"Q4881">
        <v>0</v>
      </c>
      <c r="R4881">
        <v>0</v>
      </c>
      <c r="S4881">
        <v>0</v>
      </c>
      <c r="T4881">
        <v>0</v>
      </c>
      <c r="U4881">
        <v>0</v>
      </c>
      <c r="V4881">
        <v>0</v>
      </c>
      <c r="W4881">
        <v>1</v>
      </c>
      <c r="X4881">
        <v>0</v>
      </c>
      <c r="Y4881">
        <v>0</v>
      </c>
      <c r="Z4881">
        <v>104</v>
      </c>
      <c r="AA4881">
        <v>0</v>
      </c>
      <c r="AB4881">
        <v>1</v>
      </c>
      <c r="AC4881">
        <f t="shared" ref="AC4881:AC4944" si="685">SUMPRODUCT($A$14:$AA$14,A4881:AA4881)</f>
        <v>-2.0375573191595104</v>
      </c>
      <c r="AD4881">
        <f t="shared" ref="AD4881:AD4944" si="686">EXP(AC4881)</f>
        <v>0.1303467177557347</v>
      </c>
      <c r="AE4881">
        <f t="shared" ref="AE4881:AE4944" si="687">AD4881/(AD4881+1)</f>
        <v>0.11531569535985711</v>
      </c>
      <c r="AF4881">
        <f t="shared" ref="AF4881:AF4944" si="688">-AB4881*LOG(AE4881)-(1-AB4881)*LOG(1-AE4881)</f>
        <v>0.93811157783736177</v>
      </c>
      <c r="AG4881">
        <f t="shared" ref="AG4881:AG4944" si="689">IF(AE4881&gt;$AG$14,1,0)</f>
        <v>0</v>
      </c>
      <c r="AH4881">
        <f t="shared" ref="AH4881:AH4944" si="690">IF(AND(AB4881=1,AG4881=1),1,0)</f>
        <v>0</v>
      </c>
      <c r="AI4881">
        <f t="shared" ref="AI4881:AI4944" si="691">IF(AND(AB4881=0,AG4881=1),1,0)</f>
        <v>0</v>
      </c>
      <c r="AJ4881">
        <f t="shared" ref="AJ4881:AJ4944" si="692">IF(AND(AB4881=1,AG4881=0),1,0)</f>
        <v>1</v>
      </c>
      <c r="AK4881">
        <f t="shared" ref="AK4881:AK4944" si="693">IF(AND(AB4881=0,AG4881=0),1,0)</f>
        <v>0</v>
      </c>
    </row>
    <row r="4882" spans="1:37" x14ac:dyDescent="0.35">
      <c r="A4882">
        <v>1</v>
      </c>
      <c r="B4882">
        <v>2</v>
      </c>
      <c r="C4882">
        <v>0</v>
      </c>
      <c r="D4882">
        <v>3</v>
      </c>
      <c r="E4882">
        <v>0</v>
      </c>
      <c r="F4882">
        <v>0</v>
      </c>
      <c r="G4882">
        <v>0</v>
      </c>
      <c r="H4882">
        <v>0</v>
      </c>
      <c r="I4882">
        <v>0</v>
      </c>
      <c r="J4882">
        <v>0</v>
      </c>
      <c r="K4882">
        <v>0</v>
      </c>
      <c r="L4882">
        <v>79</v>
      </c>
      <c r="M4882">
        <v>0</v>
      </c>
      <c r="N4882">
        <v>0</v>
      </c>
      <c r="O4882">
        <v>1</v>
      </c>
      <c r="P4882">
        <v>0</v>
      </c>
      <c r="Q4882">
        <v>0</v>
      </c>
      <c r="R4882">
        <v>0</v>
      </c>
      <c r="S4882">
        <v>0</v>
      </c>
      <c r="T4882">
        <v>0</v>
      </c>
      <c r="U4882">
        <v>0</v>
      </c>
      <c r="V4882">
        <v>0</v>
      </c>
      <c r="W4882">
        <v>0</v>
      </c>
      <c r="X4882">
        <v>0</v>
      </c>
      <c r="Y4882">
        <v>0</v>
      </c>
      <c r="Z4882">
        <v>96.3</v>
      </c>
      <c r="AA4882">
        <v>1</v>
      </c>
      <c r="AB4882">
        <v>0</v>
      </c>
      <c r="AC4882">
        <f t="shared" si="685"/>
        <v>-1.1957376237453512</v>
      </c>
      <c r="AD4882">
        <f t="shared" si="686"/>
        <v>0.3024807548863967</v>
      </c>
      <c r="AE4882">
        <f t="shared" si="687"/>
        <v>0.23223433724575784</v>
      </c>
      <c r="AF4882">
        <f t="shared" si="688"/>
        <v>0.11477131499775066</v>
      </c>
      <c r="AG4882">
        <f t="shared" si="689"/>
        <v>0</v>
      </c>
      <c r="AH4882">
        <f t="shared" si="690"/>
        <v>0</v>
      </c>
      <c r="AI4882">
        <f t="shared" si="691"/>
        <v>0</v>
      </c>
      <c r="AJ4882">
        <f t="shared" si="692"/>
        <v>0</v>
      </c>
      <c r="AK4882">
        <f t="shared" si="693"/>
        <v>1</v>
      </c>
    </row>
    <row r="4883" spans="1:37" x14ac:dyDescent="0.35">
      <c r="A4883">
        <v>1</v>
      </c>
      <c r="B4883">
        <v>2</v>
      </c>
      <c r="C4883">
        <v>0</v>
      </c>
      <c r="D4883">
        <v>4</v>
      </c>
      <c r="E4883">
        <v>0</v>
      </c>
      <c r="F4883">
        <v>0</v>
      </c>
      <c r="G4883">
        <v>0</v>
      </c>
      <c r="H4883">
        <v>0</v>
      </c>
      <c r="I4883">
        <v>0</v>
      </c>
      <c r="J4883">
        <v>0</v>
      </c>
      <c r="K4883">
        <v>0</v>
      </c>
      <c r="L4883">
        <v>155</v>
      </c>
      <c r="M4883">
        <v>0</v>
      </c>
      <c r="N4883">
        <v>0</v>
      </c>
      <c r="O4883">
        <v>0</v>
      </c>
      <c r="P4883">
        <v>1</v>
      </c>
      <c r="Q4883">
        <v>0</v>
      </c>
      <c r="R4883">
        <v>0</v>
      </c>
      <c r="S4883">
        <v>0</v>
      </c>
      <c r="T4883">
        <v>0</v>
      </c>
      <c r="U4883">
        <v>0</v>
      </c>
      <c r="V4883">
        <v>0</v>
      </c>
      <c r="W4883">
        <v>0</v>
      </c>
      <c r="X4883">
        <v>0</v>
      </c>
      <c r="Y4883">
        <v>0</v>
      </c>
      <c r="Z4883">
        <v>76.58</v>
      </c>
      <c r="AA4883">
        <v>1</v>
      </c>
      <c r="AB4883">
        <v>0</v>
      </c>
      <c r="AC4883">
        <f t="shared" si="685"/>
        <v>-0.93963087110568311</v>
      </c>
      <c r="AD4883">
        <f t="shared" si="686"/>
        <v>0.39077205399547182</v>
      </c>
      <c r="AE4883">
        <f t="shared" si="687"/>
        <v>0.28097491093011578</v>
      </c>
      <c r="AF4883">
        <f t="shared" si="688"/>
        <v>0.14325595543838893</v>
      </c>
      <c r="AG4883">
        <f t="shared" si="689"/>
        <v>0</v>
      </c>
      <c r="AH4883">
        <f t="shared" si="690"/>
        <v>0</v>
      </c>
      <c r="AI4883">
        <f t="shared" si="691"/>
        <v>0</v>
      </c>
      <c r="AJ4883">
        <f t="shared" si="692"/>
        <v>0</v>
      </c>
      <c r="AK4883">
        <f t="shared" si="693"/>
        <v>1</v>
      </c>
    </row>
    <row r="4884" spans="1:37" x14ac:dyDescent="0.35">
      <c r="A4884">
        <v>1</v>
      </c>
      <c r="B4884">
        <v>2</v>
      </c>
      <c r="C4884">
        <v>0</v>
      </c>
      <c r="D4884">
        <v>1</v>
      </c>
      <c r="E4884">
        <v>1</v>
      </c>
      <c r="F4884">
        <v>0</v>
      </c>
      <c r="G4884">
        <v>0</v>
      </c>
      <c r="H4884">
        <v>1</v>
      </c>
      <c r="I4884">
        <v>0</v>
      </c>
      <c r="J4884">
        <v>0</v>
      </c>
      <c r="K4884">
        <v>0</v>
      </c>
      <c r="L4884">
        <v>123</v>
      </c>
      <c r="M4884">
        <v>0</v>
      </c>
      <c r="N4884">
        <v>0</v>
      </c>
      <c r="O4884">
        <v>0</v>
      </c>
      <c r="P4884">
        <v>0</v>
      </c>
      <c r="Q4884">
        <v>0</v>
      </c>
      <c r="R4884">
        <v>0</v>
      </c>
      <c r="S4884">
        <v>1</v>
      </c>
      <c r="T4884">
        <v>0</v>
      </c>
      <c r="U4884">
        <v>0</v>
      </c>
      <c r="V4884">
        <v>0</v>
      </c>
      <c r="W4884">
        <v>0</v>
      </c>
      <c r="X4884">
        <v>0</v>
      </c>
      <c r="Y4884">
        <v>0</v>
      </c>
      <c r="Z4884">
        <v>146.69999999999999</v>
      </c>
      <c r="AA4884">
        <v>0</v>
      </c>
      <c r="AB4884">
        <v>0</v>
      </c>
      <c r="AC4884">
        <f t="shared" si="685"/>
        <v>-0.43386354313862796</v>
      </c>
      <c r="AD4884">
        <f t="shared" si="686"/>
        <v>0.64800067359067004</v>
      </c>
      <c r="AE4884">
        <f t="shared" si="687"/>
        <v>0.39320413151215755</v>
      </c>
      <c r="AF4884">
        <f t="shared" si="688"/>
        <v>0.21695738487120089</v>
      </c>
      <c r="AG4884">
        <f t="shared" si="689"/>
        <v>0</v>
      </c>
      <c r="AH4884">
        <f t="shared" si="690"/>
        <v>0</v>
      </c>
      <c r="AI4884">
        <f t="shared" si="691"/>
        <v>0</v>
      </c>
      <c r="AJ4884">
        <f t="shared" si="692"/>
        <v>0</v>
      </c>
      <c r="AK4884">
        <f t="shared" si="693"/>
        <v>1</v>
      </c>
    </row>
    <row r="4885" spans="1:37" x14ac:dyDescent="0.35">
      <c r="A4885">
        <v>1</v>
      </c>
      <c r="B4885">
        <v>2</v>
      </c>
      <c r="C4885">
        <v>0</v>
      </c>
      <c r="D4885">
        <v>4</v>
      </c>
      <c r="E4885">
        <v>0</v>
      </c>
      <c r="F4885">
        <v>0</v>
      </c>
      <c r="G4885">
        <v>0</v>
      </c>
      <c r="H4885">
        <v>0</v>
      </c>
      <c r="I4885">
        <v>0</v>
      </c>
      <c r="J4885">
        <v>0</v>
      </c>
      <c r="K4885">
        <v>0</v>
      </c>
      <c r="L4885">
        <v>30</v>
      </c>
      <c r="M4885">
        <v>0</v>
      </c>
      <c r="N4885">
        <v>0</v>
      </c>
      <c r="O4885">
        <v>0</v>
      </c>
      <c r="P4885">
        <v>0</v>
      </c>
      <c r="Q4885">
        <v>0</v>
      </c>
      <c r="R4885">
        <v>0</v>
      </c>
      <c r="S4885">
        <v>0</v>
      </c>
      <c r="T4885">
        <v>0</v>
      </c>
      <c r="U4885">
        <v>0</v>
      </c>
      <c r="V4885">
        <v>1</v>
      </c>
      <c r="W4885">
        <v>0</v>
      </c>
      <c r="X4885">
        <v>0</v>
      </c>
      <c r="Y4885">
        <v>0</v>
      </c>
      <c r="Z4885">
        <v>68.709999999999994</v>
      </c>
      <c r="AA4885">
        <v>0</v>
      </c>
      <c r="AB4885">
        <v>1</v>
      </c>
      <c r="AC4885">
        <f t="shared" si="685"/>
        <v>-1.1703305907441408</v>
      </c>
      <c r="AD4885">
        <f t="shared" si="686"/>
        <v>0.31026435378558531</v>
      </c>
      <c r="AE4885">
        <f t="shared" si="687"/>
        <v>0.23679523364058308</v>
      </c>
      <c r="AF4885">
        <f t="shared" si="688"/>
        <v>0.62562704360632448</v>
      </c>
      <c r="AG4885">
        <f t="shared" si="689"/>
        <v>0</v>
      </c>
      <c r="AH4885">
        <f t="shared" si="690"/>
        <v>0</v>
      </c>
      <c r="AI4885">
        <f t="shared" si="691"/>
        <v>0</v>
      </c>
      <c r="AJ4885">
        <f t="shared" si="692"/>
        <v>1</v>
      </c>
      <c r="AK4885">
        <f t="shared" si="693"/>
        <v>0</v>
      </c>
    </row>
    <row r="4886" spans="1:37" x14ac:dyDescent="0.35">
      <c r="A4886">
        <v>1</v>
      </c>
      <c r="B4886">
        <v>1</v>
      </c>
      <c r="C4886">
        <v>0</v>
      </c>
      <c r="D4886">
        <v>2</v>
      </c>
      <c r="E4886">
        <v>0</v>
      </c>
      <c r="F4886">
        <v>0</v>
      </c>
      <c r="G4886">
        <v>0</v>
      </c>
      <c r="H4886">
        <v>0</v>
      </c>
      <c r="I4886">
        <v>0</v>
      </c>
      <c r="J4886">
        <v>0</v>
      </c>
      <c r="K4886">
        <v>0</v>
      </c>
      <c r="L4886">
        <v>6</v>
      </c>
      <c r="M4886">
        <v>0</v>
      </c>
      <c r="N4886">
        <v>0</v>
      </c>
      <c r="O4886">
        <v>0</v>
      </c>
      <c r="P4886">
        <v>0</v>
      </c>
      <c r="Q4886">
        <v>0</v>
      </c>
      <c r="R4886">
        <v>0</v>
      </c>
      <c r="S4886">
        <v>0</v>
      </c>
      <c r="T4886">
        <v>0</v>
      </c>
      <c r="U4886">
        <v>0</v>
      </c>
      <c r="V4886">
        <v>0</v>
      </c>
      <c r="W4886">
        <v>1</v>
      </c>
      <c r="X4886">
        <v>0</v>
      </c>
      <c r="Y4886">
        <v>0</v>
      </c>
      <c r="Z4886">
        <v>79.2</v>
      </c>
      <c r="AA4886">
        <v>0</v>
      </c>
      <c r="AB4886">
        <v>0</v>
      </c>
      <c r="AC4886">
        <f t="shared" si="685"/>
        <v>-3.3048304194921982</v>
      </c>
      <c r="AD4886">
        <f t="shared" si="686"/>
        <v>3.670543583508519E-2</v>
      </c>
      <c r="AE4886">
        <f t="shared" si="687"/>
        <v>3.5405848726469048E-2</v>
      </c>
      <c r="AF4886">
        <f t="shared" si="688"/>
        <v>1.5655375710147329E-2</v>
      </c>
      <c r="AG4886">
        <f t="shared" si="689"/>
        <v>0</v>
      </c>
      <c r="AH4886">
        <f t="shared" si="690"/>
        <v>0</v>
      </c>
      <c r="AI4886">
        <f t="shared" si="691"/>
        <v>0</v>
      </c>
      <c r="AJ4886">
        <f t="shared" si="692"/>
        <v>0</v>
      </c>
      <c r="AK4886">
        <f t="shared" si="693"/>
        <v>1</v>
      </c>
    </row>
    <row r="4887" spans="1:37" x14ac:dyDescent="0.35">
      <c r="A4887">
        <v>1</v>
      </c>
      <c r="B4887">
        <v>2</v>
      </c>
      <c r="C4887">
        <v>1</v>
      </c>
      <c r="D4887">
        <v>4</v>
      </c>
      <c r="E4887">
        <v>0</v>
      </c>
      <c r="F4887">
        <v>0</v>
      </c>
      <c r="G4887">
        <v>0</v>
      </c>
      <c r="H4887">
        <v>0</v>
      </c>
      <c r="I4887">
        <v>0</v>
      </c>
      <c r="J4887">
        <v>0</v>
      </c>
      <c r="K4887">
        <v>0</v>
      </c>
      <c r="L4887">
        <v>21</v>
      </c>
      <c r="M4887">
        <v>0</v>
      </c>
      <c r="N4887">
        <v>0</v>
      </c>
      <c r="O4887">
        <v>0</v>
      </c>
      <c r="P4887">
        <v>0</v>
      </c>
      <c r="Q4887">
        <v>0</v>
      </c>
      <c r="R4887">
        <v>0</v>
      </c>
      <c r="S4887">
        <v>1</v>
      </c>
      <c r="T4887">
        <v>0</v>
      </c>
      <c r="U4887">
        <v>0</v>
      </c>
      <c r="V4887">
        <v>0</v>
      </c>
      <c r="W4887">
        <v>0</v>
      </c>
      <c r="X4887">
        <v>0</v>
      </c>
      <c r="Y4887">
        <v>0</v>
      </c>
      <c r="Z4887">
        <v>160</v>
      </c>
      <c r="AA4887">
        <v>2</v>
      </c>
      <c r="AB4887">
        <v>0</v>
      </c>
      <c r="AC4887">
        <f t="shared" si="685"/>
        <v>-1.6422965655279631</v>
      </c>
      <c r="AD4887">
        <f t="shared" si="686"/>
        <v>0.19353506556733102</v>
      </c>
      <c r="AE4887">
        <f t="shared" si="687"/>
        <v>0.16215281071389112</v>
      </c>
      <c r="AF4887">
        <f t="shared" si="688"/>
        <v>7.6835182922737166E-2</v>
      </c>
      <c r="AG4887">
        <f t="shared" si="689"/>
        <v>0</v>
      </c>
      <c r="AH4887">
        <f t="shared" si="690"/>
        <v>0</v>
      </c>
      <c r="AI4887">
        <f t="shared" si="691"/>
        <v>0</v>
      </c>
      <c r="AJ4887">
        <f t="shared" si="692"/>
        <v>0</v>
      </c>
      <c r="AK4887">
        <f t="shared" si="693"/>
        <v>1</v>
      </c>
    </row>
    <row r="4888" spans="1:37" x14ac:dyDescent="0.35">
      <c r="A4888">
        <v>1</v>
      </c>
      <c r="B4888">
        <v>1</v>
      </c>
      <c r="C4888">
        <v>0</v>
      </c>
      <c r="D4888">
        <v>4</v>
      </c>
      <c r="E4888">
        <v>0</v>
      </c>
      <c r="F4888">
        <v>0</v>
      </c>
      <c r="G4888">
        <v>0</v>
      </c>
      <c r="H4888">
        <v>0</v>
      </c>
      <c r="I4888">
        <v>0</v>
      </c>
      <c r="J4888">
        <v>0</v>
      </c>
      <c r="K4888">
        <v>0</v>
      </c>
      <c r="L4888">
        <v>92</v>
      </c>
      <c r="M4888">
        <v>0</v>
      </c>
      <c r="N4888">
        <v>0</v>
      </c>
      <c r="O4888">
        <v>0</v>
      </c>
      <c r="P4888">
        <v>0</v>
      </c>
      <c r="Q4888">
        <v>0</v>
      </c>
      <c r="R4888">
        <v>1</v>
      </c>
      <c r="S4888">
        <v>0</v>
      </c>
      <c r="T4888">
        <v>0</v>
      </c>
      <c r="U4888">
        <v>0</v>
      </c>
      <c r="V4888">
        <v>0</v>
      </c>
      <c r="W4888">
        <v>0</v>
      </c>
      <c r="X4888">
        <v>0</v>
      </c>
      <c r="Y4888">
        <v>0</v>
      </c>
      <c r="Z4888">
        <v>68</v>
      </c>
      <c r="AA4888">
        <v>0</v>
      </c>
      <c r="AB4888">
        <v>1</v>
      </c>
      <c r="AC4888">
        <f t="shared" si="685"/>
        <v>-0.84514232727031957</v>
      </c>
      <c r="AD4888">
        <f t="shared" si="686"/>
        <v>0.42949622483507577</v>
      </c>
      <c r="AE4888">
        <f t="shared" si="687"/>
        <v>0.30045285700885832</v>
      </c>
      <c r="AF4888">
        <f t="shared" si="688"/>
        <v>0.52222366192106173</v>
      </c>
      <c r="AG4888">
        <f t="shared" si="689"/>
        <v>0</v>
      </c>
      <c r="AH4888">
        <f t="shared" si="690"/>
        <v>0</v>
      </c>
      <c r="AI4888">
        <f t="shared" si="691"/>
        <v>0</v>
      </c>
      <c r="AJ4888">
        <f t="shared" si="692"/>
        <v>1</v>
      </c>
      <c r="AK4888">
        <f t="shared" si="693"/>
        <v>0</v>
      </c>
    </row>
    <row r="4889" spans="1:37" x14ac:dyDescent="0.35">
      <c r="A4889">
        <v>1</v>
      </c>
      <c r="B4889">
        <v>2</v>
      </c>
      <c r="C4889">
        <v>0</v>
      </c>
      <c r="D4889">
        <v>1</v>
      </c>
      <c r="E4889">
        <v>1</v>
      </c>
      <c r="F4889">
        <v>0</v>
      </c>
      <c r="G4889">
        <v>0</v>
      </c>
      <c r="H4889">
        <v>1</v>
      </c>
      <c r="I4889">
        <v>0</v>
      </c>
      <c r="J4889">
        <v>0</v>
      </c>
      <c r="K4889">
        <v>0</v>
      </c>
      <c r="L4889">
        <v>21</v>
      </c>
      <c r="M4889">
        <v>0</v>
      </c>
      <c r="N4889">
        <v>0</v>
      </c>
      <c r="O4889">
        <v>0</v>
      </c>
      <c r="P4889">
        <v>1</v>
      </c>
      <c r="Q4889">
        <v>0</v>
      </c>
      <c r="R4889">
        <v>0</v>
      </c>
      <c r="S4889">
        <v>0</v>
      </c>
      <c r="T4889">
        <v>0</v>
      </c>
      <c r="U4889">
        <v>0</v>
      </c>
      <c r="V4889">
        <v>0</v>
      </c>
      <c r="W4889">
        <v>0</v>
      </c>
      <c r="X4889">
        <v>0</v>
      </c>
      <c r="Y4889">
        <v>0</v>
      </c>
      <c r="Z4889">
        <v>165</v>
      </c>
      <c r="AA4889">
        <v>1</v>
      </c>
      <c r="AB4889">
        <v>0</v>
      </c>
      <c r="AC4889">
        <f t="shared" si="685"/>
        <v>-2.5798462682425547</v>
      </c>
      <c r="AD4889">
        <f t="shared" si="686"/>
        <v>7.5785653789099156E-2</v>
      </c>
      <c r="AE4889">
        <f t="shared" si="687"/>
        <v>7.0446797205529987E-2</v>
      </c>
      <c r="AF4889">
        <f t="shared" si="688"/>
        <v>3.1725748421589879E-2</v>
      </c>
      <c r="AG4889">
        <f t="shared" si="689"/>
        <v>0</v>
      </c>
      <c r="AH4889">
        <f t="shared" si="690"/>
        <v>0</v>
      </c>
      <c r="AI4889">
        <f t="shared" si="691"/>
        <v>0</v>
      </c>
      <c r="AJ4889">
        <f t="shared" si="692"/>
        <v>0</v>
      </c>
      <c r="AK4889">
        <f t="shared" si="693"/>
        <v>1</v>
      </c>
    </row>
    <row r="4890" spans="1:37" x14ac:dyDescent="0.35">
      <c r="A4890">
        <v>1</v>
      </c>
      <c r="B4890">
        <v>1</v>
      </c>
      <c r="C4890">
        <v>0</v>
      </c>
      <c r="D4890">
        <v>1</v>
      </c>
      <c r="E4890">
        <v>0</v>
      </c>
      <c r="F4890">
        <v>0</v>
      </c>
      <c r="G4890">
        <v>0</v>
      </c>
      <c r="H4890">
        <v>0</v>
      </c>
      <c r="I4890">
        <v>0</v>
      </c>
      <c r="J4890">
        <v>0</v>
      </c>
      <c r="K4890">
        <v>0</v>
      </c>
      <c r="L4890">
        <v>138</v>
      </c>
      <c r="M4890">
        <v>0</v>
      </c>
      <c r="N4890">
        <v>0</v>
      </c>
      <c r="O4890">
        <v>0</v>
      </c>
      <c r="P4890">
        <v>0</v>
      </c>
      <c r="Q4890">
        <v>0</v>
      </c>
      <c r="R4890">
        <v>0</v>
      </c>
      <c r="S4890">
        <v>0</v>
      </c>
      <c r="T4890">
        <v>0</v>
      </c>
      <c r="U4890">
        <v>0</v>
      </c>
      <c r="V4890">
        <v>1</v>
      </c>
      <c r="W4890">
        <v>0</v>
      </c>
      <c r="X4890">
        <v>0</v>
      </c>
      <c r="Y4890">
        <v>0</v>
      </c>
      <c r="Z4890">
        <v>79.2</v>
      </c>
      <c r="AA4890">
        <v>1</v>
      </c>
      <c r="AB4890">
        <v>1</v>
      </c>
      <c r="AC4890">
        <f t="shared" si="685"/>
        <v>-1.0547110702050582</v>
      </c>
      <c r="AD4890">
        <f t="shared" si="686"/>
        <v>0.34829304500784541</v>
      </c>
      <c r="AE4890">
        <f t="shared" si="687"/>
        <v>0.25832147269276967</v>
      </c>
      <c r="AF4890">
        <f t="shared" si="688"/>
        <v>0.58783949206754282</v>
      </c>
      <c r="AG4890">
        <f t="shared" si="689"/>
        <v>0</v>
      </c>
      <c r="AH4890">
        <f t="shared" si="690"/>
        <v>0</v>
      </c>
      <c r="AI4890">
        <f t="shared" si="691"/>
        <v>0</v>
      </c>
      <c r="AJ4890">
        <f t="shared" si="692"/>
        <v>1</v>
      </c>
      <c r="AK4890">
        <f t="shared" si="693"/>
        <v>0</v>
      </c>
    </row>
    <row r="4891" spans="1:37" x14ac:dyDescent="0.35">
      <c r="A4891">
        <v>1</v>
      </c>
      <c r="B4891">
        <v>2</v>
      </c>
      <c r="C4891">
        <v>1</v>
      </c>
      <c r="D4891">
        <v>1</v>
      </c>
      <c r="E4891">
        <v>0</v>
      </c>
      <c r="F4891">
        <v>0</v>
      </c>
      <c r="G4891">
        <v>0</v>
      </c>
      <c r="H4891">
        <v>0</v>
      </c>
      <c r="I4891">
        <v>0</v>
      </c>
      <c r="J4891">
        <v>0</v>
      </c>
      <c r="K4891">
        <v>0</v>
      </c>
      <c r="L4891">
        <v>205</v>
      </c>
      <c r="M4891">
        <v>0</v>
      </c>
      <c r="N4891">
        <v>0</v>
      </c>
      <c r="O4891">
        <v>0</v>
      </c>
      <c r="P4891">
        <v>0</v>
      </c>
      <c r="Q4891">
        <v>0</v>
      </c>
      <c r="R4891">
        <v>0</v>
      </c>
      <c r="S4891">
        <v>0</v>
      </c>
      <c r="T4891">
        <v>1</v>
      </c>
      <c r="U4891">
        <v>0</v>
      </c>
      <c r="V4891">
        <v>0</v>
      </c>
      <c r="W4891">
        <v>0</v>
      </c>
      <c r="X4891">
        <v>0</v>
      </c>
      <c r="Y4891">
        <v>0</v>
      </c>
      <c r="Z4891">
        <v>143.1</v>
      </c>
      <c r="AA4891">
        <v>0</v>
      </c>
      <c r="AB4891">
        <v>1</v>
      </c>
      <c r="AC4891">
        <f t="shared" si="685"/>
        <v>1.9579595524836733</v>
      </c>
      <c r="AD4891">
        <f t="shared" si="686"/>
        <v>7.0848560295939853</v>
      </c>
      <c r="AE4891">
        <f t="shared" si="687"/>
        <v>0.87631195950310325</v>
      </c>
      <c r="AF4891">
        <f t="shared" si="688"/>
        <v>5.7341261214739904E-2</v>
      </c>
      <c r="AG4891">
        <f t="shared" si="689"/>
        <v>1</v>
      </c>
      <c r="AH4891">
        <f t="shared" si="690"/>
        <v>1</v>
      </c>
      <c r="AI4891">
        <f t="shared" si="691"/>
        <v>0</v>
      </c>
      <c r="AJ4891">
        <f t="shared" si="692"/>
        <v>0</v>
      </c>
      <c r="AK4891">
        <f t="shared" si="693"/>
        <v>0</v>
      </c>
    </row>
    <row r="4892" spans="1:37" x14ac:dyDescent="0.35">
      <c r="A4892">
        <v>1</v>
      </c>
      <c r="B4892">
        <v>1</v>
      </c>
      <c r="C4892">
        <v>0</v>
      </c>
      <c r="D4892">
        <v>1</v>
      </c>
      <c r="E4892">
        <v>0</v>
      </c>
      <c r="F4892">
        <v>0</v>
      </c>
      <c r="G4892">
        <v>0</v>
      </c>
      <c r="H4892">
        <v>0</v>
      </c>
      <c r="I4892">
        <v>0</v>
      </c>
      <c r="J4892">
        <v>0</v>
      </c>
      <c r="K4892">
        <v>0</v>
      </c>
      <c r="L4892">
        <v>12</v>
      </c>
      <c r="M4892">
        <v>0</v>
      </c>
      <c r="N4892">
        <v>0</v>
      </c>
      <c r="O4892">
        <v>0</v>
      </c>
      <c r="P4892">
        <v>0</v>
      </c>
      <c r="Q4892">
        <v>1</v>
      </c>
      <c r="R4892">
        <v>0</v>
      </c>
      <c r="S4892">
        <v>0</v>
      </c>
      <c r="T4892">
        <v>0</v>
      </c>
      <c r="U4892">
        <v>0</v>
      </c>
      <c r="V4892">
        <v>0</v>
      </c>
      <c r="W4892">
        <v>0</v>
      </c>
      <c r="X4892">
        <v>0</v>
      </c>
      <c r="Y4892">
        <v>0</v>
      </c>
      <c r="Z4892">
        <v>90</v>
      </c>
      <c r="AA4892">
        <v>1</v>
      </c>
      <c r="AB4892">
        <v>0</v>
      </c>
      <c r="AC4892">
        <f t="shared" si="685"/>
        <v>-3.1049234726459041</v>
      </c>
      <c r="AD4892">
        <f t="shared" si="686"/>
        <v>4.4827948992330141E-2</v>
      </c>
      <c r="AE4892">
        <f t="shared" si="687"/>
        <v>4.2904622752065386E-2</v>
      </c>
      <c r="AF4892">
        <f t="shared" si="688"/>
        <v>1.9044781399218655E-2</v>
      </c>
      <c r="AG4892">
        <f t="shared" si="689"/>
        <v>0</v>
      </c>
      <c r="AH4892">
        <f t="shared" si="690"/>
        <v>0</v>
      </c>
      <c r="AI4892">
        <f t="shared" si="691"/>
        <v>0</v>
      </c>
      <c r="AJ4892">
        <f t="shared" si="692"/>
        <v>0</v>
      </c>
      <c r="AK4892">
        <f t="shared" si="693"/>
        <v>1</v>
      </c>
    </row>
    <row r="4893" spans="1:37" x14ac:dyDescent="0.35">
      <c r="A4893">
        <v>1</v>
      </c>
      <c r="B4893">
        <v>1</v>
      </c>
      <c r="C4893">
        <v>0</v>
      </c>
      <c r="D4893">
        <v>3</v>
      </c>
      <c r="E4893">
        <v>0</v>
      </c>
      <c r="F4893">
        <v>0</v>
      </c>
      <c r="G4893">
        <v>0</v>
      </c>
      <c r="H4893">
        <v>0</v>
      </c>
      <c r="I4893">
        <v>0</v>
      </c>
      <c r="J4893">
        <v>0</v>
      </c>
      <c r="K4893">
        <v>0</v>
      </c>
      <c r="L4893">
        <v>219</v>
      </c>
      <c r="M4893">
        <v>0</v>
      </c>
      <c r="N4893">
        <v>0</v>
      </c>
      <c r="O4893">
        <v>0</v>
      </c>
      <c r="P4893">
        <v>0</v>
      </c>
      <c r="Q4893">
        <v>0</v>
      </c>
      <c r="R4893">
        <v>0</v>
      </c>
      <c r="S4893">
        <v>0</v>
      </c>
      <c r="T4893">
        <v>1</v>
      </c>
      <c r="U4893">
        <v>0</v>
      </c>
      <c r="V4893">
        <v>0</v>
      </c>
      <c r="W4893">
        <v>0</v>
      </c>
      <c r="X4893">
        <v>0</v>
      </c>
      <c r="Y4893">
        <v>0</v>
      </c>
      <c r="Z4893">
        <v>76.67</v>
      </c>
      <c r="AA4893">
        <v>0</v>
      </c>
      <c r="AB4893">
        <v>0</v>
      </c>
      <c r="AC4893">
        <f t="shared" si="685"/>
        <v>0.42029389499078063</v>
      </c>
      <c r="AD4893">
        <f t="shared" si="686"/>
        <v>1.5224089182315863</v>
      </c>
      <c r="AE4893">
        <f t="shared" si="687"/>
        <v>0.60355357421544431</v>
      </c>
      <c r="AF4893">
        <f t="shared" si="688"/>
        <v>0.40181549323458315</v>
      </c>
      <c r="AG4893">
        <f t="shared" si="689"/>
        <v>1</v>
      </c>
      <c r="AH4893">
        <f t="shared" si="690"/>
        <v>0</v>
      </c>
      <c r="AI4893">
        <f t="shared" si="691"/>
        <v>1</v>
      </c>
      <c r="AJ4893">
        <f t="shared" si="692"/>
        <v>0</v>
      </c>
      <c r="AK4893">
        <f t="shared" si="693"/>
        <v>0</v>
      </c>
    </row>
    <row r="4894" spans="1:37" x14ac:dyDescent="0.35">
      <c r="A4894">
        <v>1</v>
      </c>
      <c r="B4894">
        <v>1</v>
      </c>
      <c r="C4894">
        <v>0</v>
      </c>
      <c r="D4894">
        <v>3</v>
      </c>
      <c r="E4894">
        <v>0</v>
      </c>
      <c r="F4894">
        <v>0</v>
      </c>
      <c r="G4894">
        <v>0</v>
      </c>
      <c r="H4894">
        <v>0</v>
      </c>
      <c r="I4894">
        <v>0</v>
      </c>
      <c r="J4894">
        <v>0</v>
      </c>
      <c r="K4894">
        <v>0</v>
      </c>
      <c r="L4894">
        <v>14</v>
      </c>
      <c r="M4894">
        <v>0</v>
      </c>
      <c r="N4894">
        <v>0</v>
      </c>
      <c r="O4894">
        <v>0</v>
      </c>
      <c r="P4894">
        <v>0</v>
      </c>
      <c r="Q4894">
        <v>0</v>
      </c>
      <c r="R4894">
        <v>0</v>
      </c>
      <c r="S4894">
        <v>0</v>
      </c>
      <c r="T4894">
        <v>1</v>
      </c>
      <c r="U4894">
        <v>0</v>
      </c>
      <c r="V4894">
        <v>0</v>
      </c>
      <c r="W4894">
        <v>0</v>
      </c>
      <c r="X4894">
        <v>0</v>
      </c>
      <c r="Y4894">
        <v>0</v>
      </c>
      <c r="Z4894">
        <v>114</v>
      </c>
      <c r="AA4894">
        <v>1</v>
      </c>
      <c r="AB4894">
        <v>0</v>
      </c>
      <c r="AC4894">
        <f t="shared" si="685"/>
        <v>-2.6146149888419643</v>
      </c>
      <c r="AD4894">
        <f t="shared" si="686"/>
        <v>7.3195964534697081E-2</v>
      </c>
      <c r="AE4894">
        <f t="shared" si="687"/>
        <v>6.8203726955339855E-2</v>
      </c>
      <c r="AF4894">
        <f t="shared" si="688"/>
        <v>3.0679030955167854E-2</v>
      </c>
      <c r="AG4894">
        <f t="shared" si="689"/>
        <v>0</v>
      </c>
      <c r="AH4894">
        <f t="shared" si="690"/>
        <v>0</v>
      </c>
      <c r="AI4894">
        <f t="shared" si="691"/>
        <v>0</v>
      </c>
      <c r="AJ4894">
        <f t="shared" si="692"/>
        <v>0</v>
      </c>
      <c r="AK4894">
        <f t="shared" si="693"/>
        <v>1</v>
      </c>
    </row>
    <row r="4895" spans="1:37" x14ac:dyDescent="0.35">
      <c r="A4895">
        <v>1</v>
      </c>
      <c r="B4895">
        <v>2</v>
      </c>
      <c r="C4895">
        <v>0</v>
      </c>
      <c r="D4895">
        <v>2</v>
      </c>
      <c r="E4895">
        <v>0</v>
      </c>
      <c r="F4895">
        <v>0</v>
      </c>
      <c r="G4895">
        <v>0</v>
      </c>
      <c r="H4895">
        <v>0</v>
      </c>
      <c r="I4895">
        <v>0</v>
      </c>
      <c r="J4895">
        <v>0</v>
      </c>
      <c r="K4895">
        <v>0</v>
      </c>
      <c r="L4895">
        <v>119</v>
      </c>
      <c r="M4895">
        <v>0</v>
      </c>
      <c r="N4895">
        <v>1</v>
      </c>
      <c r="O4895">
        <v>0</v>
      </c>
      <c r="P4895">
        <v>0</v>
      </c>
      <c r="Q4895">
        <v>0</v>
      </c>
      <c r="R4895">
        <v>0</v>
      </c>
      <c r="S4895">
        <v>0</v>
      </c>
      <c r="T4895">
        <v>0</v>
      </c>
      <c r="U4895">
        <v>0</v>
      </c>
      <c r="V4895">
        <v>0</v>
      </c>
      <c r="W4895">
        <v>0</v>
      </c>
      <c r="X4895">
        <v>0</v>
      </c>
      <c r="Y4895">
        <v>0</v>
      </c>
      <c r="Z4895">
        <v>101</v>
      </c>
      <c r="AA4895">
        <v>0</v>
      </c>
      <c r="AB4895">
        <v>0</v>
      </c>
      <c r="AC4895">
        <f t="shared" si="685"/>
        <v>0.66257919765798601</v>
      </c>
      <c r="AD4895">
        <f t="shared" si="686"/>
        <v>1.939788987167246</v>
      </c>
      <c r="AE4895">
        <f t="shared" si="687"/>
        <v>0.65983953121628947</v>
      </c>
      <c r="AF4895">
        <f t="shared" si="688"/>
        <v>0.46831615864421966</v>
      </c>
      <c r="AG4895">
        <f t="shared" si="689"/>
        <v>1</v>
      </c>
      <c r="AH4895">
        <f t="shared" si="690"/>
        <v>0</v>
      </c>
      <c r="AI4895">
        <f t="shared" si="691"/>
        <v>1</v>
      </c>
      <c r="AJ4895">
        <f t="shared" si="692"/>
        <v>0</v>
      </c>
      <c r="AK4895">
        <f t="shared" si="693"/>
        <v>0</v>
      </c>
    </row>
    <row r="4896" spans="1:37" x14ac:dyDescent="0.35">
      <c r="A4896">
        <v>1</v>
      </c>
      <c r="B4896">
        <v>2</v>
      </c>
      <c r="C4896">
        <v>0</v>
      </c>
      <c r="D4896">
        <v>4</v>
      </c>
      <c r="E4896">
        <v>0</v>
      </c>
      <c r="F4896">
        <v>0</v>
      </c>
      <c r="G4896">
        <v>0</v>
      </c>
      <c r="H4896">
        <v>0</v>
      </c>
      <c r="I4896">
        <v>0</v>
      </c>
      <c r="J4896">
        <v>0</v>
      </c>
      <c r="K4896">
        <v>0</v>
      </c>
      <c r="L4896">
        <v>17</v>
      </c>
      <c r="M4896">
        <v>0</v>
      </c>
      <c r="N4896">
        <v>1</v>
      </c>
      <c r="O4896">
        <v>0</v>
      </c>
      <c r="P4896">
        <v>0</v>
      </c>
      <c r="Q4896">
        <v>0</v>
      </c>
      <c r="R4896">
        <v>0</v>
      </c>
      <c r="S4896">
        <v>0</v>
      </c>
      <c r="T4896">
        <v>0</v>
      </c>
      <c r="U4896">
        <v>0</v>
      </c>
      <c r="V4896">
        <v>0</v>
      </c>
      <c r="W4896">
        <v>0</v>
      </c>
      <c r="X4896">
        <v>0</v>
      </c>
      <c r="Y4896">
        <v>0</v>
      </c>
      <c r="Z4896">
        <v>97</v>
      </c>
      <c r="AA4896">
        <v>0</v>
      </c>
      <c r="AB4896">
        <v>1</v>
      </c>
      <c r="AC4896">
        <f t="shared" si="685"/>
        <v>-0.60142979466832047</v>
      </c>
      <c r="AD4896">
        <f t="shared" si="686"/>
        <v>0.548027508846889</v>
      </c>
      <c r="AE4896">
        <f t="shared" si="687"/>
        <v>0.3540166474529316</v>
      </c>
      <c r="AF4896">
        <f t="shared" si="688"/>
        <v>0.4509763150167202</v>
      </c>
      <c r="AG4896">
        <f t="shared" si="689"/>
        <v>0</v>
      </c>
      <c r="AH4896">
        <f t="shared" si="690"/>
        <v>0</v>
      </c>
      <c r="AI4896">
        <f t="shared" si="691"/>
        <v>0</v>
      </c>
      <c r="AJ4896">
        <f t="shared" si="692"/>
        <v>1</v>
      </c>
      <c r="AK4896">
        <f t="shared" si="693"/>
        <v>0</v>
      </c>
    </row>
    <row r="4897" spans="1:37" x14ac:dyDescent="0.35">
      <c r="A4897">
        <v>1</v>
      </c>
      <c r="B4897">
        <v>2</v>
      </c>
      <c r="C4897">
        <v>0</v>
      </c>
      <c r="D4897">
        <v>3</v>
      </c>
      <c r="E4897">
        <v>0</v>
      </c>
      <c r="F4897">
        <v>0</v>
      </c>
      <c r="G4897">
        <v>0</v>
      </c>
      <c r="H4897">
        <v>0</v>
      </c>
      <c r="I4897">
        <v>0</v>
      </c>
      <c r="J4897">
        <v>0</v>
      </c>
      <c r="K4897">
        <v>0</v>
      </c>
      <c r="L4897">
        <v>2</v>
      </c>
      <c r="M4897">
        <v>0</v>
      </c>
      <c r="N4897">
        <v>0</v>
      </c>
      <c r="O4897">
        <v>0</v>
      </c>
      <c r="P4897">
        <v>0</v>
      </c>
      <c r="Q4897">
        <v>0</v>
      </c>
      <c r="R4897">
        <v>0</v>
      </c>
      <c r="S4897">
        <v>0</v>
      </c>
      <c r="T4897">
        <v>0</v>
      </c>
      <c r="U4897">
        <v>0</v>
      </c>
      <c r="V4897">
        <v>0</v>
      </c>
      <c r="W4897">
        <v>0</v>
      </c>
      <c r="X4897">
        <v>0</v>
      </c>
      <c r="Y4897">
        <v>0</v>
      </c>
      <c r="Z4897">
        <v>84</v>
      </c>
      <c r="AA4897">
        <v>1</v>
      </c>
      <c r="AB4897">
        <v>0</v>
      </c>
      <c r="AC4897">
        <f t="shared" si="685"/>
        <v>-4.9816664746661088</v>
      </c>
      <c r="AD4897">
        <f t="shared" si="686"/>
        <v>6.8626166462004458E-3</v>
      </c>
      <c r="AE4897">
        <f t="shared" si="687"/>
        <v>6.8158421345102813E-3</v>
      </c>
      <c r="AF4897">
        <f t="shared" si="688"/>
        <v>2.9702164296674465E-3</v>
      </c>
      <c r="AG4897">
        <f t="shared" si="689"/>
        <v>0</v>
      </c>
      <c r="AH4897">
        <f t="shared" si="690"/>
        <v>0</v>
      </c>
      <c r="AI4897">
        <f t="shared" si="691"/>
        <v>0</v>
      </c>
      <c r="AJ4897">
        <f t="shared" si="692"/>
        <v>0</v>
      </c>
      <c r="AK4897">
        <f t="shared" si="693"/>
        <v>1</v>
      </c>
    </row>
    <row r="4898" spans="1:37" x14ac:dyDescent="0.35">
      <c r="A4898">
        <v>1</v>
      </c>
      <c r="B4898">
        <v>2</v>
      </c>
      <c r="C4898">
        <v>0</v>
      </c>
      <c r="D4898">
        <v>5</v>
      </c>
      <c r="E4898">
        <v>0</v>
      </c>
      <c r="F4898">
        <v>0</v>
      </c>
      <c r="G4898">
        <v>0</v>
      </c>
      <c r="H4898">
        <v>0</v>
      </c>
      <c r="I4898">
        <v>0</v>
      </c>
      <c r="J4898">
        <v>0</v>
      </c>
      <c r="K4898">
        <v>0</v>
      </c>
      <c r="L4898">
        <v>129</v>
      </c>
      <c r="M4898">
        <v>0</v>
      </c>
      <c r="N4898">
        <v>0</v>
      </c>
      <c r="O4898">
        <v>0</v>
      </c>
      <c r="P4898">
        <v>0</v>
      </c>
      <c r="Q4898">
        <v>0</v>
      </c>
      <c r="R4898">
        <v>0</v>
      </c>
      <c r="S4898">
        <v>1</v>
      </c>
      <c r="T4898">
        <v>0</v>
      </c>
      <c r="U4898">
        <v>0</v>
      </c>
      <c r="V4898">
        <v>0</v>
      </c>
      <c r="W4898">
        <v>0</v>
      </c>
      <c r="X4898">
        <v>0</v>
      </c>
      <c r="Y4898">
        <v>0</v>
      </c>
      <c r="Z4898">
        <v>80.5</v>
      </c>
      <c r="AA4898">
        <v>1</v>
      </c>
      <c r="AB4898">
        <v>0</v>
      </c>
      <c r="AC4898">
        <f t="shared" si="685"/>
        <v>-1.0321626589172159</v>
      </c>
      <c r="AD4898">
        <f t="shared" si="686"/>
        <v>0.35623571055832171</v>
      </c>
      <c r="AE4898">
        <f t="shared" si="687"/>
        <v>0.26266504250331979</v>
      </c>
      <c r="AF4898">
        <f t="shared" si="688"/>
        <v>0.13233517544450307</v>
      </c>
      <c r="AG4898">
        <f t="shared" si="689"/>
        <v>0</v>
      </c>
      <c r="AH4898">
        <f t="shared" si="690"/>
        <v>0</v>
      </c>
      <c r="AI4898">
        <f t="shared" si="691"/>
        <v>0</v>
      </c>
      <c r="AJ4898">
        <f t="shared" si="692"/>
        <v>0</v>
      </c>
      <c r="AK4898">
        <f t="shared" si="693"/>
        <v>1</v>
      </c>
    </row>
    <row r="4899" spans="1:37" x14ac:dyDescent="0.35">
      <c r="A4899">
        <v>1</v>
      </c>
      <c r="B4899">
        <v>2</v>
      </c>
      <c r="C4899">
        <v>0</v>
      </c>
      <c r="D4899">
        <v>5</v>
      </c>
      <c r="E4899">
        <v>0</v>
      </c>
      <c r="F4899">
        <v>0</v>
      </c>
      <c r="G4899">
        <v>0</v>
      </c>
      <c r="H4899">
        <v>1</v>
      </c>
      <c r="I4899">
        <v>0</v>
      </c>
      <c r="J4899">
        <v>0</v>
      </c>
      <c r="K4899">
        <v>0</v>
      </c>
      <c r="L4899">
        <v>16</v>
      </c>
      <c r="M4899">
        <v>0</v>
      </c>
      <c r="N4899">
        <v>0</v>
      </c>
      <c r="O4899">
        <v>0</v>
      </c>
      <c r="P4899">
        <v>0</v>
      </c>
      <c r="Q4899">
        <v>0</v>
      </c>
      <c r="R4899">
        <v>0</v>
      </c>
      <c r="S4899">
        <v>0</v>
      </c>
      <c r="T4899">
        <v>0</v>
      </c>
      <c r="U4899">
        <v>0</v>
      </c>
      <c r="V4899">
        <v>0</v>
      </c>
      <c r="W4899">
        <v>1</v>
      </c>
      <c r="X4899">
        <v>0</v>
      </c>
      <c r="Y4899">
        <v>0</v>
      </c>
      <c r="Z4899">
        <v>77.53</v>
      </c>
      <c r="AA4899">
        <v>0</v>
      </c>
      <c r="AB4899">
        <v>0</v>
      </c>
      <c r="AC4899">
        <f t="shared" si="685"/>
        <v>-2.812419741275991</v>
      </c>
      <c r="AD4899">
        <f t="shared" si="686"/>
        <v>6.0059487999749132E-2</v>
      </c>
      <c r="AE4899">
        <f t="shared" si="687"/>
        <v>5.6656714721809408E-2</v>
      </c>
      <c r="AF4899">
        <f t="shared" si="688"/>
        <v>2.5330237514873167E-2</v>
      </c>
      <c r="AG4899">
        <f t="shared" si="689"/>
        <v>0</v>
      </c>
      <c r="AH4899">
        <f t="shared" si="690"/>
        <v>0</v>
      </c>
      <c r="AI4899">
        <f t="shared" si="691"/>
        <v>0</v>
      </c>
      <c r="AJ4899">
        <f t="shared" si="692"/>
        <v>0</v>
      </c>
      <c r="AK4899">
        <f t="shared" si="693"/>
        <v>1</v>
      </c>
    </row>
    <row r="4900" spans="1:37" x14ac:dyDescent="0.35">
      <c r="A4900">
        <v>1</v>
      </c>
      <c r="B4900">
        <v>2</v>
      </c>
      <c r="C4900">
        <v>0</v>
      </c>
      <c r="D4900">
        <v>7</v>
      </c>
      <c r="E4900">
        <v>0</v>
      </c>
      <c r="F4900">
        <v>0</v>
      </c>
      <c r="G4900">
        <v>0</v>
      </c>
      <c r="H4900">
        <v>0</v>
      </c>
      <c r="I4900">
        <v>0</v>
      </c>
      <c r="J4900">
        <v>0</v>
      </c>
      <c r="K4900">
        <v>0</v>
      </c>
      <c r="L4900">
        <v>35</v>
      </c>
      <c r="M4900">
        <v>0</v>
      </c>
      <c r="N4900">
        <v>0</v>
      </c>
      <c r="O4900">
        <v>0</v>
      </c>
      <c r="P4900">
        <v>0</v>
      </c>
      <c r="Q4900">
        <v>0</v>
      </c>
      <c r="R4900">
        <v>0</v>
      </c>
      <c r="S4900">
        <v>0</v>
      </c>
      <c r="T4900">
        <v>0</v>
      </c>
      <c r="U4900">
        <v>0</v>
      </c>
      <c r="V4900">
        <v>0</v>
      </c>
      <c r="W4900">
        <v>1</v>
      </c>
      <c r="X4900">
        <v>0</v>
      </c>
      <c r="Y4900">
        <v>0</v>
      </c>
      <c r="Z4900">
        <v>74.8</v>
      </c>
      <c r="AA4900">
        <v>2</v>
      </c>
      <c r="AB4900">
        <v>0</v>
      </c>
      <c r="AC4900">
        <f t="shared" si="685"/>
        <v>-4.5832936516100853</v>
      </c>
      <c r="AD4900">
        <f t="shared" si="686"/>
        <v>1.022117580296858E-2</v>
      </c>
      <c r="AE4900">
        <f t="shared" si="687"/>
        <v>1.0117760395236554E-2</v>
      </c>
      <c r="AF4900">
        <f t="shared" si="688"/>
        <v>4.4164677577915E-3</v>
      </c>
      <c r="AG4900">
        <f t="shared" si="689"/>
        <v>0</v>
      </c>
      <c r="AH4900">
        <f t="shared" si="690"/>
        <v>0</v>
      </c>
      <c r="AI4900">
        <f t="shared" si="691"/>
        <v>0</v>
      </c>
      <c r="AJ4900">
        <f t="shared" si="692"/>
        <v>0</v>
      </c>
      <c r="AK4900">
        <f t="shared" si="693"/>
        <v>1</v>
      </c>
    </row>
    <row r="4901" spans="1:37" x14ac:dyDescent="0.35">
      <c r="A4901">
        <v>1</v>
      </c>
      <c r="B4901">
        <v>2</v>
      </c>
      <c r="C4901">
        <v>0</v>
      </c>
      <c r="D4901">
        <v>2</v>
      </c>
      <c r="E4901">
        <v>0</v>
      </c>
      <c r="F4901">
        <v>0</v>
      </c>
      <c r="G4901">
        <v>0</v>
      </c>
      <c r="H4901">
        <v>0</v>
      </c>
      <c r="I4901">
        <v>0</v>
      </c>
      <c r="J4901">
        <v>0</v>
      </c>
      <c r="K4901">
        <v>0</v>
      </c>
      <c r="L4901">
        <v>63</v>
      </c>
      <c r="M4901">
        <v>0</v>
      </c>
      <c r="N4901">
        <v>0</v>
      </c>
      <c r="O4901">
        <v>0</v>
      </c>
      <c r="P4901">
        <v>0</v>
      </c>
      <c r="Q4901">
        <v>0</v>
      </c>
      <c r="R4901">
        <v>0</v>
      </c>
      <c r="S4901">
        <v>0</v>
      </c>
      <c r="T4901">
        <v>1</v>
      </c>
      <c r="U4901">
        <v>0</v>
      </c>
      <c r="V4901">
        <v>0</v>
      </c>
      <c r="W4901">
        <v>0</v>
      </c>
      <c r="X4901">
        <v>0</v>
      </c>
      <c r="Y4901">
        <v>0</v>
      </c>
      <c r="Z4901">
        <v>116</v>
      </c>
      <c r="AA4901">
        <v>0</v>
      </c>
      <c r="AB4901">
        <v>0</v>
      </c>
      <c r="AC4901">
        <f t="shared" si="685"/>
        <v>-0.73398149211337271</v>
      </c>
      <c r="AD4901">
        <f t="shared" si="686"/>
        <v>0.47999408786048742</v>
      </c>
      <c r="AE4901">
        <f t="shared" si="687"/>
        <v>0.32432162519944768</v>
      </c>
      <c r="AF4901">
        <f t="shared" si="688"/>
        <v>0.17025998052016347</v>
      </c>
      <c r="AG4901">
        <f t="shared" si="689"/>
        <v>0</v>
      </c>
      <c r="AH4901">
        <f t="shared" si="690"/>
        <v>0</v>
      </c>
      <c r="AI4901">
        <f t="shared" si="691"/>
        <v>0</v>
      </c>
      <c r="AJ4901">
        <f t="shared" si="692"/>
        <v>0</v>
      </c>
      <c r="AK4901">
        <f t="shared" si="693"/>
        <v>1</v>
      </c>
    </row>
    <row r="4902" spans="1:37" x14ac:dyDescent="0.35">
      <c r="A4902">
        <v>1</v>
      </c>
      <c r="B4902">
        <v>2</v>
      </c>
      <c r="C4902">
        <v>0</v>
      </c>
      <c r="D4902">
        <v>3</v>
      </c>
      <c r="E4902">
        <v>0</v>
      </c>
      <c r="F4902">
        <v>0</v>
      </c>
      <c r="G4902">
        <v>0</v>
      </c>
      <c r="H4902">
        <v>0</v>
      </c>
      <c r="I4902">
        <v>0</v>
      </c>
      <c r="J4902">
        <v>0</v>
      </c>
      <c r="K4902">
        <v>0</v>
      </c>
      <c r="L4902">
        <v>59</v>
      </c>
      <c r="M4902">
        <v>0</v>
      </c>
      <c r="N4902">
        <v>0</v>
      </c>
      <c r="O4902">
        <v>0</v>
      </c>
      <c r="P4902">
        <v>0</v>
      </c>
      <c r="Q4902">
        <v>0</v>
      </c>
      <c r="R4902">
        <v>0</v>
      </c>
      <c r="S4902">
        <v>0</v>
      </c>
      <c r="T4902">
        <v>0</v>
      </c>
      <c r="U4902">
        <v>0</v>
      </c>
      <c r="V4902">
        <v>0</v>
      </c>
      <c r="W4902">
        <v>1</v>
      </c>
      <c r="X4902">
        <v>0</v>
      </c>
      <c r="Y4902">
        <v>0</v>
      </c>
      <c r="Z4902">
        <v>112</v>
      </c>
      <c r="AA4902">
        <v>0</v>
      </c>
      <c r="AB4902">
        <v>0</v>
      </c>
      <c r="AC4902">
        <f t="shared" si="685"/>
        <v>-1.5938098311136133</v>
      </c>
      <c r="AD4902">
        <f t="shared" si="686"/>
        <v>0.20315016768714639</v>
      </c>
      <c r="AE4902">
        <f t="shared" si="687"/>
        <v>0.1688485553533757</v>
      </c>
      <c r="AF4902">
        <f t="shared" si="688"/>
        <v>8.0319835924868535E-2</v>
      </c>
      <c r="AG4902">
        <f t="shared" si="689"/>
        <v>0</v>
      </c>
      <c r="AH4902">
        <f t="shared" si="690"/>
        <v>0</v>
      </c>
      <c r="AI4902">
        <f t="shared" si="691"/>
        <v>0</v>
      </c>
      <c r="AJ4902">
        <f t="shared" si="692"/>
        <v>0</v>
      </c>
      <c r="AK4902">
        <f t="shared" si="693"/>
        <v>1</v>
      </c>
    </row>
    <row r="4903" spans="1:37" x14ac:dyDescent="0.35">
      <c r="A4903">
        <v>1</v>
      </c>
      <c r="B4903">
        <v>1</v>
      </c>
      <c r="C4903">
        <v>0</v>
      </c>
      <c r="D4903">
        <v>1</v>
      </c>
      <c r="E4903">
        <v>0</v>
      </c>
      <c r="F4903">
        <v>0</v>
      </c>
      <c r="G4903">
        <v>0</v>
      </c>
      <c r="H4903">
        <v>0</v>
      </c>
      <c r="I4903">
        <v>0</v>
      </c>
      <c r="J4903">
        <v>0</v>
      </c>
      <c r="K4903">
        <v>0</v>
      </c>
      <c r="L4903">
        <v>2</v>
      </c>
      <c r="M4903">
        <v>0</v>
      </c>
      <c r="N4903">
        <v>0</v>
      </c>
      <c r="O4903">
        <v>1</v>
      </c>
      <c r="P4903">
        <v>0</v>
      </c>
      <c r="Q4903">
        <v>0</v>
      </c>
      <c r="R4903">
        <v>0</v>
      </c>
      <c r="S4903">
        <v>0</v>
      </c>
      <c r="T4903">
        <v>0</v>
      </c>
      <c r="U4903">
        <v>0</v>
      </c>
      <c r="V4903">
        <v>0</v>
      </c>
      <c r="W4903">
        <v>0</v>
      </c>
      <c r="X4903">
        <v>0</v>
      </c>
      <c r="Y4903">
        <v>0</v>
      </c>
      <c r="Z4903">
        <v>81.62</v>
      </c>
      <c r="AA4903">
        <v>1</v>
      </c>
      <c r="AB4903">
        <v>0</v>
      </c>
      <c r="AC4903">
        <f t="shared" si="685"/>
        <v>-2.9221394878146008</v>
      </c>
      <c r="AD4903">
        <f t="shared" si="686"/>
        <v>5.381842018384473E-2</v>
      </c>
      <c r="AE4903">
        <f t="shared" si="687"/>
        <v>5.1069917884388277E-2</v>
      </c>
      <c r="AF4903">
        <f t="shared" si="688"/>
        <v>2.2765785538992871E-2</v>
      </c>
      <c r="AG4903">
        <f t="shared" si="689"/>
        <v>0</v>
      </c>
      <c r="AH4903">
        <f t="shared" si="690"/>
        <v>0</v>
      </c>
      <c r="AI4903">
        <f t="shared" si="691"/>
        <v>0</v>
      </c>
      <c r="AJ4903">
        <f t="shared" si="692"/>
        <v>0</v>
      </c>
      <c r="AK4903">
        <f t="shared" si="693"/>
        <v>1</v>
      </c>
    </row>
    <row r="4904" spans="1:37" x14ac:dyDescent="0.35">
      <c r="A4904">
        <v>1</v>
      </c>
      <c r="B4904">
        <v>2</v>
      </c>
      <c r="C4904">
        <v>0</v>
      </c>
      <c r="D4904">
        <v>2</v>
      </c>
      <c r="E4904">
        <v>0</v>
      </c>
      <c r="F4904">
        <v>0</v>
      </c>
      <c r="G4904">
        <v>0</v>
      </c>
      <c r="H4904">
        <v>0</v>
      </c>
      <c r="I4904">
        <v>0</v>
      </c>
      <c r="J4904">
        <v>0</v>
      </c>
      <c r="K4904">
        <v>0</v>
      </c>
      <c r="L4904">
        <v>315</v>
      </c>
      <c r="M4904">
        <v>0</v>
      </c>
      <c r="N4904">
        <v>0</v>
      </c>
      <c r="O4904">
        <v>0</v>
      </c>
      <c r="P4904">
        <v>0</v>
      </c>
      <c r="Q4904">
        <v>0</v>
      </c>
      <c r="R4904">
        <v>0</v>
      </c>
      <c r="S4904">
        <v>0</v>
      </c>
      <c r="T4904">
        <v>0</v>
      </c>
      <c r="U4904">
        <v>0</v>
      </c>
      <c r="V4904">
        <v>0</v>
      </c>
      <c r="W4904">
        <v>1</v>
      </c>
      <c r="X4904">
        <v>0</v>
      </c>
      <c r="Y4904">
        <v>0</v>
      </c>
      <c r="Z4904">
        <v>52</v>
      </c>
      <c r="AA4904">
        <v>0</v>
      </c>
      <c r="AB4904">
        <v>0</v>
      </c>
      <c r="AC4904">
        <f t="shared" si="685"/>
        <v>0.40472586883076922</v>
      </c>
      <c r="AD4904">
        <f t="shared" si="686"/>
        <v>1.498891550838964</v>
      </c>
      <c r="AE4904">
        <f t="shared" si="687"/>
        <v>0.59982256946514323</v>
      </c>
      <c r="AF4904">
        <f t="shared" si="688"/>
        <v>0.39774740862976737</v>
      </c>
      <c r="AG4904">
        <f t="shared" si="689"/>
        <v>1</v>
      </c>
      <c r="AH4904">
        <f t="shared" si="690"/>
        <v>0</v>
      </c>
      <c r="AI4904">
        <f t="shared" si="691"/>
        <v>1</v>
      </c>
      <c r="AJ4904">
        <f t="shared" si="692"/>
        <v>0</v>
      </c>
      <c r="AK4904">
        <f t="shared" si="693"/>
        <v>0</v>
      </c>
    </row>
    <row r="4905" spans="1:37" x14ac:dyDescent="0.35">
      <c r="A4905">
        <v>1</v>
      </c>
      <c r="B4905">
        <v>2</v>
      </c>
      <c r="C4905">
        <v>0</v>
      </c>
      <c r="D4905">
        <v>6</v>
      </c>
      <c r="E4905">
        <v>0</v>
      </c>
      <c r="F4905">
        <v>0</v>
      </c>
      <c r="G4905">
        <v>0</v>
      </c>
      <c r="H4905">
        <v>0</v>
      </c>
      <c r="I4905">
        <v>0</v>
      </c>
      <c r="J4905">
        <v>0</v>
      </c>
      <c r="K4905">
        <v>0</v>
      </c>
      <c r="L4905">
        <v>86</v>
      </c>
      <c r="M4905">
        <v>0</v>
      </c>
      <c r="N4905">
        <v>0</v>
      </c>
      <c r="O4905">
        <v>1</v>
      </c>
      <c r="P4905">
        <v>0</v>
      </c>
      <c r="Q4905">
        <v>0</v>
      </c>
      <c r="R4905">
        <v>0</v>
      </c>
      <c r="S4905">
        <v>0</v>
      </c>
      <c r="T4905">
        <v>0</v>
      </c>
      <c r="U4905">
        <v>0</v>
      </c>
      <c r="V4905">
        <v>0</v>
      </c>
      <c r="W4905">
        <v>0</v>
      </c>
      <c r="X4905">
        <v>0</v>
      </c>
      <c r="Y4905">
        <v>0</v>
      </c>
      <c r="Z4905">
        <v>95.2</v>
      </c>
      <c r="AA4905">
        <v>1</v>
      </c>
      <c r="AB4905">
        <v>0</v>
      </c>
      <c r="AC4905">
        <f t="shared" si="685"/>
        <v>-0.82803149990028269</v>
      </c>
      <c r="AD4905">
        <f t="shared" si="686"/>
        <v>0.43690849478366067</v>
      </c>
      <c r="AE4905">
        <f t="shared" si="687"/>
        <v>0.30406145998144518</v>
      </c>
      <c r="AF4905">
        <f t="shared" si="688"/>
        <v>0.15742911227071638</v>
      </c>
      <c r="AG4905">
        <f t="shared" si="689"/>
        <v>0</v>
      </c>
      <c r="AH4905">
        <f t="shared" si="690"/>
        <v>0</v>
      </c>
      <c r="AI4905">
        <f t="shared" si="691"/>
        <v>0</v>
      </c>
      <c r="AJ4905">
        <f t="shared" si="692"/>
        <v>0</v>
      </c>
      <c r="AK4905">
        <f t="shared" si="693"/>
        <v>1</v>
      </c>
    </row>
    <row r="4906" spans="1:37" x14ac:dyDescent="0.35">
      <c r="A4906">
        <v>1</v>
      </c>
      <c r="B4906">
        <v>2</v>
      </c>
      <c r="C4906">
        <v>0</v>
      </c>
      <c r="D4906">
        <v>3</v>
      </c>
      <c r="E4906">
        <v>0</v>
      </c>
      <c r="F4906">
        <v>0</v>
      </c>
      <c r="G4906">
        <v>0</v>
      </c>
      <c r="H4906">
        <v>0</v>
      </c>
      <c r="I4906">
        <v>0</v>
      </c>
      <c r="J4906">
        <v>0</v>
      </c>
      <c r="K4906">
        <v>0</v>
      </c>
      <c r="L4906">
        <v>213</v>
      </c>
      <c r="M4906">
        <v>0</v>
      </c>
      <c r="N4906">
        <v>0</v>
      </c>
      <c r="O4906">
        <v>0</v>
      </c>
      <c r="P4906">
        <v>0</v>
      </c>
      <c r="Q4906">
        <v>0</v>
      </c>
      <c r="R4906">
        <v>0</v>
      </c>
      <c r="S4906">
        <v>0</v>
      </c>
      <c r="T4906">
        <v>0</v>
      </c>
      <c r="U4906">
        <v>0</v>
      </c>
      <c r="V4906">
        <v>0</v>
      </c>
      <c r="W4906">
        <v>1</v>
      </c>
      <c r="X4906">
        <v>0</v>
      </c>
      <c r="Y4906">
        <v>0</v>
      </c>
      <c r="Z4906">
        <v>78.3</v>
      </c>
      <c r="AA4906">
        <v>0</v>
      </c>
      <c r="AB4906">
        <v>0</v>
      </c>
      <c r="AC4906">
        <f t="shared" si="685"/>
        <v>-0.27799596192795839</v>
      </c>
      <c r="AD4906">
        <f t="shared" si="686"/>
        <v>0.75729987953963196</v>
      </c>
      <c r="AE4906">
        <f t="shared" si="687"/>
        <v>0.43094516101487773</v>
      </c>
      <c r="AF4906">
        <f t="shared" si="688"/>
        <v>0.24484587926217777</v>
      </c>
      <c r="AG4906">
        <f t="shared" si="689"/>
        <v>0</v>
      </c>
      <c r="AH4906">
        <f t="shared" si="690"/>
        <v>0</v>
      </c>
      <c r="AI4906">
        <f t="shared" si="691"/>
        <v>0</v>
      </c>
      <c r="AJ4906">
        <f t="shared" si="692"/>
        <v>0</v>
      </c>
      <c r="AK4906">
        <f t="shared" si="693"/>
        <v>1</v>
      </c>
    </row>
    <row r="4907" spans="1:37" x14ac:dyDescent="0.35">
      <c r="A4907">
        <v>1</v>
      </c>
      <c r="B4907">
        <v>2</v>
      </c>
      <c r="C4907">
        <v>0</v>
      </c>
      <c r="D4907">
        <v>3</v>
      </c>
      <c r="E4907">
        <v>0</v>
      </c>
      <c r="F4907">
        <v>0</v>
      </c>
      <c r="G4907">
        <v>0</v>
      </c>
      <c r="H4907">
        <v>0</v>
      </c>
      <c r="I4907">
        <v>0</v>
      </c>
      <c r="J4907">
        <v>0</v>
      </c>
      <c r="K4907">
        <v>0</v>
      </c>
      <c r="L4907">
        <v>4</v>
      </c>
      <c r="M4907">
        <v>0</v>
      </c>
      <c r="N4907">
        <v>0</v>
      </c>
      <c r="O4907">
        <v>1</v>
      </c>
      <c r="P4907">
        <v>0</v>
      </c>
      <c r="Q4907">
        <v>0</v>
      </c>
      <c r="R4907">
        <v>0</v>
      </c>
      <c r="S4907">
        <v>0</v>
      </c>
      <c r="T4907">
        <v>0</v>
      </c>
      <c r="U4907">
        <v>0</v>
      </c>
      <c r="V4907">
        <v>0</v>
      </c>
      <c r="W4907">
        <v>0</v>
      </c>
      <c r="X4907">
        <v>0</v>
      </c>
      <c r="Y4907">
        <v>0</v>
      </c>
      <c r="Z4907">
        <v>93.17</v>
      </c>
      <c r="AA4907">
        <v>1</v>
      </c>
      <c r="AB4907">
        <v>0</v>
      </c>
      <c r="AC4907">
        <f t="shared" si="685"/>
        <v>-2.2755722410867363</v>
      </c>
      <c r="AD4907">
        <f t="shared" si="686"/>
        <v>0.10273810064841095</v>
      </c>
      <c r="AE4907">
        <f t="shared" si="687"/>
        <v>9.316636523939896E-2</v>
      </c>
      <c r="AF4907">
        <f t="shared" si="688"/>
        <v>4.2472380120256274E-2</v>
      </c>
      <c r="AG4907">
        <f t="shared" si="689"/>
        <v>0</v>
      </c>
      <c r="AH4907">
        <f t="shared" si="690"/>
        <v>0</v>
      </c>
      <c r="AI4907">
        <f t="shared" si="691"/>
        <v>0</v>
      </c>
      <c r="AJ4907">
        <f t="shared" si="692"/>
        <v>0</v>
      </c>
      <c r="AK4907">
        <f t="shared" si="693"/>
        <v>1</v>
      </c>
    </row>
    <row r="4908" spans="1:37" x14ac:dyDescent="0.35">
      <c r="A4908">
        <v>1</v>
      </c>
      <c r="B4908">
        <v>2</v>
      </c>
      <c r="C4908">
        <v>0</v>
      </c>
      <c r="D4908">
        <v>2</v>
      </c>
      <c r="E4908">
        <v>0</v>
      </c>
      <c r="F4908">
        <v>0</v>
      </c>
      <c r="G4908">
        <v>0</v>
      </c>
      <c r="H4908">
        <v>0</v>
      </c>
      <c r="I4908">
        <v>0</v>
      </c>
      <c r="J4908">
        <v>0</v>
      </c>
      <c r="K4908">
        <v>0</v>
      </c>
      <c r="L4908">
        <v>8</v>
      </c>
      <c r="M4908">
        <v>0</v>
      </c>
      <c r="N4908">
        <v>0</v>
      </c>
      <c r="O4908">
        <v>0</v>
      </c>
      <c r="P4908">
        <v>0</v>
      </c>
      <c r="Q4908">
        <v>0</v>
      </c>
      <c r="R4908">
        <v>0</v>
      </c>
      <c r="S4908">
        <v>0</v>
      </c>
      <c r="T4908">
        <v>0</v>
      </c>
      <c r="U4908">
        <v>1</v>
      </c>
      <c r="V4908">
        <v>0</v>
      </c>
      <c r="W4908">
        <v>0</v>
      </c>
      <c r="X4908">
        <v>0</v>
      </c>
      <c r="Y4908">
        <v>0</v>
      </c>
      <c r="Z4908">
        <v>135</v>
      </c>
      <c r="AA4908">
        <v>1</v>
      </c>
      <c r="AB4908">
        <v>0</v>
      </c>
      <c r="AC4908">
        <f t="shared" si="685"/>
        <v>-1.8346441357023977</v>
      </c>
      <c r="AD4908">
        <f t="shared" si="686"/>
        <v>0.15967031262269046</v>
      </c>
      <c r="AE4908">
        <f t="shared" si="687"/>
        <v>0.13768595339961998</v>
      </c>
      <c r="AF4908">
        <f t="shared" si="688"/>
        <v>6.4334539434158164E-2</v>
      </c>
      <c r="AG4908">
        <f t="shared" si="689"/>
        <v>0</v>
      </c>
      <c r="AH4908">
        <f t="shared" si="690"/>
        <v>0</v>
      </c>
      <c r="AI4908">
        <f t="shared" si="691"/>
        <v>0</v>
      </c>
      <c r="AJ4908">
        <f t="shared" si="692"/>
        <v>0</v>
      </c>
      <c r="AK4908">
        <f t="shared" si="693"/>
        <v>1</v>
      </c>
    </row>
    <row r="4909" spans="1:37" x14ac:dyDescent="0.35">
      <c r="A4909">
        <v>1</v>
      </c>
      <c r="B4909">
        <v>2</v>
      </c>
      <c r="C4909">
        <v>0</v>
      </c>
      <c r="D4909">
        <v>5</v>
      </c>
      <c r="E4909">
        <v>0</v>
      </c>
      <c r="F4909">
        <v>0</v>
      </c>
      <c r="G4909">
        <v>0</v>
      </c>
      <c r="H4909">
        <v>1</v>
      </c>
      <c r="I4909">
        <v>0</v>
      </c>
      <c r="J4909">
        <v>0</v>
      </c>
      <c r="K4909">
        <v>0</v>
      </c>
      <c r="L4909">
        <v>83</v>
      </c>
      <c r="M4909">
        <v>0</v>
      </c>
      <c r="N4909">
        <v>0</v>
      </c>
      <c r="O4909">
        <v>0</v>
      </c>
      <c r="P4909">
        <v>0</v>
      </c>
      <c r="Q4909">
        <v>0</v>
      </c>
      <c r="R4909">
        <v>0</v>
      </c>
      <c r="S4909">
        <v>0</v>
      </c>
      <c r="T4909">
        <v>0</v>
      </c>
      <c r="U4909">
        <v>1</v>
      </c>
      <c r="V4909">
        <v>0</v>
      </c>
      <c r="W4909">
        <v>0</v>
      </c>
      <c r="X4909">
        <v>0</v>
      </c>
      <c r="Y4909">
        <v>0</v>
      </c>
      <c r="Z4909">
        <v>115.56</v>
      </c>
      <c r="AA4909">
        <v>0</v>
      </c>
      <c r="AB4909">
        <v>1</v>
      </c>
      <c r="AC4909">
        <f t="shared" si="685"/>
        <v>8.6271563723275602E-2</v>
      </c>
      <c r="AD4909">
        <f t="shared" si="686"/>
        <v>1.0901023203578255</v>
      </c>
      <c r="AE4909">
        <f t="shared" si="687"/>
        <v>0.52155452378580203</v>
      </c>
      <c r="AF4909">
        <f t="shared" si="688"/>
        <v>0.28270028332272129</v>
      </c>
      <c r="AG4909">
        <f t="shared" si="689"/>
        <v>1</v>
      </c>
      <c r="AH4909">
        <f t="shared" si="690"/>
        <v>1</v>
      </c>
      <c r="AI4909">
        <f t="shared" si="691"/>
        <v>0</v>
      </c>
      <c r="AJ4909">
        <f t="shared" si="692"/>
        <v>0</v>
      </c>
      <c r="AK4909">
        <f t="shared" si="693"/>
        <v>0</v>
      </c>
    </row>
    <row r="4910" spans="1:37" x14ac:dyDescent="0.35">
      <c r="A4910">
        <v>1</v>
      </c>
      <c r="B4910">
        <v>1</v>
      </c>
      <c r="C4910">
        <v>0</v>
      </c>
      <c r="D4910">
        <v>3</v>
      </c>
      <c r="E4910">
        <v>0</v>
      </c>
      <c r="F4910">
        <v>0</v>
      </c>
      <c r="G4910">
        <v>0</v>
      </c>
      <c r="H4910">
        <v>0</v>
      </c>
      <c r="I4910">
        <v>0</v>
      </c>
      <c r="J4910">
        <v>0</v>
      </c>
      <c r="K4910">
        <v>0</v>
      </c>
      <c r="L4910">
        <v>3</v>
      </c>
      <c r="M4910">
        <v>0</v>
      </c>
      <c r="N4910">
        <v>0</v>
      </c>
      <c r="O4910">
        <v>0</v>
      </c>
      <c r="P4910">
        <v>1</v>
      </c>
      <c r="Q4910">
        <v>0</v>
      </c>
      <c r="R4910">
        <v>0</v>
      </c>
      <c r="S4910">
        <v>0</v>
      </c>
      <c r="T4910">
        <v>0</v>
      </c>
      <c r="U4910">
        <v>0</v>
      </c>
      <c r="V4910">
        <v>0</v>
      </c>
      <c r="W4910">
        <v>0</v>
      </c>
      <c r="X4910">
        <v>1</v>
      </c>
      <c r="Y4910">
        <v>3</v>
      </c>
      <c r="Z4910">
        <v>65</v>
      </c>
      <c r="AA4910">
        <v>0</v>
      </c>
      <c r="AB4910">
        <v>0</v>
      </c>
      <c r="AC4910">
        <f t="shared" si="685"/>
        <v>-3.9888733385391282</v>
      </c>
      <c r="AD4910">
        <f t="shared" si="686"/>
        <v>1.8520568780620476E-2</v>
      </c>
      <c r="AE4910">
        <f t="shared" si="687"/>
        <v>1.8183794562728783E-2</v>
      </c>
      <c r="AF4910">
        <f t="shared" si="688"/>
        <v>7.9698038985033647E-3</v>
      </c>
      <c r="AG4910">
        <f t="shared" si="689"/>
        <v>0</v>
      </c>
      <c r="AH4910">
        <f t="shared" si="690"/>
        <v>0</v>
      </c>
      <c r="AI4910">
        <f t="shared" si="691"/>
        <v>0</v>
      </c>
      <c r="AJ4910">
        <f t="shared" si="692"/>
        <v>0</v>
      </c>
      <c r="AK4910">
        <f t="shared" si="693"/>
        <v>1</v>
      </c>
    </row>
    <row r="4911" spans="1:37" x14ac:dyDescent="0.35">
      <c r="A4911">
        <v>1</v>
      </c>
      <c r="B4911">
        <v>1</v>
      </c>
      <c r="C4911">
        <v>0</v>
      </c>
      <c r="D4911">
        <v>0</v>
      </c>
      <c r="E4911">
        <v>0</v>
      </c>
      <c r="F4911">
        <v>0</v>
      </c>
      <c r="G4911">
        <v>0</v>
      </c>
      <c r="H4911">
        <v>0</v>
      </c>
      <c r="I4911">
        <v>0</v>
      </c>
      <c r="J4911">
        <v>0</v>
      </c>
      <c r="K4911">
        <v>1</v>
      </c>
      <c r="L4911">
        <v>7</v>
      </c>
      <c r="M4911">
        <v>0</v>
      </c>
      <c r="N4911">
        <v>0</v>
      </c>
      <c r="O4911">
        <v>0</v>
      </c>
      <c r="P4911">
        <v>0</v>
      </c>
      <c r="Q4911">
        <v>0</v>
      </c>
      <c r="R4911">
        <v>0</v>
      </c>
      <c r="S4911">
        <v>0</v>
      </c>
      <c r="T4911">
        <v>0</v>
      </c>
      <c r="U4911">
        <v>1</v>
      </c>
      <c r="V4911">
        <v>0</v>
      </c>
      <c r="W4911">
        <v>0</v>
      </c>
      <c r="X4911">
        <v>0</v>
      </c>
      <c r="Y4911">
        <v>0</v>
      </c>
      <c r="Z4911">
        <v>0</v>
      </c>
      <c r="AA4911">
        <v>1</v>
      </c>
      <c r="AB4911">
        <v>0</v>
      </c>
      <c r="AC4911">
        <f t="shared" si="685"/>
        <v>-6.9903562363981191</v>
      </c>
      <c r="AD4911">
        <f t="shared" si="686"/>
        <v>9.2071847980591305E-4</v>
      </c>
      <c r="AE4911">
        <f t="shared" si="687"/>
        <v>9.1987153708267353E-4</v>
      </c>
      <c r="AF4911">
        <f t="shared" si="688"/>
        <v>3.9967898747295344E-4</v>
      </c>
      <c r="AG4911">
        <f t="shared" si="689"/>
        <v>0</v>
      </c>
      <c r="AH4911">
        <f t="shared" si="690"/>
        <v>0</v>
      </c>
      <c r="AI4911">
        <f t="shared" si="691"/>
        <v>0</v>
      </c>
      <c r="AJ4911">
        <f t="shared" si="692"/>
        <v>0</v>
      </c>
      <c r="AK4911">
        <f t="shared" si="693"/>
        <v>1</v>
      </c>
    </row>
    <row r="4912" spans="1:37" x14ac:dyDescent="0.35">
      <c r="A4912">
        <v>1</v>
      </c>
      <c r="B4912">
        <v>1</v>
      </c>
      <c r="C4912">
        <v>0</v>
      </c>
      <c r="D4912">
        <v>3</v>
      </c>
      <c r="E4912">
        <v>0</v>
      </c>
      <c r="F4912">
        <v>0</v>
      </c>
      <c r="G4912">
        <v>0</v>
      </c>
      <c r="H4912">
        <v>0</v>
      </c>
      <c r="I4912">
        <v>0</v>
      </c>
      <c r="J4912">
        <v>0</v>
      </c>
      <c r="K4912">
        <v>0</v>
      </c>
      <c r="L4912">
        <v>19</v>
      </c>
      <c r="M4912">
        <v>0</v>
      </c>
      <c r="N4912">
        <v>0</v>
      </c>
      <c r="O4912">
        <v>0</v>
      </c>
      <c r="P4912">
        <v>0</v>
      </c>
      <c r="Q4912">
        <v>0</v>
      </c>
      <c r="R4912">
        <v>0</v>
      </c>
      <c r="S4912">
        <v>0</v>
      </c>
      <c r="T4912">
        <v>0</v>
      </c>
      <c r="U4912">
        <v>1</v>
      </c>
      <c r="V4912">
        <v>0</v>
      </c>
      <c r="W4912">
        <v>0</v>
      </c>
      <c r="X4912">
        <v>1</v>
      </c>
      <c r="Y4912">
        <v>1</v>
      </c>
      <c r="Z4912">
        <v>80</v>
      </c>
      <c r="AA4912">
        <v>0</v>
      </c>
      <c r="AB4912">
        <v>0</v>
      </c>
      <c r="AC4912">
        <f t="shared" si="685"/>
        <v>-4.0240822731381654</v>
      </c>
      <c r="AD4912">
        <f t="shared" si="686"/>
        <v>1.7879825422295315E-2</v>
      </c>
      <c r="AE4912">
        <f t="shared" si="687"/>
        <v>1.7565752828313873E-2</v>
      </c>
      <c r="AF4912">
        <f t="shared" si="688"/>
        <v>7.6965066483043933E-3</v>
      </c>
      <c r="AG4912">
        <f t="shared" si="689"/>
        <v>0</v>
      </c>
      <c r="AH4912">
        <f t="shared" si="690"/>
        <v>0</v>
      </c>
      <c r="AI4912">
        <f t="shared" si="691"/>
        <v>0</v>
      </c>
      <c r="AJ4912">
        <f t="shared" si="692"/>
        <v>0</v>
      </c>
      <c r="AK4912">
        <f t="shared" si="693"/>
        <v>1</v>
      </c>
    </row>
    <row r="4913" spans="1:37" x14ac:dyDescent="0.35">
      <c r="A4913">
        <v>1</v>
      </c>
      <c r="B4913">
        <v>2</v>
      </c>
      <c r="C4913">
        <v>0</v>
      </c>
      <c r="D4913">
        <v>3</v>
      </c>
      <c r="E4913">
        <v>0</v>
      </c>
      <c r="F4913">
        <v>0</v>
      </c>
      <c r="G4913">
        <v>0</v>
      </c>
      <c r="H4913">
        <v>0</v>
      </c>
      <c r="I4913">
        <v>0</v>
      </c>
      <c r="J4913">
        <v>0</v>
      </c>
      <c r="K4913">
        <v>0</v>
      </c>
      <c r="L4913">
        <v>89</v>
      </c>
      <c r="M4913">
        <v>0</v>
      </c>
      <c r="N4913">
        <v>0</v>
      </c>
      <c r="O4913">
        <v>0</v>
      </c>
      <c r="P4913">
        <v>0</v>
      </c>
      <c r="Q4913">
        <v>0</v>
      </c>
      <c r="R4913">
        <v>0</v>
      </c>
      <c r="S4913">
        <v>0</v>
      </c>
      <c r="T4913">
        <v>0</v>
      </c>
      <c r="U4913">
        <v>0</v>
      </c>
      <c r="V4913">
        <v>1</v>
      </c>
      <c r="W4913">
        <v>0</v>
      </c>
      <c r="X4913">
        <v>0</v>
      </c>
      <c r="Y4913">
        <v>0</v>
      </c>
      <c r="Z4913">
        <v>72.25</v>
      </c>
      <c r="AA4913">
        <v>2</v>
      </c>
      <c r="AB4913">
        <v>0</v>
      </c>
      <c r="AC4913">
        <f t="shared" si="685"/>
        <v>-2.6243865238718103</v>
      </c>
      <c r="AD4913">
        <f t="shared" si="686"/>
        <v>7.2484210730170279E-2</v>
      </c>
      <c r="AE4913">
        <f t="shared" si="687"/>
        <v>6.7585340655804599E-2</v>
      </c>
      <c r="AF4913">
        <f t="shared" si="688"/>
        <v>3.0390907156774546E-2</v>
      </c>
      <c r="AG4913">
        <f t="shared" si="689"/>
        <v>0</v>
      </c>
      <c r="AH4913">
        <f t="shared" si="690"/>
        <v>0</v>
      </c>
      <c r="AI4913">
        <f t="shared" si="691"/>
        <v>0</v>
      </c>
      <c r="AJ4913">
        <f t="shared" si="692"/>
        <v>0</v>
      </c>
      <c r="AK4913">
        <f t="shared" si="693"/>
        <v>1</v>
      </c>
    </row>
    <row r="4914" spans="1:37" x14ac:dyDescent="0.35">
      <c r="A4914">
        <v>1</v>
      </c>
      <c r="B4914">
        <v>2</v>
      </c>
      <c r="C4914">
        <v>0</v>
      </c>
      <c r="D4914">
        <v>4</v>
      </c>
      <c r="E4914">
        <v>0</v>
      </c>
      <c r="F4914">
        <v>0</v>
      </c>
      <c r="G4914">
        <v>0</v>
      </c>
      <c r="H4914">
        <v>0</v>
      </c>
      <c r="I4914">
        <v>0</v>
      </c>
      <c r="J4914">
        <v>0</v>
      </c>
      <c r="K4914">
        <v>0</v>
      </c>
      <c r="L4914">
        <v>15</v>
      </c>
      <c r="M4914">
        <v>0</v>
      </c>
      <c r="N4914">
        <v>0</v>
      </c>
      <c r="O4914">
        <v>0</v>
      </c>
      <c r="P4914">
        <v>0</v>
      </c>
      <c r="Q4914">
        <v>0</v>
      </c>
      <c r="R4914">
        <v>0</v>
      </c>
      <c r="S4914">
        <v>0</v>
      </c>
      <c r="T4914">
        <v>1</v>
      </c>
      <c r="U4914">
        <v>0</v>
      </c>
      <c r="V4914">
        <v>0</v>
      </c>
      <c r="W4914">
        <v>0</v>
      </c>
      <c r="X4914">
        <v>0</v>
      </c>
      <c r="Y4914">
        <v>0</v>
      </c>
      <c r="Z4914">
        <v>105</v>
      </c>
      <c r="AA4914">
        <v>1</v>
      </c>
      <c r="AB4914">
        <v>0</v>
      </c>
      <c r="AC4914">
        <f t="shared" si="685"/>
        <v>-2.542559739663862</v>
      </c>
      <c r="AD4914">
        <f t="shared" si="686"/>
        <v>7.8664780495526762E-2</v>
      </c>
      <c r="AE4914">
        <f t="shared" si="687"/>
        <v>7.2927921554450895E-2</v>
      </c>
      <c r="AF4914">
        <f t="shared" si="688"/>
        <v>3.2886498806696342E-2</v>
      </c>
      <c r="AG4914">
        <f t="shared" si="689"/>
        <v>0</v>
      </c>
      <c r="AH4914">
        <f t="shared" si="690"/>
        <v>0</v>
      </c>
      <c r="AI4914">
        <f t="shared" si="691"/>
        <v>0</v>
      </c>
      <c r="AJ4914">
        <f t="shared" si="692"/>
        <v>0</v>
      </c>
      <c r="AK4914">
        <f t="shared" si="693"/>
        <v>1</v>
      </c>
    </row>
    <row r="4915" spans="1:37" x14ac:dyDescent="0.35">
      <c r="A4915">
        <v>1</v>
      </c>
      <c r="B4915">
        <v>2</v>
      </c>
      <c r="C4915">
        <v>0</v>
      </c>
      <c r="D4915">
        <v>1</v>
      </c>
      <c r="E4915">
        <v>0</v>
      </c>
      <c r="F4915">
        <v>0</v>
      </c>
      <c r="G4915">
        <v>0</v>
      </c>
      <c r="H4915">
        <v>0</v>
      </c>
      <c r="I4915">
        <v>0</v>
      </c>
      <c r="J4915">
        <v>0</v>
      </c>
      <c r="K4915">
        <v>0</v>
      </c>
      <c r="L4915">
        <v>55</v>
      </c>
      <c r="M4915">
        <v>0</v>
      </c>
      <c r="N4915">
        <v>0</v>
      </c>
      <c r="O4915">
        <v>1</v>
      </c>
      <c r="P4915">
        <v>0</v>
      </c>
      <c r="Q4915">
        <v>0</v>
      </c>
      <c r="R4915">
        <v>0</v>
      </c>
      <c r="S4915">
        <v>0</v>
      </c>
      <c r="T4915">
        <v>0</v>
      </c>
      <c r="U4915">
        <v>0</v>
      </c>
      <c r="V4915">
        <v>0</v>
      </c>
      <c r="W4915">
        <v>0</v>
      </c>
      <c r="X4915">
        <v>0</v>
      </c>
      <c r="Y4915">
        <v>0</v>
      </c>
      <c r="Z4915">
        <v>104</v>
      </c>
      <c r="AA4915">
        <v>0</v>
      </c>
      <c r="AB4915">
        <v>0</v>
      </c>
      <c r="AC4915">
        <f t="shared" si="685"/>
        <v>-0.43043223996923796</v>
      </c>
      <c r="AD4915">
        <f t="shared" si="686"/>
        <v>0.65022797945122934</v>
      </c>
      <c r="AE4915">
        <f t="shared" si="687"/>
        <v>0.39402312137954276</v>
      </c>
      <c r="AF4915">
        <f t="shared" si="688"/>
        <v>0.21754394626129828</v>
      </c>
      <c r="AG4915">
        <f t="shared" si="689"/>
        <v>0</v>
      </c>
      <c r="AH4915">
        <f t="shared" si="690"/>
        <v>0</v>
      </c>
      <c r="AI4915">
        <f t="shared" si="691"/>
        <v>0</v>
      </c>
      <c r="AJ4915">
        <f t="shared" si="692"/>
        <v>0</v>
      </c>
      <c r="AK4915">
        <f t="shared" si="693"/>
        <v>1</v>
      </c>
    </row>
    <row r="4916" spans="1:37" x14ac:dyDescent="0.35">
      <c r="A4916">
        <v>1</v>
      </c>
      <c r="B4916">
        <v>2</v>
      </c>
      <c r="C4916">
        <v>0</v>
      </c>
      <c r="D4916">
        <v>3</v>
      </c>
      <c r="E4916">
        <v>0</v>
      </c>
      <c r="F4916">
        <v>1</v>
      </c>
      <c r="G4916">
        <v>0</v>
      </c>
      <c r="H4916">
        <v>0</v>
      </c>
      <c r="I4916">
        <v>0</v>
      </c>
      <c r="J4916">
        <v>0</v>
      </c>
      <c r="K4916">
        <v>0</v>
      </c>
      <c r="L4916">
        <v>40</v>
      </c>
      <c r="M4916">
        <v>0</v>
      </c>
      <c r="N4916">
        <v>0</v>
      </c>
      <c r="O4916">
        <v>0</v>
      </c>
      <c r="P4916">
        <v>0</v>
      </c>
      <c r="Q4916">
        <v>0</v>
      </c>
      <c r="R4916">
        <v>0</v>
      </c>
      <c r="S4916">
        <v>0</v>
      </c>
      <c r="T4916">
        <v>0</v>
      </c>
      <c r="U4916">
        <v>1</v>
      </c>
      <c r="V4916">
        <v>0</v>
      </c>
      <c r="W4916">
        <v>0</v>
      </c>
      <c r="X4916">
        <v>0</v>
      </c>
      <c r="Y4916">
        <v>0</v>
      </c>
      <c r="Z4916">
        <v>113.4</v>
      </c>
      <c r="AA4916">
        <v>2</v>
      </c>
      <c r="AB4916">
        <v>0</v>
      </c>
      <c r="AC4916">
        <f t="shared" si="685"/>
        <v>-2.83622352675411</v>
      </c>
      <c r="AD4916">
        <f t="shared" si="686"/>
        <v>5.864672607996968E-2</v>
      </c>
      <c r="AE4916">
        <f t="shared" si="687"/>
        <v>5.5397825011116626E-2</v>
      </c>
      <c r="AF4916">
        <f t="shared" si="688"/>
        <v>2.4751058775640322E-2</v>
      </c>
      <c r="AG4916">
        <f t="shared" si="689"/>
        <v>0</v>
      </c>
      <c r="AH4916">
        <f t="shared" si="690"/>
        <v>0</v>
      </c>
      <c r="AI4916">
        <f t="shared" si="691"/>
        <v>0</v>
      </c>
      <c r="AJ4916">
        <f t="shared" si="692"/>
        <v>0</v>
      </c>
      <c r="AK4916">
        <f t="shared" si="693"/>
        <v>1</v>
      </c>
    </row>
    <row r="4917" spans="1:37" x14ac:dyDescent="0.35">
      <c r="A4917">
        <v>1</v>
      </c>
      <c r="B4917">
        <v>2</v>
      </c>
      <c r="C4917">
        <v>0</v>
      </c>
      <c r="D4917">
        <v>4</v>
      </c>
      <c r="E4917">
        <v>0</v>
      </c>
      <c r="F4917">
        <v>0</v>
      </c>
      <c r="G4917">
        <v>0</v>
      </c>
      <c r="H4917">
        <v>0</v>
      </c>
      <c r="I4917">
        <v>0</v>
      </c>
      <c r="J4917">
        <v>0</v>
      </c>
      <c r="K4917">
        <v>0</v>
      </c>
      <c r="L4917">
        <v>50</v>
      </c>
      <c r="M4917">
        <v>0</v>
      </c>
      <c r="N4917">
        <v>0</v>
      </c>
      <c r="O4917">
        <v>0</v>
      </c>
      <c r="P4917">
        <v>0</v>
      </c>
      <c r="Q4917">
        <v>0</v>
      </c>
      <c r="R4917">
        <v>0</v>
      </c>
      <c r="S4917">
        <v>0</v>
      </c>
      <c r="T4917">
        <v>0</v>
      </c>
      <c r="U4917">
        <v>0</v>
      </c>
      <c r="V4917">
        <v>0</v>
      </c>
      <c r="W4917">
        <v>1</v>
      </c>
      <c r="X4917">
        <v>0</v>
      </c>
      <c r="Y4917">
        <v>0</v>
      </c>
      <c r="Z4917">
        <v>68</v>
      </c>
      <c r="AA4917">
        <v>0</v>
      </c>
      <c r="AB4917">
        <v>0</v>
      </c>
      <c r="AC4917">
        <f t="shared" si="685"/>
        <v>-2.6040081284148631</v>
      </c>
      <c r="AD4917">
        <f t="shared" si="686"/>
        <v>7.3976475984711604E-2</v>
      </c>
      <c r="AE4917">
        <f t="shared" si="687"/>
        <v>6.8880909069152341E-2</v>
      </c>
      <c r="AF4917">
        <f t="shared" si="688"/>
        <v>3.0994768829161686E-2</v>
      </c>
      <c r="AG4917">
        <f t="shared" si="689"/>
        <v>0</v>
      </c>
      <c r="AH4917">
        <f t="shared" si="690"/>
        <v>0</v>
      </c>
      <c r="AI4917">
        <f t="shared" si="691"/>
        <v>0</v>
      </c>
      <c r="AJ4917">
        <f t="shared" si="692"/>
        <v>0</v>
      </c>
      <c r="AK4917">
        <f t="shared" si="693"/>
        <v>1</v>
      </c>
    </row>
    <row r="4918" spans="1:37" x14ac:dyDescent="0.35">
      <c r="A4918">
        <v>1</v>
      </c>
      <c r="B4918">
        <v>1</v>
      </c>
      <c r="C4918">
        <v>0</v>
      </c>
      <c r="D4918">
        <v>3</v>
      </c>
      <c r="E4918">
        <v>0</v>
      </c>
      <c r="F4918">
        <v>0</v>
      </c>
      <c r="G4918">
        <v>0</v>
      </c>
      <c r="H4918">
        <v>0</v>
      </c>
      <c r="I4918">
        <v>0</v>
      </c>
      <c r="J4918">
        <v>0</v>
      </c>
      <c r="K4918">
        <v>0</v>
      </c>
      <c r="L4918">
        <v>159</v>
      </c>
      <c r="M4918">
        <v>0</v>
      </c>
      <c r="N4918">
        <v>0</v>
      </c>
      <c r="O4918">
        <v>0</v>
      </c>
      <c r="P4918">
        <v>0</v>
      </c>
      <c r="Q4918">
        <v>0</v>
      </c>
      <c r="R4918">
        <v>0</v>
      </c>
      <c r="S4918">
        <v>0</v>
      </c>
      <c r="T4918">
        <v>1</v>
      </c>
      <c r="U4918">
        <v>0</v>
      </c>
      <c r="V4918">
        <v>0</v>
      </c>
      <c r="W4918">
        <v>0</v>
      </c>
      <c r="X4918">
        <v>0</v>
      </c>
      <c r="Y4918">
        <v>0</v>
      </c>
      <c r="Z4918">
        <v>122</v>
      </c>
      <c r="AA4918">
        <v>0</v>
      </c>
      <c r="AB4918">
        <v>1</v>
      </c>
      <c r="AC4918">
        <f t="shared" si="685"/>
        <v>0.63101103618532672</v>
      </c>
      <c r="AD4918">
        <f t="shared" si="686"/>
        <v>1.879509871466716</v>
      </c>
      <c r="AE4918">
        <f t="shared" si="687"/>
        <v>0.65271867622018709</v>
      </c>
      <c r="AF4918">
        <f t="shared" si="688"/>
        <v>0.18527396067106891</v>
      </c>
      <c r="AG4918">
        <f t="shared" si="689"/>
        <v>1</v>
      </c>
      <c r="AH4918">
        <f t="shared" si="690"/>
        <v>1</v>
      </c>
      <c r="AI4918">
        <f t="shared" si="691"/>
        <v>0</v>
      </c>
      <c r="AJ4918">
        <f t="shared" si="692"/>
        <v>0</v>
      </c>
      <c r="AK4918">
        <f t="shared" si="693"/>
        <v>0</v>
      </c>
    </row>
    <row r="4919" spans="1:37" x14ac:dyDescent="0.35">
      <c r="A4919">
        <v>1</v>
      </c>
      <c r="B4919">
        <v>2</v>
      </c>
      <c r="C4919">
        <v>0</v>
      </c>
      <c r="D4919">
        <v>3</v>
      </c>
      <c r="E4919">
        <v>0</v>
      </c>
      <c r="F4919">
        <v>0</v>
      </c>
      <c r="G4919">
        <v>0</v>
      </c>
      <c r="H4919">
        <v>0</v>
      </c>
      <c r="I4919">
        <v>0</v>
      </c>
      <c r="J4919">
        <v>0</v>
      </c>
      <c r="K4919">
        <v>0</v>
      </c>
      <c r="L4919">
        <v>124</v>
      </c>
      <c r="M4919">
        <v>0</v>
      </c>
      <c r="N4919">
        <v>0</v>
      </c>
      <c r="O4919">
        <v>0</v>
      </c>
      <c r="P4919">
        <v>0</v>
      </c>
      <c r="Q4919">
        <v>0</v>
      </c>
      <c r="R4919">
        <v>0</v>
      </c>
      <c r="S4919">
        <v>1</v>
      </c>
      <c r="T4919">
        <v>0</v>
      </c>
      <c r="U4919">
        <v>0</v>
      </c>
      <c r="V4919">
        <v>0</v>
      </c>
      <c r="W4919">
        <v>0</v>
      </c>
      <c r="X4919">
        <v>0</v>
      </c>
      <c r="Y4919">
        <v>0</v>
      </c>
      <c r="Z4919">
        <v>94.5</v>
      </c>
      <c r="AA4919">
        <v>0</v>
      </c>
      <c r="AB4919">
        <v>1</v>
      </c>
      <c r="AC4919">
        <f t="shared" si="685"/>
        <v>0.13041639269913397</v>
      </c>
      <c r="AD4919">
        <f t="shared" si="686"/>
        <v>1.1393026818893817</v>
      </c>
      <c r="AE4919">
        <f t="shared" si="687"/>
        <v>0.5325579645808588</v>
      </c>
      <c r="AF4919">
        <f t="shared" si="688"/>
        <v>0.27363311591253453</v>
      </c>
      <c r="AG4919">
        <f t="shared" si="689"/>
        <v>1</v>
      </c>
      <c r="AH4919">
        <f t="shared" si="690"/>
        <v>1</v>
      </c>
      <c r="AI4919">
        <f t="shared" si="691"/>
        <v>0</v>
      </c>
      <c r="AJ4919">
        <f t="shared" si="692"/>
        <v>0</v>
      </c>
      <c r="AK4919">
        <f t="shared" si="693"/>
        <v>0</v>
      </c>
    </row>
    <row r="4920" spans="1:37" x14ac:dyDescent="0.35">
      <c r="A4920">
        <v>1</v>
      </c>
      <c r="B4920">
        <v>2</v>
      </c>
      <c r="C4920">
        <v>0</v>
      </c>
      <c r="D4920">
        <v>4</v>
      </c>
      <c r="E4920">
        <v>0</v>
      </c>
      <c r="F4920">
        <v>0</v>
      </c>
      <c r="G4920">
        <v>0</v>
      </c>
      <c r="H4920">
        <v>0</v>
      </c>
      <c r="I4920">
        <v>0</v>
      </c>
      <c r="J4920">
        <v>0</v>
      </c>
      <c r="K4920">
        <v>0</v>
      </c>
      <c r="L4920">
        <v>95</v>
      </c>
      <c r="M4920">
        <v>0</v>
      </c>
      <c r="N4920">
        <v>0</v>
      </c>
      <c r="O4920">
        <v>0</v>
      </c>
      <c r="P4920">
        <v>1</v>
      </c>
      <c r="Q4920">
        <v>0</v>
      </c>
      <c r="R4920">
        <v>0</v>
      </c>
      <c r="S4920">
        <v>0</v>
      </c>
      <c r="T4920">
        <v>0</v>
      </c>
      <c r="U4920">
        <v>0</v>
      </c>
      <c r="V4920">
        <v>0</v>
      </c>
      <c r="W4920">
        <v>0</v>
      </c>
      <c r="X4920">
        <v>0</v>
      </c>
      <c r="Y4920">
        <v>0</v>
      </c>
      <c r="Z4920">
        <v>109.65</v>
      </c>
      <c r="AA4920">
        <v>0</v>
      </c>
      <c r="AB4920">
        <v>1</v>
      </c>
      <c r="AC4920">
        <f t="shared" si="685"/>
        <v>0.10983611305695451</v>
      </c>
      <c r="AD4920">
        <f t="shared" si="686"/>
        <v>1.1160951420485135</v>
      </c>
      <c r="AE4920">
        <f t="shared" si="687"/>
        <v>0.52743145611499442</v>
      </c>
      <c r="AF4920">
        <f t="shared" si="688"/>
        <v>0.27783397236249863</v>
      </c>
      <c r="AG4920">
        <f t="shared" si="689"/>
        <v>1</v>
      </c>
      <c r="AH4920">
        <f t="shared" si="690"/>
        <v>1</v>
      </c>
      <c r="AI4920">
        <f t="shared" si="691"/>
        <v>0</v>
      </c>
      <c r="AJ4920">
        <f t="shared" si="692"/>
        <v>0</v>
      </c>
      <c r="AK4920">
        <f t="shared" si="693"/>
        <v>0</v>
      </c>
    </row>
    <row r="4921" spans="1:37" x14ac:dyDescent="0.35">
      <c r="A4921">
        <v>1</v>
      </c>
      <c r="B4921">
        <v>2</v>
      </c>
      <c r="C4921">
        <v>0</v>
      </c>
      <c r="D4921">
        <v>2</v>
      </c>
      <c r="E4921">
        <v>0</v>
      </c>
      <c r="F4921">
        <v>0</v>
      </c>
      <c r="G4921">
        <v>0</v>
      </c>
      <c r="H4921">
        <v>0</v>
      </c>
      <c r="I4921">
        <v>0</v>
      </c>
      <c r="J4921">
        <v>0</v>
      </c>
      <c r="K4921">
        <v>0</v>
      </c>
      <c r="L4921">
        <v>18</v>
      </c>
      <c r="M4921">
        <v>0</v>
      </c>
      <c r="N4921">
        <v>0</v>
      </c>
      <c r="O4921">
        <v>0</v>
      </c>
      <c r="P4921">
        <v>0</v>
      </c>
      <c r="Q4921">
        <v>0</v>
      </c>
      <c r="R4921">
        <v>1</v>
      </c>
      <c r="S4921">
        <v>0</v>
      </c>
      <c r="T4921">
        <v>0</v>
      </c>
      <c r="U4921">
        <v>0</v>
      </c>
      <c r="V4921">
        <v>0</v>
      </c>
      <c r="W4921">
        <v>0</v>
      </c>
      <c r="X4921">
        <v>0</v>
      </c>
      <c r="Y4921">
        <v>0</v>
      </c>
      <c r="Z4921">
        <v>139</v>
      </c>
      <c r="AA4921">
        <v>1</v>
      </c>
      <c r="AB4921">
        <v>1</v>
      </c>
      <c r="AC4921">
        <f t="shared" si="685"/>
        <v>-1.3977815017569313</v>
      </c>
      <c r="AD4921">
        <f t="shared" si="686"/>
        <v>0.2471446461642525</v>
      </c>
      <c r="AE4921">
        <f t="shared" si="687"/>
        <v>0.19816838962856184</v>
      </c>
      <c r="AF4921">
        <f t="shared" si="688"/>
        <v>0.70296561980402339</v>
      </c>
      <c r="AG4921">
        <f t="shared" si="689"/>
        <v>0</v>
      </c>
      <c r="AH4921">
        <f t="shared" si="690"/>
        <v>0</v>
      </c>
      <c r="AI4921">
        <f t="shared" si="691"/>
        <v>0</v>
      </c>
      <c r="AJ4921">
        <f t="shared" si="692"/>
        <v>1</v>
      </c>
      <c r="AK4921">
        <f t="shared" si="693"/>
        <v>0</v>
      </c>
    </row>
    <row r="4922" spans="1:37" x14ac:dyDescent="0.35">
      <c r="A4922">
        <v>1</v>
      </c>
      <c r="B4922">
        <v>2</v>
      </c>
      <c r="C4922">
        <v>0</v>
      </c>
      <c r="D4922">
        <v>3</v>
      </c>
      <c r="E4922">
        <v>0</v>
      </c>
      <c r="F4922">
        <v>0</v>
      </c>
      <c r="G4922">
        <v>0</v>
      </c>
      <c r="H4922">
        <v>0</v>
      </c>
      <c r="I4922">
        <v>0</v>
      </c>
      <c r="J4922">
        <v>0</v>
      </c>
      <c r="K4922">
        <v>0</v>
      </c>
      <c r="L4922">
        <v>46</v>
      </c>
      <c r="M4922">
        <v>0</v>
      </c>
      <c r="N4922">
        <v>0</v>
      </c>
      <c r="O4922">
        <v>0</v>
      </c>
      <c r="P4922">
        <v>0</v>
      </c>
      <c r="Q4922">
        <v>0</v>
      </c>
      <c r="R4922">
        <v>0</v>
      </c>
      <c r="S4922">
        <v>0</v>
      </c>
      <c r="T4922">
        <v>0</v>
      </c>
      <c r="U4922">
        <v>0</v>
      </c>
      <c r="V4922">
        <v>0</v>
      </c>
      <c r="W4922">
        <v>1</v>
      </c>
      <c r="X4922">
        <v>0</v>
      </c>
      <c r="Y4922">
        <v>0</v>
      </c>
      <c r="Z4922">
        <v>79.2</v>
      </c>
      <c r="AA4922">
        <v>1</v>
      </c>
      <c r="AB4922">
        <v>0</v>
      </c>
      <c r="AC4922">
        <f t="shared" si="685"/>
        <v>-3.6198103357558384</v>
      </c>
      <c r="AD4922">
        <f t="shared" si="686"/>
        <v>2.678775669048249E-2</v>
      </c>
      <c r="AE4922">
        <f t="shared" si="687"/>
        <v>2.6088893752321457E-2</v>
      </c>
      <c r="AF4922">
        <f t="shared" si="688"/>
        <v>1.1480681548427546E-2</v>
      </c>
      <c r="AG4922">
        <f t="shared" si="689"/>
        <v>0</v>
      </c>
      <c r="AH4922">
        <f t="shared" si="690"/>
        <v>0</v>
      </c>
      <c r="AI4922">
        <f t="shared" si="691"/>
        <v>0</v>
      </c>
      <c r="AJ4922">
        <f t="shared" si="692"/>
        <v>0</v>
      </c>
      <c r="AK4922">
        <f t="shared" si="693"/>
        <v>1</v>
      </c>
    </row>
    <row r="4923" spans="1:37" x14ac:dyDescent="0.35">
      <c r="A4923">
        <v>1</v>
      </c>
      <c r="B4923">
        <v>2</v>
      </c>
      <c r="C4923">
        <v>0</v>
      </c>
      <c r="D4923">
        <v>3</v>
      </c>
      <c r="E4923">
        <v>0</v>
      </c>
      <c r="F4923">
        <v>0</v>
      </c>
      <c r="G4923">
        <v>0</v>
      </c>
      <c r="H4923">
        <v>1</v>
      </c>
      <c r="I4923">
        <v>0</v>
      </c>
      <c r="J4923">
        <v>0</v>
      </c>
      <c r="K4923">
        <v>0</v>
      </c>
      <c r="L4923">
        <v>202</v>
      </c>
      <c r="M4923">
        <v>0</v>
      </c>
      <c r="N4923">
        <v>0</v>
      </c>
      <c r="O4923">
        <v>0</v>
      </c>
      <c r="P4923">
        <v>0</v>
      </c>
      <c r="Q4923">
        <v>0</v>
      </c>
      <c r="R4923">
        <v>0</v>
      </c>
      <c r="S4923">
        <v>0</v>
      </c>
      <c r="T4923">
        <v>0</v>
      </c>
      <c r="U4923">
        <v>1</v>
      </c>
      <c r="V4923">
        <v>0</v>
      </c>
      <c r="W4923">
        <v>0</v>
      </c>
      <c r="X4923">
        <v>0</v>
      </c>
      <c r="Y4923">
        <v>0</v>
      </c>
      <c r="Z4923">
        <v>109.8</v>
      </c>
      <c r="AA4923">
        <v>0</v>
      </c>
      <c r="AB4923">
        <v>1</v>
      </c>
      <c r="AC4923">
        <f t="shared" si="685"/>
        <v>1.3598478083852861</v>
      </c>
      <c r="AD4923">
        <f t="shared" si="686"/>
        <v>3.8956003789654625</v>
      </c>
      <c r="AE4923">
        <f t="shared" si="687"/>
        <v>0.79573496147752976</v>
      </c>
      <c r="AF4923">
        <f t="shared" si="688"/>
        <v>9.9231560321210235E-2</v>
      </c>
      <c r="AG4923">
        <f t="shared" si="689"/>
        <v>1</v>
      </c>
      <c r="AH4923">
        <f t="shared" si="690"/>
        <v>1</v>
      </c>
      <c r="AI4923">
        <f t="shared" si="691"/>
        <v>0</v>
      </c>
      <c r="AJ4923">
        <f t="shared" si="692"/>
        <v>0</v>
      </c>
      <c r="AK4923">
        <f t="shared" si="693"/>
        <v>0</v>
      </c>
    </row>
    <row r="4924" spans="1:37" x14ac:dyDescent="0.35">
      <c r="A4924">
        <v>1</v>
      </c>
      <c r="B4924">
        <v>2</v>
      </c>
      <c r="C4924">
        <v>0</v>
      </c>
      <c r="D4924">
        <v>3</v>
      </c>
      <c r="E4924">
        <v>0</v>
      </c>
      <c r="F4924">
        <v>0</v>
      </c>
      <c r="G4924">
        <v>0</v>
      </c>
      <c r="H4924">
        <v>0</v>
      </c>
      <c r="I4924">
        <v>0</v>
      </c>
      <c r="J4924">
        <v>0</v>
      </c>
      <c r="K4924">
        <v>0</v>
      </c>
      <c r="L4924">
        <v>48</v>
      </c>
      <c r="M4924">
        <v>0</v>
      </c>
      <c r="N4924">
        <v>0</v>
      </c>
      <c r="O4924">
        <v>1</v>
      </c>
      <c r="P4924">
        <v>0</v>
      </c>
      <c r="Q4924">
        <v>0</v>
      </c>
      <c r="R4924">
        <v>0</v>
      </c>
      <c r="S4924">
        <v>0</v>
      </c>
      <c r="T4924">
        <v>0</v>
      </c>
      <c r="U4924">
        <v>0</v>
      </c>
      <c r="V4924">
        <v>0</v>
      </c>
      <c r="W4924">
        <v>0</v>
      </c>
      <c r="X4924">
        <v>0</v>
      </c>
      <c r="Y4924">
        <v>0</v>
      </c>
      <c r="Z4924">
        <v>88.5</v>
      </c>
      <c r="AA4924">
        <v>1</v>
      </c>
      <c r="AB4924">
        <v>0</v>
      </c>
      <c r="AC4924">
        <f t="shared" si="685"/>
        <v>-1.788231733550401</v>
      </c>
      <c r="AD4924">
        <f t="shared" si="686"/>
        <v>0.1672556609101136</v>
      </c>
      <c r="AE4924">
        <f t="shared" si="687"/>
        <v>0.14328965496702215</v>
      </c>
      <c r="AF4924">
        <f t="shared" si="688"/>
        <v>6.7165988832068771E-2</v>
      </c>
      <c r="AG4924">
        <f t="shared" si="689"/>
        <v>0</v>
      </c>
      <c r="AH4924">
        <f t="shared" si="690"/>
        <v>0</v>
      </c>
      <c r="AI4924">
        <f t="shared" si="691"/>
        <v>0</v>
      </c>
      <c r="AJ4924">
        <f t="shared" si="692"/>
        <v>0</v>
      </c>
      <c r="AK4924">
        <f t="shared" si="693"/>
        <v>1</v>
      </c>
    </row>
    <row r="4925" spans="1:37" x14ac:dyDescent="0.35">
      <c r="A4925">
        <v>1</v>
      </c>
      <c r="B4925">
        <v>3</v>
      </c>
      <c r="C4925">
        <v>0</v>
      </c>
      <c r="D4925">
        <v>2</v>
      </c>
      <c r="E4925">
        <v>0</v>
      </c>
      <c r="F4925">
        <v>0</v>
      </c>
      <c r="G4925">
        <v>0</v>
      </c>
      <c r="H4925">
        <v>1</v>
      </c>
      <c r="I4925">
        <v>0</v>
      </c>
      <c r="J4925">
        <v>0</v>
      </c>
      <c r="K4925">
        <v>0</v>
      </c>
      <c r="L4925">
        <v>15</v>
      </c>
      <c r="M4925">
        <v>0</v>
      </c>
      <c r="N4925">
        <v>0</v>
      </c>
      <c r="O4925">
        <v>1</v>
      </c>
      <c r="P4925">
        <v>0</v>
      </c>
      <c r="Q4925">
        <v>0</v>
      </c>
      <c r="R4925">
        <v>0</v>
      </c>
      <c r="S4925">
        <v>0</v>
      </c>
      <c r="T4925">
        <v>0</v>
      </c>
      <c r="U4925">
        <v>0</v>
      </c>
      <c r="V4925">
        <v>0</v>
      </c>
      <c r="W4925">
        <v>0</v>
      </c>
      <c r="X4925">
        <v>0</v>
      </c>
      <c r="Y4925">
        <v>0</v>
      </c>
      <c r="Z4925">
        <v>177</v>
      </c>
      <c r="AA4925">
        <v>0</v>
      </c>
      <c r="AB4925">
        <v>1</v>
      </c>
      <c r="AC4925">
        <f t="shared" si="685"/>
        <v>0.86762051502955773</v>
      </c>
      <c r="AD4925">
        <f t="shared" si="686"/>
        <v>2.3812379869495301</v>
      </c>
      <c r="AE4925">
        <f t="shared" si="687"/>
        <v>0.7042503355694949</v>
      </c>
      <c r="AF4925">
        <f t="shared" si="688"/>
        <v>0.15227293740438966</v>
      </c>
      <c r="AG4925">
        <f t="shared" si="689"/>
        <v>1</v>
      </c>
      <c r="AH4925">
        <f t="shared" si="690"/>
        <v>1</v>
      </c>
      <c r="AI4925">
        <f t="shared" si="691"/>
        <v>0</v>
      </c>
      <c r="AJ4925">
        <f t="shared" si="692"/>
        <v>0</v>
      </c>
      <c r="AK4925">
        <f t="shared" si="693"/>
        <v>0</v>
      </c>
    </row>
    <row r="4926" spans="1:37" x14ac:dyDescent="0.35">
      <c r="A4926">
        <v>1</v>
      </c>
      <c r="B4926">
        <v>1</v>
      </c>
      <c r="C4926">
        <v>0</v>
      </c>
      <c r="D4926">
        <v>2</v>
      </c>
      <c r="E4926">
        <v>0</v>
      </c>
      <c r="F4926">
        <v>0</v>
      </c>
      <c r="G4926">
        <v>0</v>
      </c>
      <c r="H4926">
        <v>0</v>
      </c>
      <c r="I4926">
        <v>0</v>
      </c>
      <c r="J4926">
        <v>0</v>
      </c>
      <c r="K4926">
        <v>0</v>
      </c>
      <c r="L4926">
        <v>3</v>
      </c>
      <c r="M4926">
        <v>0</v>
      </c>
      <c r="N4926">
        <v>0</v>
      </c>
      <c r="O4926">
        <v>1</v>
      </c>
      <c r="P4926">
        <v>0</v>
      </c>
      <c r="Q4926">
        <v>0</v>
      </c>
      <c r="R4926">
        <v>0</v>
      </c>
      <c r="S4926">
        <v>0</v>
      </c>
      <c r="T4926">
        <v>0</v>
      </c>
      <c r="U4926">
        <v>0</v>
      </c>
      <c r="V4926">
        <v>0</v>
      </c>
      <c r="W4926">
        <v>0</v>
      </c>
      <c r="X4926">
        <v>0</v>
      </c>
      <c r="Y4926">
        <v>0</v>
      </c>
      <c r="Z4926">
        <v>70</v>
      </c>
      <c r="AA4926">
        <v>0</v>
      </c>
      <c r="AB4926">
        <v>0</v>
      </c>
      <c r="AC4926">
        <f t="shared" si="685"/>
        <v>-1.9561533103438888</v>
      </c>
      <c r="AD4926">
        <f t="shared" si="686"/>
        <v>0.14140130303185852</v>
      </c>
      <c r="AE4926">
        <f t="shared" si="687"/>
        <v>0.12388395094368641</v>
      </c>
      <c r="AF4926">
        <f t="shared" si="688"/>
        <v>5.7438364006896656E-2</v>
      </c>
      <c r="AG4926">
        <f t="shared" si="689"/>
        <v>0</v>
      </c>
      <c r="AH4926">
        <f t="shared" si="690"/>
        <v>0</v>
      </c>
      <c r="AI4926">
        <f t="shared" si="691"/>
        <v>0</v>
      </c>
      <c r="AJ4926">
        <f t="shared" si="692"/>
        <v>0</v>
      </c>
      <c r="AK4926">
        <f t="shared" si="693"/>
        <v>1</v>
      </c>
    </row>
    <row r="4927" spans="1:37" x14ac:dyDescent="0.35">
      <c r="A4927">
        <v>1</v>
      </c>
      <c r="B4927">
        <v>2</v>
      </c>
      <c r="C4927">
        <v>1</v>
      </c>
      <c r="D4927">
        <v>4</v>
      </c>
      <c r="E4927">
        <v>0</v>
      </c>
      <c r="F4927">
        <v>0</v>
      </c>
      <c r="G4927">
        <v>0</v>
      </c>
      <c r="H4927">
        <v>0</v>
      </c>
      <c r="I4927">
        <v>0</v>
      </c>
      <c r="J4927">
        <v>0</v>
      </c>
      <c r="K4927">
        <v>0</v>
      </c>
      <c r="L4927">
        <v>100</v>
      </c>
      <c r="M4927">
        <v>0</v>
      </c>
      <c r="N4927">
        <v>0</v>
      </c>
      <c r="O4927">
        <v>0</v>
      </c>
      <c r="P4927">
        <v>0</v>
      </c>
      <c r="Q4927">
        <v>0</v>
      </c>
      <c r="R4927">
        <v>1</v>
      </c>
      <c r="S4927">
        <v>0</v>
      </c>
      <c r="T4927">
        <v>0</v>
      </c>
      <c r="U4927">
        <v>0</v>
      </c>
      <c r="V4927">
        <v>0</v>
      </c>
      <c r="W4927">
        <v>0</v>
      </c>
      <c r="X4927">
        <v>0</v>
      </c>
      <c r="Y4927">
        <v>0</v>
      </c>
      <c r="Z4927">
        <v>130.5</v>
      </c>
      <c r="AA4927">
        <v>0</v>
      </c>
      <c r="AB4927">
        <v>0</v>
      </c>
      <c r="AC4927">
        <f t="shared" si="685"/>
        <v>1.0991592155565706</v>
      </c>
      <c r="AD4927">
        <f t="shared" si="686"/>
        <v>3.0016412294407266</v>
      </c>
      <c r="AE4927">
        <f t="shared" si="687"/>
        <v>0.7501025347692748</v>
      </c>
      <c r="AF4927">
        <f t="shared" si="688"/>
        <v>0.60223814900316963</v>
      </c>
      <c r="AG4927">
        <f t="shared" si="689"/>
        <v>1</v>
      </c>
      <c r="AH4927">
        <f t="shared" si="690"/>
        <v>0</v>
      </c>
      <c r="AI4927">
        <f t="shared" si="691"/>
        <v>1</v>
      </c>
      <c r="AJ4927">
        <f t="shared" si="692"/>
        <v>0</v>
      </c>
      <c r="AK4927">
        <f t="shared" si="693"/>
        <v>0</v>
      </c>
    </row>
    <row r="4928" spans="1:37" x14ac:dyDescent="0.35">
      <c r="A4928">
        <v>1</v>
      </c>
      <c r="B4928">
        <v>2</v>
      </c>
      <c r="C4928">
        <v>0</v>
      </c>
      <c r="D4928">
        <v>5</v>
      </c>
      <c r="E4928">
        <v>0</v>
      </c>
      <c r="F4928">
        <v>0</v>
      </c>
      <c r="G4928">
        <v>0</v>
      </c>
      <c r="H4928">
        <v>0</v>
      </c>
      <c r="I4928">
        <v>0</v>
      </c>
      <c r="J4928">
        <v>0</v>
      </c>
      <c r="K4928">
        <v>0</v>
      </c>
      <c r="L4928">
        <v>87</v>
      </c>
      <c r="M4928">
        <v>0</v>
      </c>
      <c r="N4928">
        <v>0</v>
      </c>
      <c r="O4928">
        <v>1</v>
      </c>
      <c r="P4928">
        <v>0</v>
      </c>
      <c r="Q4928">
        <v>0</v>
      </c>
      <c r="R4928">
        <v>0</v>
      </c>
      <c r="S4928">
        <v>0</v>
      </c>
      <c r="T4928">
        <v>0</v>
      </c>
      <c r="U4928">
        <v>0</v>
      </c>
      <c r="V4928">
        <v>0</v>
      </c>
      <c r="W4928">
        <v>0</v>
      </c>
      <c r="X4928">
        <v>0</v>
      </c>
      <c r="Y4928">
        <v>0</v>
      </c>
      <c r="Z4928">
        <v>108.29</v>
      </c>
      <c r="AA4928">
        <v>0</v>
      </c>
      <c r="AB4928">
        <v>0</v>
      </c>
      <c r="AC4928">
        <f t="shared" si="685"/>
        <v>0.49426463371603591</v>
      </c>
      <c r="AD4928">
        <f t="shared" si="686"/>
        <v>1.6392923154152759</v>
      </c>
      <c r="AE4928">
        <f t="shared" si="687"/>
        <v>0.62111055521992975</v>
      </c>
      <c r="AF4928">
        <f t="shared" si="688"/>
        <v>0.42148749326716162</v>
      </c>
      <c r="AG4928">
        <f t="shared" si="689"/>
        <v>1</v>
      </c>
      <c r="AH4928">
        <f t="shared" si="690"/>
        <v>0</v>
      </c>
      <c r="AI4928">
        <f t="shared" si="691"/>
        <v>1</v>
      </c>
      <c r="AJ4928">
        <f t="shared" si="692"/>
        <v>0</v>
      </c>
      <c r="AK4928">
        <f t="shared" si="693"/>
        <v>0</v>
      </c>
    </row>
    <row r="4929" spans="1:37" x14ac:dyDescent="0.35">
      <c r="A4929">
        <v>1</v>
      </c>
      <c r="B4929">
        <v>2</v>
      </c>
      <c r="C4929">
        <v>0</v>
      </c>
      <c r="D4929">
        <v>6</v>
      </c>
      <c r="E4929">
        <v>0</v>
      </c>
      <c r="F4929">
        <v>0</v>
      </c>
      <c r="G4929">
        <v>0</v>
      </c>
      <c r="H4929">
        <v>0</v>
      </c>
      <c r="I4929">
        <v>0</v>
      </c>
      <c r="J4929">
        <v>0</v>
      </c>
      <c r="K4929">
        <v>0</v>
      </c>
      <c r="L4929">
        <v>0</v>
      </c>
      <c r="M4929">
        <v>0</v>
      </c>
      <c r="N4929">
        <v>0</v>
      </c>
      <c r="O4929">
        <v>0</v>
      </c>
      <c r="P4929">
        <v>0</v>
      </c>
      <c r="Q4929">
        <v>0</v>
      </c>
      <c r="R4929">
        <v>0</v>
      </c>
      <c r="S4929">
        <v>1</v>
      </c>
      <c r="T4929">
        <v>0</v>
      </c>
      <c r="U4929">
        <v>0</v>
      </c>
      <c r="V4929">
        <v>0</v>
      </c>
      <c r="W4929">
        <v>0</v>
      </c>
      <c r="X4929">
        <v>0</v>
      </c>
      <c r="Y4929">
        <v>0</v>
      </c>
      <c r="Z4929">
        <v>170</v>
      </c>
      <c r="AA4929">
        <v>1</v>
      </c>
      <c r="AB4929">
        <v>0</v>
      </c>
      <c r="AC4929">
        <f t="shared" si="685"/>
        <v>-0.65853142496249362</v>
      </c>
      <c r="AD4929">
        <f t="shared" si="686"/>
        <v>0.5176109270824758</v>
      </c>
      <c r="AE4929">
        <f t="shared" si="687"/>
        <v>0.34106958367620255</v>
      </c>
      <c r="AF4929">
        <f t="shared" si="688"/>
        <v>0.18116044489334862</v>
      </c>
      <c r="AG4929">
        <f t="shared" si="689"/>
        <v>0</v>
      </c>
      <c r="AH4929">
        <f t="shared" si="690"/>
        <v>0</v>
      </c>
      <c r="AI4929">
        <f t="shared" si="691"/>
        <v>0</v>
      </c>
      <c r="AJ4929">
        <f t="shared" si="692"/>
        <v>0</v>
      </c>
      <c r="AK4929">
        <f t="shared" si="693"/>
        <v>1</v>
      </c>
    </row>
    <row r="4930" spans="1:37" x14ac:dyDescent="0.35">
      <c r="A4930">
        <v>1</v>
      </c>
      <c r="B4930">
        <v>2</v>
      </c>
      <c r="C4930">
        <v>0</v>
      </c>
      <c r="D4930">
        <v>2</v>
      </c>
      <c r="E4930">
        <v>0</v>
      </c>
      <c r="F4930">
        <v>0</v>
      </c>
      <c r="G4930">
        <v>0</v>
      </c>
      <c r="H4930">
        <v>0</v>
      </c>
      <c r="I4930">
        <v>0</v>
      </c>
      <c r="J4930">
        <v>0</v>
      </c>
      <c r="K4930">
        <v>0</v>
      </c>
      <c r="L4930">
        <v>320</v>
      </c>
      <c r="M4930">
        <v>0</v>
      </c>
      <c r="N4930">
        <v>0</v>
      </c>
      <c r="O4930">
        <v>0</v>
      </c>
      <c r="P4930">
        <v>0</v>
      </c>
      <c r="Q4930">
        <v>0</v>
      </c>
      <c r="R4930">
        <v>0</v>
      </c>
      <c r="S4930">
        <v>1</v>
      </c>
      <c r="T4930">
        <v>0</v>
      </c>
      <c r="U4930">
        <v>0</v>
      </c>
      <c r="V4930">
        <v>0</v>
      </c>
      <c r="W4930">
        <v>0</v>
      </c>
      <c r="X4930">
        <v>0</v>
      </c>
      <c r="Y4930">
        <v>0</v>
      </c>
      <c r="Z4930">
        <v>115</v>
      </c>
      <c r="AA4930">
        <v>1</v>
      </c>
      <c r="AB4930">
        <v>1</v>
      </c>
      <c r="AC4930">
        <f t="shared" si="685"/>
        <v>2.0155896791879027</v>
      </c>
      <c r="AD4930">
        <f t="shared" si="686"/>
        <v>7.505151708372412</v>
      </c>
      <c r="AE4930">
        <f t="shared" si="687"/>
        <v>0.88242420190863757</v>
      </c>
      <c r="AF4930">
        <f t="shared" si="688"/>
        <v>5.4322589177074464E-2</v>
      </c>
      <c r="AG4930">
        <f t="shared" si="689"/>
        <v>1</v>
      </c>
      <c r="AH4930">
        <f t="shared" si="690"/>
        <v>1</v>
      </c>
      <c r="AI4930">
        <f t="shared" si="691"/>
        <v>0</v>
      </c>
      <c r="AJ4930">
        <f t="shared" si="692"/>
        <v>0</v>
      </c>
      <c r="AK4930">
        <f t="shared" si="693"/>
        <v>0</v>
      </c>
    </row>
    <row r="4931" spans="1:37" x14ac:dyDescent="0.35">
      <c r="A4931">
        <v>1</v>
      </c>
      <c r="B4931">
        <v>2</v>
      </c>
      <c r="C4931">
        <v>0</v>
      </c>
      <c r="D4931">
        <v>3</v>
      </c>
      <c r="E4931">
        <v>0</v>
      </c>
      <c r="F4931">
        <v>0</v>
      </c>
      <c r="G4931">
        <v>0</v>
      </c>
      <c r="H4931">
        <v>0</v>
      </c>
      <c r="I4931">
        <v>0</v>
      </c>
      <c r="J4931">
        <v>0</v>
      </c>
      <c r="K4931">
        <v>0</v>
      </c>
      <c r="L4931">
        <v>305</v>
      </c>
      <c r="M4931">
        <v>0</v>
      </c>
      <c r="N4931">
        <v>0</v>
      </c>
      <c r="O4931">
        <v>0</v>
      </c>
      <c r="P4931">
        <v>0</v>
      </c>
      <c r="Q4931">
        <v>0</v>
      </c>
      <c r="R4931">
        <v>0</v>
      </c>
      <c r="S4931">
        <v>0</v>
      </c>
      <c r="T4931">
        <v>0</v>
      </c>
      <c r="U4931">
        <v>0</v>
      </c>
      <c r="V4931">
        <v>1</v>
      </c>
      <c r="W4931">
        <v>0</v>
      </c>
      <c r="X4931">
        <v>0</v>
      </c>
      <c r="Y4931">
        <v>0</v>
      </c>
      <c r="Z4931">
        <v>89</v>
      </c>
      <c r="AA4931">
        <v>0</v>
      </c>
      <c r="AB4931">
        <v>1</v>
      </c>
      <c r="AC4931">
        <f t="shared" si="685"/>
        <v>2.8876548849690593</v>
      </c>
      <c r="AD4931">
        <f t="shared" si="686"/>
        <v>17.951162659776497</v>
      </c>
      <c r="AE4931">
        <f t="shared" si="687"/>
        <v>0.94723278893476637</v>
      </c>
      <c r="AF4931">
        <f t="shared" si="688"/>
        <v>2.354327704116135E-2</v>
      </c>
      <c r="AG4931">
        <f t="shared" si="689"/>
        <v>1</v>
      </c>
      <c r="AH4931">
        <f t="shared" si="690"/>
        <v>1</v>
      </c>
      <c r="AI4931">
        <f t="shared" si="691"/>
        <v>0</v>
      </c>
      <c r="AJ4931">
        <f t="shared" si="692"/>
        <v>0</v>
      </c>
      <c r="AK4931">
        <f t="shared" si="693"/>
        <v>0</v>
      </c>
    </row>
    <row r="4932" spans="1:37" x14ac:dyDescent="0.35">
      <c r="A4932">
        <v>1</v>
      </c>
      <c r="B4932">
        <v>2</v>
      </c>
      <c r="C4932">
        <v>0</v>
      </c>
      <c r="D4932">
        <v>1</v>
      </c>
      <c r="E4932">
        <v>0</v>
      </c>
      <c r="F4932">
        <v>0</v>
      </c>
      <c r="G4932">
        <v>0</v>
      </c>
      <c r="H4932">
        <v>0</v>
      </c>
      <c r="I4932">
        <v>0</v>
      </c>
      <c r="J4932">
        <v>0</v>
      </c>
      <c r="K4932">
        <v>0</v>
      </c>
      <c r="L4932">
        <v>0</v>
      </c>
      <c r="M4932">
        <v>0</v>
      </c>
      <c r="N4932">
        <v>0</v>
      </c>
      <c r="O4932">
        <v>0</v>
      </c>
      <c r="P4932">
        <v>0</v>
      </c>
      <c r="Q4932">
        <v>0</v>
      </c>
      <c r="R4932">
        <v>0</v>
      </c>
      <c r="S4932">
        <v>1</v>
      </c>
      <c r="T4932">
        <v>0</v>
      </c>
      <c r="U4932">
        <v>0</v>
      </c>
      <c r="V4932">
        <v>0</v>
      </c>
      <c r="W4932">
        <v>0</v>
      </c>
      <c r="X4932">
        <v>0</v>
      </c>
      <c r="Y4932">
        <v>0</v>
      </c>
      <c r="Z4932">
        <v>90</v>
      </c>
      <c r="AA4932">
        <v>1</v>
      </c>
      <c r="AB4932">
        <v>0</v>
      </c>
      <c r="AC4932">
        <f t="shared" si="685"/>
        <v>-2.9527142005205529</v>
      </c>
      <c r="AD4932">
        <f t="shared" si="686"/>
        <v>5.2197838107279383E-2</v>
      </c>
      <c r="AE4932">
        <f t="shared" si="687"/>
        <v>4.9608387526412522E-2</v>
      </c>
      <c r="AF4932">
        <f t="shared" si="688"/>
        <v>2.20974051411977E-2</v>
      </c>
      <c r="AG4932">
        <f t="shared" si="689"/>
        <v>0</v>
      </c>
      <c r="AH4932">
        <f t="shared" si="690"/>
        <v>0</v>
      </c>
      <c r="AI4932">
        <f t="shared" si="691"/>
        <v>0</v>
      </c>
      <c r="AJ4932">
        <f t="shared" si="692"/>
        <v>0</v>
      </c>
      <c r="AK4932">
        <f t="shared" si="693"/>
        <v>1</v>
      </c>
    </row>
    <row r="4933" spans="1:37" x14ac:dyDescent="0.35">
      <c r="A4933">
        <v>1</v>
      </c>
      <c r="B4933">
        <v>2</v>
      </c>
      <c r="C4933">
        <v>0</v>
      </c>
      <c r="D4933">
        <v>4</v>
      </c>
      <c r="E4933">
        <v>0</v>
      </c>
      <c r="F4933">
        <v>0</v>
      </c>
      <c r="G4933">
        <v>0</v>
      </c>
      <c r="H4933">
        <v>0</v>
      </c>
      <c r="I4933">
        <v>0</v>
      </c>
      <c r="J4933">
        <v>0</v>
      </c>
      <c r="K4933">
        <v>0</v>
      </c>
      <c r="L4933">
        <v>127</v>
      </c>
      <c r="M4933">
        <v>0</v>
      </c>
      <c r="N4933">
        <v>1</v>
      </c>
      <c r="O4933">
        <v>0</v>
      </c>
      <c r="P4933">
        <v>0</v>
      </c>
      <c r="Q4933">
        <v>0</v>
      </c>
      <c r="R4933">
        <v>0</v>
      </c>
      <c r="S4933">
        <v>0</v>
      </c>
      <c r="T4933">
        <v>0</v>
      </c>
      <c r="U4933">
        <v>0</v>
      </c>
      <c r="V4933">
        <v>0</v>
      </c>
      <c r="W4933">
        <v>0</v>
      </c>
      <c r="X4933">
        <v>0</v>
      </c>
      <c r="Y4933">
        <v>0</v>
      </c>
      <c r="Z4933">
        <v>61.5</v>
      </c>
      <c r="AA4933">
        <v>2</v>
      </c>
      <c r="AB4933">
        <v>0</v>
      </c>
      <c r="AC4933">
        <f t="shared" si="685"/>
        <v>-2.1466425980024439</v>
      </c>
      <c r="AD4933">
        <f t="shared" si="686"/>
        <v>0.11687589916617597</v>
      </c>
      <c r="AE4933">
        <f t="shared" si="687"/>
        <v>0.10464537667383797</v>
      </c>
      <c r="AF4933">
        <f t="shared" si="688"/>
        <v>4.8004919488444792E-2</v>
      </c>
      <c r="AG4933">
        <f t="shared" si="689"/>
        <v>0</v>
      </c>
      <c r="AH4933">
        <f t="shared" si="690"/>
        <v>0</v>
      </c>
      <c r="AI4933">
        <f t="shared" si="691"/>
        <v>0</v>
      </c>
      <c r="AJ4933">
        <f t="shared" si="692"/>
        <v>0</v>
      </c>
      <c r="AK4933">
        <f t="shared" si="693"/>
        <v>1</v>
      </c>
    </row>
    <row r="4934" spans="1:37" x14ac:dyDescent="0.35">
      <c r="A4934">
        <v>1</v>
      </c>
      <c r="B4934">
        <v>2</v>
      </c>
      <c r="C4934">
        <v>0</v>
      </c>
      <c r="D4934">
        <v>4</v>
      </c>
      <c r="E4934">
        <v>0</v>
      </c>
      <c r="F4934">
        <v>0</v>
      </c>
      <c r="G4934">
        <v>0</v>
      </c>
      <c r="H4934">
        <v>0</v>
      </c>
      <c r="I4934">
        <v>0</v>
      </c>
      <c r="J4934">
        <v>0</v>
      </c>
      <c r="K4934">
        <v>0</v>
      </c>
      <c r="L4934">
        <v>25</v>
      </c>
      <c r="M4934">
        <v>0</v>
      </c>
      <c r="N4934">
        <v>0</v>
      </c>
      <c r="O4934">
        <v>0</v>
      </c>
      <c r="P4934">
        <v>0</v>
      </c>
      <c r="Q4934">
        <v>0</v>
      </c>
      <c r="R4934">
        <v>1</v>
      </c>
      <c r="S4934">
        <v>0</v>
      </c>
      <c r="T4934">
        <v>0</v>
      </c>
      <c r="U4934">
        <v>0</v>
      </c>
      <c r="V4934">
        <v>0</v>
      </c>
      <c r="W4934">
        <v>0</v>
      </c>
      <c r="X4934">
        <v>0</v>
      </c>
      <c r="Y4934">
        <v>0</v>
      </c>
      <c r="Z4934">
        <v>84</v>
      </c>
      <c r="AA4934">
        <v>0</v>
      </c>
      <c r="AB4934">
        <v>0</v>
      </c>
      <c r="AC4934">
        <f t="shared" si="685"/>
        <v>-1.2261614873697344</v>
      </c>
      <c r="AD4934">
        <f t="shared" si="686"/>
        <v>0.29341670253549212</v>
      </c>
      <c r="AE4934">
        <f t="shared" si="687"/>
        <v>0.22685396126422808</v>
      </c>
      <c r="AF4934">
        <f t="shared" si="688"/>
        <v>0.11173846490873345</v>
      </c>
      <c r="AG4934">
        <f t="shared" si="689"/>
        <v>0</v>
      </c>
      <c r="AH4934">
        <f t="shared" si="690"/>
        <v>0</v>
      </c>
      <c r="AI4934">
        <f t="shared" si="691"/>
        <v>0</v>
      </c>
      <c r="AJ4934">
        <f t="shared" si="692"/>
        <v>0</v>
      </c>
      <c r="AK4934">
        <f t="shared" si="693"/>
        <v>1</v>
      </c>
    </row>
    <row r="4935" spans="1:37" x14ac:dyDescent="0.35">
      <c r="A4935">
        <v>1</v>
      </c>
      <c r="B4935">
        <v>1</v>
      </c>
      <c r="C4935">
        <v>0</v>
      </c>
      <c r="D4935">
        <v>1</v>
      </c>
      <c r="E4935">
        <v>0</v>
      </c>
      <c r="F4935">
        <v>0</v>
      </c>
      <c r="G4935">
        <v>0</v>
      </c>
      <c r="H4935">
        <v>0</v>
      </c>
      <c r="I4935">
        <v>1</v>
      </c>
      <c r="J4935">
        <v>0</v>
      </c>
      <c r="K4935">
        <v>0</v>
      </c>
      <c r="L4935">
        <v>3</v>
      </c>
      <c r="M4935">
        <v>0</v>
      </c>
      <c r="N4935">
        <v>0</v>
      </c>
      <c r="O4935">
        <v>0</v>
      </c>
      <c r="P4935">
        <v>1</v>
      </c>
      <c r="Q4935">
        <v>0</v>
      </c>
      <c r="R4935">
        <v>0</v>
      </c>
      <c r="S4935">
        <v>0</v>
      </c>
      <c r="T4935">
        <v>0</v>
      </c>
      <c r="U4935">
        <v>0</v>
      </c>
      <c r="V4935">
        <v>0</v>
      </c>
      <c r="W4935">
        <v>0</v>
      </c>
      <c r="X4935">
        <v>1</v>
      </c>
      <c r="Y4935">
        <v>0</v>
      </c>
      <c r="Z4935">
        <v>106</v>
      </c>
      <c r="AA4935">
        <v>0</v>
      </c>
      <c r="AB4935">
        <v>0</v>
      </c>
      <c r="AC4935">
        <f t="shared" si="685"/>
        <v>-4.9911572211554009</v>
      </c>
      <c r="AD4935">
        <f t="shared" si="686"/>
        <v>6.7977933884858493E-3</v>
      </c>
      <c r="AE4935">
        <f t="shared" si="687"/>
        <v>6.7518953985855968E-3</v>
      </c>
      <c r="AF4935">
        <f t="shared" si="688"/>
        <v>2.9422550286349013E-3</v>
      </c>
      <c r="AG4935">
        <f t="shared" si="689"/>
        <v>0</v>
      </c>
      <c r="AH4935">
        <f t="shared" si="690"/>
        <v>0</v>
      </c>
      <c r="AI4935">
        <f t="shared" si="691"/>
        <v>0</v>
      </c>
      <c r="AJ4935">
        <f t="shared" si="692"/>
        <v>0</v>
      </c>
      <c r="AK4935">
        <f t="shared" si="693"/>
        <v>1</v>
      </c>
    </row>
    <row r="4936" spans="1:37" x14ac:dyDescent="0.35">
      <c r="A4936">
        <v>1</v>
      </c>
      <c r="B4936">
        <v>2</v>
      </c>
      <c r="C4936">
        <v>0</v>
      </c>
      <c r="D4936">
        <v>2</v>
      </c>
      <c r="E4936">
        <v>0</v>
      </c>
      <c r="F4936">
        <v>0</v>
      </c>
      <c r="G4936">
        <v>0</v>
      </c>
      <c r="H4936">
        <v>0</v>
      </c>
      <c r="I4936">
        <v>0</v>
      </c>
      <c r="J4936">
        <v>0</v>
      </c>
      <c r="K4936">
        <v>0</v>
      </c>
      <c r="L4936">
        <v>3</v>
      </c>
      <c r="M4936">
        <v>0</v>
      </c>
      <c r="N4936">
        <v>0</v>
      </c>
      <c r="O4936">
        <v>0</v>
      </c>
      <c r="P4936">
        <v>0</v>
      </c>
      <c r="Q4936">
        <v>0</v>
      </c>
      <c r="R4936">
        <v>0</v>
      </c>
      <c r="S4936">
        <v>0</v>
      </c>
      <c r="T4936">
        <v>0</v>
      </c>
      <c r="U4936">
        <v>1</v>
      </c>
      <c r="V4936">
        <v>0</v>
      </c>
      <c r="W4936">
        <v>0</v>
      </c>
      <c r="X4936">
        <v>0</v>
      </c>
      <c r="Y4936">
        <v>0</v>
      </c>
      <c r="Z4936">
        <v>142</v>
      </c>
      <c r="AA4936">
        <v>0</v>
      </c>
      <c r="AB4936">
        <v>0</v>
      </c>
      <c r="AC4936">
        <f t="shared" si="685"/>
        <v>-0.63052210238309225</v>
      </c>
      <c r="AD4936">
        <f t="shared" si="686"/>
        <v>0.53231380613558343</v>
      </c>
      <c r="AE4936">
        <f t="shared" si="687"/>
        <v>0.34739216210421769</v>
      </c>
      <c r="AF4936">
        <f t="shared" si="688"/>
        <v>0.18534771458975141</v>
      </c>
      <c r="AG4936">
        <f t="shared" si="689"/>
        <v>0</v>
      </c>
      <c r="AH4936">
        <f t="shared" si="690"/>
        <v>0</v>
      </c>
      <c r="AI4936">
        <f t="shared" si="691"/>
        <v>0</v>
      </c>
      <c r="AJ4936">
        <f t="shared" si="692"/>
        <v>0</v>
      </c>
      <c r="AK4936">
        <f t="shared" si="693"/>
        <v>1</v>
      </c>
    </row>
    <row r="4937" spans="1:37" x14ac:dyDescent="0.35">
      <c r="A4937">
        <v>1</v>
      </c>
      <c r="B4937">
        <v>1</v>
      </c>
      <c r="C4937">
        <v>0</v>
      </c>
      <c r="D4937">
        <v>1</v>
      </c>
      <c r="E4937">
        <v>0</v>
      </c>
      <c r="F4937">
        <v>0</v>
      </c>
      <c r="G4937">
        <v>0</v>
      </c>
      <c r="H4937">
        <v>0</v>
      </c>
      <c r="I4937">
        <v>0</v>
      </c>
      <c r="J4937">
        <v>0</v>
      </c>
      <c r="K4937">
        <v>0</v>
      </c>
      <c r="L4937">
        <v>6</v>
      </c>
      <c r="M4937">
        <v>0</v>
      </c>
      <c r="N4937">
        <v>0</v>
      </c>
      <c r="O4937">
        <v>0</v>
      </c>
      <c r="P4937">
        <v>0</v>
      </c>
      <c r="Q4937">
        <v>0</v>
      </c>
      <c r="R4937">
        <v>0</v>
      </c>
      <c r="S4937">
        <v>0</v>
      </c>
      <c r="T4937">
        <v>0</v>
      </c>
      <c r="U4937">
        <v>0</v>
      </c>
      <c r="V4937">
        <v>1</v>
      </c>
      <c r="W4937">
        <v>0</v>
      </c>
      <c r="X4937">
        <v>0</v>
      </c>
      <c r="Y4937">
        <v>0</v>
      </c>
      <c r="Z4937">
        <v>109.65</v>
      </c>
      <c r="AA4937">
        <v>0</v>
      </c>
      <c r="AB4937">
        <v>0</v>
      </c>
      <c r="AC4937">
        <f t="shared" si="685"/>
        <v>-1.0332408347554161</v>
      </c>
      <c r="AD4937">
        <f t="shared" si="686"/>
        <v>0.35585183280354066</v>
      </c>
      <c r="AE4937">
        <f t="shared" si="687"/>
        <v>0.26245628334457</v>
      </c>
      <c r="AF4937">
        <f t="shared" si="688"/>
        <v>0.13221223251653735</v>
      </c>
      <c r="AG4937">
        <f t="shared" si="689"/>
        <v>0</v>
      </c>
      <c r="AH4937">
        <f t="shared" si="690"/>
        <v>0</v>
      </c>
      <c r="AI4937">
        <f t="shared" si="691"/>
        <v>0</v>
      </c>
      <c r="AJ4937">
        <f t="shared" si="692"/>
        <v>0</v>
      </c>
      <c r="AK4937">
        <f t="shared" si="693"/>
        <v>1</v>
      </c>
    </row>
    <row r="4938" spans="1:37" x14ac:dyDescent="0.35">
      <c r="A4938">
        <v>1</v>
      </c>
      <c r="B4938">
        <v>3</v>
      </c>
      <c r="C4938">
        <v>0</v>
      </c>
      <c r="D4938">
        <v>4</v>
      </c>
      <c r="E4938">
        <v>0</v>
      </c>
      <c r="F4938">
        <v>0</v>
      </c>
      <c r="G4938">
        <v>0</v>
      </c>
      <c r="H4938">
        <v>1</v>
      </c>
      <c r="I4938">
        <v>0</v>
      </c>
      <c r="J4938">
        <v>0</v>
      </c>
      <c r="K4938">
        <v>0</v>
      </c>
      <c r="L4938">
        <v>109</v>
      </c>
      <c r="M4938">
        <v>0</v>
      </c>
      <c r="N4938">
        <v>0</v>
      </c>
      <c r="O4938">
        <v>0</v>
      </c>
      <c r="P4938">
        <v>0</v>
      </c>
      <c r="Q4938">
        <v>0</v>
      </c>
      <c r="R4938">
        <v>0</v>
      </c>
      <c r="S4938">
        <v>1</v>
      </c>
      <c r="T4938">
        <v>0</v>
      </c>
      <c r="U4938">
        <v>0</v>
      </c>
      <c r="V4938">
        <v>0</v>
      </c>
      <c r="W4938">
        <v>0</v>
      </c>
      <c r="X4938">
        <v>0</v>
      </c>
      <c r="Y4938">
        <v>0</v>
      </c>
      <c r="Z4938">
        <v>152.1</v>
      </c>
      <c r="AA4938">
        <v>0</v>
      </c>
      <c r="AB4938">
        <v>1</v>
      </c>
      <c r="AC4938">
        <f t="shared" si="685"/>
        <v>1.4190165907441608</v>
      </c>
      <c r="AD4938">
        <f t="shared" si="686"/>
        <v>4.1330539575540124</v>
      </c>
      <c r="AE4938">
        <f t="shared" si="687"/>
        <v>0.80518420256846135</v>
      </c>
      <c r="AF4938">
        <f t="shared" si="688"/>
        <v>9.4104754405151189E-2</v>
      </c>
      <c r="AG4938">
        <f t="shared" si="689"/>
        <v>1</v>
      </c>
      <c r="AH4938">
        <f t="shared" si="690"/>
        <v>1</v>
      </c>
      <c r="AI4938">
        <f t="shared" si="691"/>
        <v>0</v>
      </c>
      <c r="AJ4938">
        <f t="shared" si="692"/>
        <v>0</v>
      </c>
      <c r="AK4938">
        <f t="shared" si="693"/>
        <v>0</v>
      </c>
    </row>
    <row r="4939" spans="1:37" x14ac:dyDescent="0.35">
      <c r="A4939">
        <v>1</v>
      </c>
      <c r="B4939">
        <v>2</v>
      </c>
      <c r="C4939">
        <v>0</v>
      </c>
      <c r="D4939">
        <v>3</v>
      </c>
      <c r="E4939">
        <v>0</v>
      </c>
      <c r="F4939">
        <v>0</v>
      </c>
      <c r="G4939">
        <v>0</v>
      </c>
      <c r="H4939">
        <v>0</v>
      </c>
      <c r="I4939">
        <v>0</v>
      </c>
      <c r="J4939">
        <v>0</v>
      </c>
      <c r="K4939">
        <v>0</v>
      </c>
      <c r="L4939">
        <v>147</v>
      </c>
      <c r="M4939">
        <v>0</v>
      </c>
      <c r="N4939">
        <v>0</v>
      </c>
      <c r="O4939">
        <v>0</v>
      </c>
      <c r="P4939">
        <v>0</v>
      </c>
      <c r="Q4939">
        <v>0</v>
      </c>
      <c r="R4939">
        <v>0</v>
      </c>
      <c r="S4939">
        <v>0</v>
      </c>
      <c r="T4939">
        <v>1</v>
      </c>
      <c r="U4939">
        <v>0</v>
      </c>
      <c r="V4939">
        <v>0</v>
      </c>
      <c r="W4939">
        <v>0</v>
      </c>
      <c r="X4939">
        <v>0</v>
      </c>
      <c r="Y4939">
        <v>0</v>
      </c>
      <c r="Z4939">
        <v>89.75</v>
      </c>
      <c r="AA4939">
        <v>2</v>
      </c>
      <c r="AB4939">
        <v>0</v>
      </c>
      <c r="AC4939">
        <f t="shared" si="685"/>
        <v>-2.3219624274089008</v>
      </c>
      <c r="AD4939">
        <f t="shared" si="686"/>
        <v>9.8080919934427857E-2</v>
      </c>
      <c r="AE4939">
        <f t="shared" si="687"/>
        <v>8.9320302496727455E-2</v>
      </c>
      <c r="AF4939">
        <f t="shared" si="688"/>
        <v>4.0634345383728628E-2</v>
      </c>
      <c r="AG4939">
        <f t="shared" si="689"/>
        <v>0</v>
      </c>
      <c r="AH4939">
        <f t="shared" si="690"/>
        <v>0</v>
      </c>
      <c r="AI4939">
        <f t="shared" si="691"/>
        <v>0</v>
      </c>
      <c r="AJ4939">
        <f t="shared" si="692"/>
        <v>0</v>
      </c>
      <c r="AK4939">
        <f t="shared" si="693"/>
        <v>1</v>
      </c>
    </row>
    <row r="4940" spans="1:37" x14ac:dyDescent="0.35">
      <c r="A4940">
        <v>1</v>
      </c>
      <c r="B4940">
        <v>2</v>
      </c>
      <c r="C4940">
        <v>0</v>
      </c>
      <c r="D4940">
        <v>1</v>
      </c>
      <c r="E4940">
        <v>0</v>
      </c>
      <c r="F4940">
        <v>0</v>
      </c>
      <c r="G4940">
        <v>0</v>
      </c>
      <c r="H4940">
        <v>0</v>
      </c>
      <c r="I4940">
        <v>0</v>
      </c>
      <c r="J4940">
        <v>0</v>
      </c>
      <c r="K4940">
        <v>0</v>
      </c>
      <c r="L4940">
        <v>28</v>
      </c>
      <c r="M4940">
        <v>0</v>
      </c>
      <c r="N4940">
        <v>0</v>
      </c>
      <c r="O4940">
        <v>0</v>
      </c>
      <c r="P4940">
        <v>0</v>
      </c>
      <c r="Q4940">
        <v>0</v>
      </c>
      <c r="R4940">
        <v>0</v>
      </c>
      <c r="S4940">
        <v>0</v>
      </c>
      <c r="T4940">
        <v>1</v>
      </c>
      <c r="U4940">
        <v>0</v>
      </c>
      <c r="V4940">
        <v>0</v>
      </c>
      <c r="W4940">
        <v>0</v>
      </c>
      <c r="X4940">
        <v>0</v>
      </c>
      <c r="Y4940">
        <v>0</v>
      </c>
      <c r="Z4940">
        <v>139</v>
      </c>
      <c r="AA4940">
        <v>1</v>
      </c>
      <c r="AB4940">
        <v>0</v>
      </c>
      <c r="AC4940">
        <f t="shared" si="685"/>
        <v>-1.9019662574902387</v>
      </c>
      <c r="AD4940">
        <f t="shared" si="686"/>
        <v>0.14927481774411994</v>
      </c>
      <c r="AE4940">
        <f t="shared" si="687"/>
        <v>0.12988609463933734</v>
      </c>
      <c r="AF4940">
        <f t="shared" si="688"/>
        <v>6.0423890793415293E-2</v>
      </c>
      <c r="AG4940">
        <f t="shared" si="689"/>
        <v>0</v>
      </c>
      <c r="AH4940">
        <f t="shared" si="690"/>
        <v>0</v>
      </c>
      <c r="AI4940">
        <f t="shared" si="691"/>
        <v>0</v>
      </c>
      <c r="AJ4940">
        <f t="shared" si="692"/>
        <v>0</v>
      </c>
      <c r="AK4940">
        <f t="shared" si="693"/>
        <v>1</v>
      </c>
    </row>
    <row r="4941" spans="1:37" x14ac:dyDescent="0.35">
      <c r="A4941">
        <v>1</v>
      </c>
      <c r="B4941">
        <v>2</v>
      </c>
      <c r="C4941">
        <v>0</v>
      </c>
      <c r="D4941">
        <v>2</v>
      </c>
      <c r="E4941">
        <v>0</v>
      </c>
      <c r="F4941">
        <v>0</v>
      </c>
      <c r="G4941">
        <v>0</v>
      </c>
      <c r="H4941">
        <v>0</v>
      </c>
      <c r="I4941">
        <v>0</v>
      </c>
      <c r="J4941">
        <v>0</v>
      </c>
      <c r="K4941">
        <v>0</v>
      </c>
      <c r="L4941">
        <v>292</v>
      </c>
      <c r="M4941">
        <v>0</v>
      </c>
      <c r="N4941">
        <v>0</v>
      </c>
      <c r="O4941">
        <v>0</v>
      </c>
      <c r="P4941">
        <v>0</v>
      </c>
      <c r="Q4941">
        <v>0</v>
      </c>
      <c r="R4941">
        <v>1</v>
      </c>
      <c r="S4941">
        <v>0</v>
      </c>
      <c r="T4941">
        <v>0</v>
      </c>
      <c r="U4941">
        <v>0</v>
      </c>
      <c r="V4941">
        <v>0</v>
      </c>
      <c r="W4941">
        <v>0</v>
      </c>
      <c r="X4941">
        <v>0</v>
      </c>
      <c r="Y4941">
        <v>0</v>
      </c>
      <c r="Z4941">
        <v>115</v>
      </c>
      <c r="AA4941">
        <v>0</v>
      </c>
      <c r="AB4941">
        <v>1</v>
      </c>
      <c r="AC4941">
        <f t="shared" si="685"/>
        <v>2.8653421606731748</v>
      </c>
      <c r="AD4941">
        <f t="shared" si="686"/>
        <v>17.555058827830106</v>
      </c>
      <c r="AE4941">
        <f t="shared" si="687"/>
        <v>0.94610634171096597</v>
      </c>
      <c r="AF4941">
        <f t="shared" si="688"/>
        <v>2.4060046449509837E-2</v>
      </c>
      <c r="AG4941">
        <f t="shared" si="689"/>
        <v>1</v>
      </c>
      <c r="AH4941">
        <f t="shared" si="690"/>
        <v>1</v>
      </c>
      <c r="AI4941">
        <f t="shared" si="691"/>
        <v>0</v>
      </c>
      <c r="AJ4941">
        <f t="shared" si="692"/>
        <v>0</v>
      </c>
      <c r="AK4941">
        <f t="shared" si="693"/>
        <v>0</v>
      </c>
    </row>
    <row r="4942" spans="1:37" x14ac:dyDescent="0.35">
      <c r="A4942">
        <v>1</v>
      </c>
      <c r="B4942">
        <v>2</v>
      </c>
      <c r="C4942">
        <v>0</v>
      </c>
      <c r="D4942">
        <v>2</v>
      </c>
      <c r="E4942">
        <v>0</v>
      </c>
      <c r="F4942">
        <v>0</v>
      </c>
      <c r="G4942">
        <v>0</v>
      </c>
      <c r="H4942">
        <v>0</v>
      </c>
      <c r="I4942">
        <v>0</v>
      </c>
      <c r="J4942">
        <v>0</v>
      </c>
      <c r="K4942">
        <v>0</v>
      </c>
      <c r="L4942">
        <v>320</v>
      </c>
      <c r="M4942">
        <v>0</v>
      </c>
      <c r="N4942">
        <v>0</v>
      </c>
      <c r="O4942">
        <v>0</v>
      </c>
      <c r="P4942">
        <v>0</v>
      </c>
      <c r="Q4942">
        <v>0</v>
      </c>
      <c r="R4942">
        <v>0</v>
      </c>
      <c r="S4942">
        <v>1</v>
      </c>
      <c r="T4942">
        <v>0</v>
      </c>
      <c r="U4942">
        <v>0</v>
      </c>
      <c r="V4942">
        <v>0</v>
      </c>
      <c r="W4942">
        <v>0</v>
      </c>
      <c r="X4942">
        <v>0</v>
      </c>
      <c r="Y4942">
        <v>0</v>
      </c>
      <c r="Z4942">
        <v>115</v>
      </c>
      <c r="AA4942">
        <v>1</v>
      </c>
      <c r="AB4942">
        <v>1</v>
      </c>
      <c r="AC4942">
        <f t="shared" si="685"/>
        <v>2.0155896791879027</v>
      </c>
      <c r="AD4942">
        <f t="shared" si="686"/>
        <v>7.505151708372412</v>
      </c>
      <c r="AE4942">
        <f t="shared" si="687"/>
        <v>0.88242420190863757</v>
      </c>
      <c r="AF4942">
        <f t="shared" si="688"/>
        <v>5.4322589177074464E-2</v>
      </c>
      <c r="AG4942">
        <f t="shared" si="689"/>
        <v>1</v>
      </c>
      <c r="AH4942">
        <f t="shared" si="690"/>
        <v>1</v>
      </c>
      <c r="AI4942">
        <f t="shared" si="691"/>
        <v>0</v>
      </c>
      <c r="AJ4942">
        <f t="shared" si="692"/>
        <v>0</v>
      </c>
      <c r="AK4942">
        <f t="shared" si="693"/>
        <v>0</v>
      </c>
    </row>
    <row r="4943" spans="1:37" x14ac:dyDescent="0.35">
      <c r="A4943">
        <v>1</v>
      </c>
      <c r="B4943">
        <v>3</v>
      </c>
      <c r="C4943">
        <v>0</v>
      </c>
      <c r="D4943">
        <v>3</v>
      </c>
      <c r="E4943">
        <v>0</v>
      </c>
      <c r="F4943">
        <v>0</v>
      </c>
      <c r="G4943">
        <v>0</v>
      </c>
      <c r="H4943">
        <v>1</v>
      </c>
      <c r="I4943">
        <v>0</v>
      </c>
      <c r="J4943">
        <v>0</v>
      </c>
      <c r="K4943">
        <v>0</v>
      </c>
      <c r="L4943">
        <v>104</v>
      </c>
      <c r="M4943">
        <v>0</v>
      </c>
      <c r="N4943">
        <v>0</v>
      </c>
      <c r="O4943">
        <v>0</v>
      </c>
      <c r="P4943">
        <v>1</v>
      </c>
      <c r="Q4943">
        <v>0</v>
      </c>
      <c r="R4943">
        <v>0</v>
      </c>
      <c r="S4943">
        <v>0</v>
      </c>
      <c r="T4943">
        <v>0</v>
      </c>
      <c r="U4943">
        <v>0</v>
      </c>
      <c r="V4943">
        <v>0</v>
      </c>
      <c r="W4943">
        <v>0</v>
      </c>
      <c r="X4943">
        <v>0</v>
      </c>
      <c r="Y4943">
        <v>0</v>
      </c>
      <c r="Z4943">
        <v>159.30000000000001</v>
      </c>
      <c r="AA4943">
        <v>2</v>
      </c>
      <c r="AB4943">
        <v>0</v>
      </c>
      <c r="AC4943">
        <f t="shared" si="685"/>
        <v>-0.88424871769101321</v>
      </c>
      <c r="AD4943">
        <f t="shared" si="686"/>
        <v>0.41302435463839676</v>
      </c>
      <c r="AE4943">
        <f t="shared" si="687"/>
        <v>0.29229811452477955</v>
      </c>
      <c r="AF4943">
        <f t="shared" si="688"/>
        <v>0.15014964733611108</v>
      </c>
      <c r="AG4943">
        <f t="shared" si="689"/>
        <v>0</v>
      </c>
      <c r="AH4943">
        <f t="shared" si="690"/>
        <v>0</v>
      </c>
      <c r="AI4943">
        <f t="shared" si="691"/>
        <v>0</v>
      </c>
      <c r="AJ4943">
        <f t="shared" si="692"/>
        <v>0</v>
      </c>
      <c r="AK4943">
        <f t="shared" si="693"/>
        <v>1</v>
      </c>
    </row>
    <row r="4944" spans="1:37" x14ac:dyDescent="0.35">
      <c r="A4944">
        <v>1</v>
      </c>
      <c r="B4944">
        <v>2</v>
      </c>
      <c r="C4944">
        <v>0</v>
      </c>
      <c r="D4944">
        <v>3</v>
      </c>
      <c r="E4944">
        <v>0</v>
      </c>
      <c r="F4944">
        <v>0</v>
      </c>
      <c r="G4944">
        <v>0</v>
      </c>
      <c r="H4944">
        <v>0</v>
      </c>
      <c r="I4944">
        <v>0</v>
      </c>
      <c r="J4944">
        <v>0</v>
      </c>
      <c r="K4944">
        <v>0</v>
      </c>
      <c r="L4944">
        <v>196</v>
      </c>
      <c r="M4944">
        <v>0</v>
      </c>
      <c r="N4944">
        <v>0</v>
      </c>
      <c r="O4944">
        <v>0</v>
      </c>
      <c r="P4944">
        <v>0</v>
      </c>
      <c r="Q4944">
        <v>0</v>
      </c>
      <c r="R4944">
        <v>0</v>
      </c>
      <c r="S4944">
        <v>1</v>
      </c>
      <c r="T4944">
        <v>0</v>
      </c>
      <c r="U4944">
        <v>0</v>
      </c>
      <c r="V4944">
        <v>0</v>
      </c>
      <c r="W4944">
        <v>0</v>
      </c>
      <c r="X4944">
        <v>0</v>
      </c>
      <c r="Y4944">
        <v>0</v>
      </c>
      <c r="Z4944">
        <v>105.3</v>
      </c>
      <c r="AA4944">
        <v>0</v>
      </c>
      <c r="AB4944">
        <v>1</v>
      </c>
      <c r="AC4944">
        <f t="shared" si="685"/>
        <v>1.3421758196504836</v>
      </c>
      <c r="AD4944">
        <f t="shared" si="686"/>
        <v>3.8273621018724162</v>
      </c>
      <c r="AE4944">
        <f t="shared" si="687"/>
        <v>0.79284752647576939</v>
      </c>
      <c r="AF4944">
        <f t="shared" si="688"/>
        <v>0.10081032438110395</v>
      </c>
      <c r="AG4944">
        <f t="shared" si="689"/>
        <v>1</v>
      </c>
      <c r="AH4944">
        <f t="shared" si="690"/>
        <v>1</v>
      </c>
      <c r="AI4944">
        <f t="shared" si="691"/>
        <v>0</v>
      </c>
      <c r="AJ4944">
        <f t="shared" si="692"/>
        <v>0</v>
      </c>
      <c r="AK4944">
        <f t="shared" si="693"/>
        <v>0</v>
      </c>
    </row>
    <row r="4945" spans="1:37" x14ac:dyDescent="0.35">
      <c r="A4945">
        <v>1</v>
      </c>
      <c r="B4945">
        <v>2</v>
      </c>
      <c r="C4945">
        <v>0</v>
      </c>
      <c r="D4945">
        <v>1</v>
      </c>
      <c r="E4945">
        <v>0</v>
      </c>
      <c r="F4945">
        <v>0</v>
      </c>
      <c r="G4945">
        <v>0</v>
      </c>
      <c r="H4945">
        <v>0</v>
      </c>
      <c r="I4945">
        <v>0</v>
      </c>
      <c r="J4945">
        <v>0</v>
      </c>
      <c r="K4945">
        <v>0</v>
      </c>
      <c r="L4945">
        <v>7</v>
      </c>
      <c r="M4945">
        <v>0</v>
      </c>
      <c r="N4945">
        <v>1</v>
      </c>
      <c r="O4945">
        <v>0</v>
      </c>
      <c r="P4945">
        <v>0</v>
      </c>
      <c r="Q4945">
        <v>0</v>
      </c>
      <c r="R4945">
        <v>0</v>
      </c>
      <c r="S4945">
        <v>0</v>
      </c>
      <c r="T4945">
        <v>0</v>
      </c>
      <c r="U4945">
        <v>0</v>
      </c>
      <c r="V4945">
        <v>0</v>
      </c>
      <c r="W4945">
        <v>0</v>
      </c>
      <c r="X4945">
        <v>0</v>
      </c>
      <c r="Y4945">
        <v>0</v>
      </c>
      <c r="Z4945">
        <v>101</v>
      </c>
      <c r="AA4945">
        <v>0</v>
      </c>
      <c r="AB4945">
        <v>1</v>
      </c>
      <c r="AC4945">
        <f t="shared" ref="AC4945:AC5008" si="694">SUMPRODUCT($A$14:$AA$14,A4945:AA4945)</f>
        <v>-0.94436856308398021</v>
      </c>
      <c r="AD4945">
        <f t="shared" ref="AD4945:AD5008" si="695">EXP(AC4945)</f>
        <v>0.38892507503335183</v>
      </c>
      <c r="AE4945">
        <f t="shared" ref="AE4945:AE5008" si="696">AD4945/(AD4945+1)</f>
        <v>0.28001875840855756</v>
      </c>
      <c r="AF4945">
        <f t="shared" ref="AF4945:AF5008" si="697">-AB4945*LOG(AE4945)-(1-AB4945)*LOG(1-AE4945)</f>
        <v>0.55281287437046789</v>
      </c>
      <c r="AG4945">
        <f t="shared" ref="AG4945:AG5008" si="698">IF(AE4945&gt;$AG$14,1,0)</f>
        <v>0</v>
      </c>
      <c r="AH4945">
        <f t="shared" ref="AH4945:AH5008" si="699">IF(AND(AB4945=1,AG4945=1),1,0)</f>
        <v>0</v>
      </c>
      <c r="AI4945">
        <f t="shared" ref="AI4945:AI5008" si="700">IF(AND(AB4945=0,AG4945=1),1,0)</f>
        <v>0</v>
      </c>
      <c r="AJ4945">
        <f t="shared" ref="AJ4945:AJ5008" si="701">IF(AND(AB4945=1,AG4945=0),1,0)</f>
        <v>1</v>
      </c>
      <c r="AK4945">
        <f t="shared" ref="AK4945:AK5008" si="702">IF(AND(AB4945=0,AG4945=0),1,0)</f>
        <v>0</v>
      </c>
    </row>
    <row r="4946" spans="1:37" x14ac:dyDescent="0.35">
      <c r="A4946">
        <v>1</v>
      </c>
      <c r="B4946">
        <v>2</v>
      </c>
      <c r="C4946">
        <v>0</v>
      </c>
      <c r="D4946">
        <v>1</v>
      </c>
      <c r="E4946">
        <v>0</v>
      </c>
      <c r="F4946">
        <v>0</v>
      </c>
      <c r="G4946">
        <v>0</v>
      </c>
      <c r="H4946">
        <v>0</v>
      </c>
      <c r="I4946">
        <v>0</v>
      </c>
      <c r="J4946">
        <v>0</v>
      </c>
      <c r="K4946">
        <v>0</v>
      </c>
      <c r="L4946">
        <v>8</v>
      </c>
      <c r="M4946">
        <v>0</v>
      </c>
      <c r="N4946">
        <v>0</v>
      </c>
      <c r="O4946">
        <v>0</v>
      </c>
      <c r="P4946">
        <v>0</v>
      </c>
      <c r="Q4946">
        <v>0</v>
      </c>
      <c r="R4946">
        <v>0</v>
      </c>
      <c r="S4946">
        <v>0</v>
      </c>
      <c r="T4946">
        <v>0</v>
      </c>
      <c r="U4946">
        <v>0</v>
      </c>
      <c r="V4946">
        <v>1</v>
      </c>
      <c r="W4946">
        <v>0</v>
      </c>
      <c r="X4946">
        <v>0</v>
      </c>
      <c r="Y4946">
        <v>0</v>
      </c>
      <c r="Z4946">
        <v>130</v>
      </c>
      <c r="AA4946">
        <v>0</v>
      </c>
      <c r="AB4946">
        <v>0</v>
      </c>
      <c r="AC4946">
        <f t="shared" si="694"/>
        <v>-0.38777979456803413</v>
      </c>
      <c r="AD4946">
        <f t="shared" si="695"/>
        <v>0.67856174979666484</v>
      </c>
      <c r="AE4946">
        <f t="shared" si="696"/>
        <v>0.40425188401848394</v>
      </c>
      <c r="AF4946">
        <f t="shared" si="697"/>
        <v>0.22493732241016787</v>
      </c>
      <c r="AG4946">
        <f t="shared" si="698"/>
        <v>0</v>
      </c>
      <c r="AH4946">
        <f t="shared" si="699"/>
        <v>0</v>
      </c>
      <c r="AI4946">
        <f t="shared" si="700"/>
        <v>0</v>
      </c>
      <c r="AJ4946">
        <f t="shared" si="701"/>
        <v>0</v>
      </c>
      <c r="AK4946">
        <f t="shared" si="702"/>
        <v>1</v>
      </c>
    </row>
    <row r="4947" spans="1:37" x14ac:dyDescent="0.35">
      <c r="A4947">
        <v>1</v>
      </c>
      <c r="B4947">
        <v>3</v>
      </c>
      <c r="C4947">
        <v>0</v>
      </c>
      <c r="D4947">
        <v>3</v>
      </c>
      <c r="E4947">
        <v>0</v>
      </c>
      <c r="F4947">
        <v>0</v>
      </c>
      <c r="G4947">
        <v>0</v>
      </c>
      <c r="H4947">
        <v>1</v>
      </c>
      <c r="I4947">
        <v>0</v>
      </c>
      <c r="J4947">
        <v>0</v>
      </c>
      <c r="K4947">
        <v>0</v>
      </c>
      <c r="L4947">
        <v>88</v>
      </c>
      <c r="M4947">
        <v>0</v>
      </c>
      <c r="N4947">
        <v>0</v>
      </c>
      <c r="O4947">
        <v>0</v>
      </c>
      <c r="P4947">
        <v>0</v>
      </c>
      <c r="Q4947">
        <v>0</v>
      </c>
      <c r="R4947">
        <v>0</v>
      </c>
      <c r="S4947">
        <v>0</v>
      </c>
      <c r="T4947">
        <v>0</v>
      </c>
      <c r="U4947">
        <v>0</v>
      </c>
      <c r="V4947">
        <v>0</v>
      </c>
      <c r="W4947">
        <v>1</v>
      </c>
      <c r="X4947">
        <v>0</v>
      </c>
      <c r="Y4947">
        <v>0</v>
      </c>
      <c r="Z4947">
        <v>125.66</v>
      </c>
      <c r="AA4947">
        <v>3</v>
      </c>
      <c r="AB4947">
        <v>0</v>
      </c>
      <c r="AC4947">
        <f t="shared" si="694"/>
        <v>-4.1419709587184492</v>
      </c>
      <c r="AD4947">
        <f t="shared" si="695"/>
        <v>1.5891499128784934E-2</v>
      </c>
      <c r="AE4947">
        <f t="shared" si="696"/>
        <v>1.5642909840680105E-2</v>
      </c>
      <c r="AF4947">
        <f t="shared" si="697"/>
        <v>6.8473262097855855E-3</v>
      </c>
      <c r="AG4947">
        <f t="shared" si="698"/>
        <v>0</v>
      </c>
      <c r="AH4947">
        <f t="shared" si="699"/>
        <v>0</v>
      </c>
      <c r="AI4947">
        <f t="shared" si="700"/>
        <v>0</v>
      </c>
      <c r="AJ4947">
        <f t="shared" si="701"/>
        <v>0</v>
      </c>
      <c r="AK4947">
        <f t="shared" si="702"/>
        <v>1</v>
      </c>
    </row>
    <row r="4948" spans="1:37" x14ac:dyDescent="0.35">
      <c r="A4948">
        <v>1</v>
      </c>
      <c r="B4948">
        <v>2</v>
      </c>
      <c r="C4948">
        <v>0</v>
      </c>
      <c r="D4948">
        <v>6</v>
      </c>
      <c r="E4948">
        <v>0</v>
      </c>
      <c r="F4948">
        <v>0</v>
      </c>
      <c r="G4948">
        <v>0</v>
      </c>
      <c r="H4948">
        <v>0</v>
      </c>
      <c r="I4948">
        <v>0</v>
      </c>
      <c r="J4948">
        <v>0</v>
      </c>
      <c r="K4948">
        <v>0</v>
      </c>
      <c r="L4948">
        <v>15</v>
      </c>
      <c r="M4948">
        <v>0</v>
      </c>
      <c r="N4948">
        <v>1</v>
      </c>
      <c r="O4948">
        <v>0</v>
      </c>
      <c r="P4948">
        <v>0</v>
      </c>
      <c r="Q4948">
        <v>0</v>
      </c>
      <c r="R4948">
        <v>0</v>
      </c>
      <c r="S4948">
        <v>0</v>
      </c>
      <c r="T4948">
        <v>0</v>
      </c>
      <c r="U4948">
        <v>0</v>
      </c>
      <c r="V4948">
        <v>0</v>
      </c>
      <c r="W4948">
        <v>0</v>
      </c>
      <c r="X4948">
        <v>0</v>
      </c>
      <c r="Y4948">
        <v>0</v>
      </c>
      <c r="Z4948">
        <v>88</v>
      </c>
      <c r="AA4948">
        <v>0</v>
      </c>
      <c r="AB4948">
        <v>1</v>
      </c>
      <c r="AC4948">
        <f t="shared" si="694"/>
        <v>-0.63173708470079393</v>
      </c>
      <c r="AD4948">
        <f t="shared" si="695"/>
        <v>0.53166744701062607</v>
      </c>
      <c r="AE4948">
        <f t="shared" si="696"/>
        <v>0.34711676353002602</v>
      </c>
      <c r="AF4948">
        <f t="shared" si="697"/>
        <v>0.45952441216325118</v>
      </c>
      <c r="AG4948">
        <f t="shared" si="698"/>
        <v>0</v>
      </c>
      <c r="AH4948">
        <f t="shared" si="699"/>
        <v>0</v>
      </c>
      <c r="AI4948">
        <f t="shared" si="700"/>
        <v>0</v>
      </c>
      <c r="AJ4948">
        <f t="shared" si="701"/>
        <v>1</v>
      </c>
      <c r="AK4948">
        <f t="shared" si="702"/>
        <v>0</v>
      </c>
    </row>
    <row r="4949" spans="1:37" x14ac:dyDescent="0.35">
      <c r="A4949">
        <v>1</v>
      </c>
      <c r="B4949">
        <v>2</v>
      </c>
      <c r="C4949">
        <v>0</v>
      </c>
      <c r="D4949">
        <v>4</v>
      </c>
      <c r="E4949">
        <v>0</v>
      </c>
      <c r="F4949">
        <v>0</v>
      </c>
      <c r="G4949">
        <v>0</v>
      </c>
      <c r="H4949">
        <v>1</v>
      </c>
      <c r="I4949">
        <v>0</v>
      </c>
      <c r="J4949">
        <v>0</v>
      </c>
      <c r="K4949">
        <v>0</v>
      </c>
      <c r="L4949">
        <v>10</v>
      </c>
      <c r="M4949">
        <v>0</v>
      </c>
      <c r="N4949">
        <v>0</v>
      </c>
      <c r="O4949">
        <v>0</v>
      </c>
      <c r="P4949">
        <v>1</v>
      </c>
      <c r="Q4949">
        <v>0</v>
      </c>
      <c r="R4949">
        <v>0</v>
      </c>
      <c r="S4949">
        <v>0</v>
      </c>
      <c r="T4949">
        <v>0</v>
      </c>
      <c r="U4949">
        <v>0</v>
      </c>
      <c r="V4949">
        <v>0</v>
      </c>
      <c r="W4949">
        <v>0</v>
      </c>
      <c r="X4949">
        <v>0</v>
      </c>
      <c r="Y4949">
        <v>0</v>
      </c>
      <c r="Z4949">
        <v>141</v>
      </c>
      <c r="AA4949">
        <v>3</v>
      </c>
      <c r="AB4949">
        <v>0</v>
      </c>
      <c r="AC4949">
        <f t="shared" si="694"/>
        <v>-3.7367714133762147</v>
      </c>
      <c r="AD4949">
        <f t="shared" si="695"/>
        <v>2.383091924795197E-2</v>
      </c>
      <c r="AE4949">
        <f t="shared" si="696"/>
        <v>2.3276225400046337E-2</v>
      </c>
      <c r="AF4949">
        <f t="shared" si="697"/>
        <v>1.02282409165194E-2</v>
      </c>
      <c r="AG4949">
        <f t="shared" si="698"/>
        <v>0</v>
      </c>
      <c r="AH4949">
        <f t="shared" si="699"/>
        <v>0</v>
      </c>
      <c r="AI4949">
        <f t="shared" si="700"/>
        <v>0</v>
      </c>
      <c r="AJ4949">
        <f t="shared" si="701"/>
        <v>0</v>
      </c>
      <c r="AK4949">
        <f t="shared" si="702"/>
        <v>1</v>
      </c>
    </row>
    <row r="4950" spans="1:37" x14ac:dyDescent="0.35">
      <c r="A4950">
        <v>1</v>
      </c>
      <c r="B4950">
        <v>2</v>
      </c>
      <c r="C4950">
        <v>0</v>
      </c>
      <c r="D4950">
        <v>4</v>
      </c>
      <c r="E4950">
        <v>0</v>
      </c>
      <c r="F4950">
        <v>0</v>
      </c>
      <c r="G4950">
        <v>0</v>
      </c>
      <c r="H4950">
        <v>0</v>
      </c>
      <c r="I4950">
        <v>0</v>
      </c>
      <c r="J4950">
        <v>0</v>
      </c>
      <c r="K4950">
        <v>0</v>
      </c>
      <c r="L4950">
        <v>117</v>
      </c>
      <c r="M4950">
        <v>0</v>
      </c>
      <c r="N4950">
        <v>0</v>
      </c>
      <c r="O4950">
        <v>0</v>
      </c>
      <c r="P4950">
        <v>1</v>
      </c>
      <c r="Q4950">
        <v>0</v>
      </c>
      <c r="R4950">
        <v>0</v>
      </c>
      <c r="S4950">
        <v>0</v>
      </c>
      <c r="T4950">
        <v>0</v>
      </c>
      <c r="U4950">
        <v>0</v>
      </c>
      <c r="V4950">
        <v>0</v>
      </c>
      <c r="W4950">
        <v>0</v>
      </c>
      <c r="X4950">
        <v>0</v>
      </c>
      <c r="Y4950">
        <v>0</v>
      </c>
      <c r="Z4950">
        <v>87.67</v>
      </c>
      <c r="AA4950">
        <v>1</v>
      </c>
      <c r="AB4950">
        <v>0</v>
      </c>
      <c r="AC4950">
        <f t="shared" si="694"/>
        <v>-1.2019853158978193</v>
      </c>
      <c r="AD4950">
        <f t="shared" si="695"/>
        <v>0.30059683943770782</v>
      </c>
      <c r="AE4950">
        <f t="shared" si="696"/>
        <v>0.23112222813617325</v>
      </c>
      <c r="AF4950">
        <f t="shared" si="697"/>
        <v>0.11414269430018133</v>
      </c>
      <c r="AG4950">
        <f t="shared" si="698"/>
        <v>0</v>
      </c>
      <c r="AH4950">
        <f t="shared" si="699"/>
        <v>0</v>
      </c>
      <c r="AI4950">
        <f t="shared" si="700"/>
        <v>0</v>
      </c>
      <c r="AJ4950">
        <f t="shared" si="701"/>
        <v>0</v>
      </c>
      <c r="AK4950">
        <f t="shared" si="702"/>
        <v>1</v>
      </c>
    </row>
    <row r="4951" spans="1:37" x14ac:dyDescent="0.35">
      <c r="A4951">
        <v>1</v>
      </c>
      <c r="B4951">
        <v>1</v>
      </c>
      <c r="C4951">
        <v>0</v>
      </c>
      <c r="D4951">
        <v>2</v>
      </c>
      <c r="E4951">
        <v>0</v>
      </c>
      <c r="F4951">
        <v>0</v>
      </c>
      <c r="G4951">
        <v>0</v>
      </c>
      <c r="H4951">
        <v>1</v>
      </c>
      <c r="I4951">
        <v>0</v>
      </c>
      <c r="J4951">
        <v>0</v>
      </c>
      <c r="K4951">
        <v>0</v>
      </c>
      <c r="L4951">
        <v>6</v>
      </c>
      <c r="M4951">
        <v>0</v>
      </c>
      <c r="N4951">
        <v>0</v>
      </c>
      <c r="O4951">
        <v>0</v>
      </c>
      <c r="P4951">
        <v>0</v>
      </c>
      <c r="Q4951">
        <v>0</v>
      </c>
      <c r="R4951">
        <v>0</v>
      </c>
      <c r="S4951">
        <v>0</v>
      </c>
      <c r="T4951">
        <v>0</v>
      </c>
      <c r="U4951">
        <v>0</v>
      </c>
      <c r="V4951">
        <v>0</v>
      </c>
      <c r="W4951">
        <v>1</v>
      </c>
      <c r="X4951">
        <v>0</v>
      </c>
      <c r="Y4951">
        <v>0</v>
      </c>
      <c r="Z4951">
        <v>97</v>
      </c>
      <c r="AA4951">
        <v>0</v>
      </c>
      <c r="AB4951">
        <v>0</v>
      </c>
      <c r="AC4951">
        <f t="shared" si="694"/>
        <v>-2.9692072025908995</v>
      </c>
      <c r="AD4951">
        <f t="shared" si="695"/>
        <v>5.1343999590466725E-2</v>
      </c>
      <c r="AE4951">
        <f t="shared" si="696"/>
        <v>4.8836536481367571E-2</v>
      </c>
      <c r="AF4951">
        <f t="shared" si="697"/>
        <v>2.1744840366865269E-2</v>
      </c>
      <c r="AG4951">
        <f t="shared" si="698"/>
        <v>0</v>
      </c>
      <c r="AH4951">
        <f t="shared" si="699"/>
        <v>0</v>
      </c>
      <c r="AI4951">
        <f t="shared" si="700"/>
        <v>0</v>
      </c>
      <c r="AJ4951">
        <f t="shared" si="701"/>
        <v>0</v>
      </c>
      <c r="AK4951">
        <f t="shared" si="702"/>
        <v>1</v>
      </c>
    </row>
    <row r="4952" spans="1:37" x14ac:dyDescent="0.35">
      <c r="A4952">
        <v>1</v>
      </c>
      <c r="B4952">
        <v>2</v>
      </c>
      <c r="C4952">
        <v>0</v>
      </c>
      <c r="D4952">
        <v>1</v>
      </c>
      <c r="E4952">
        <v>0</v>
      </c>
      <c r="F4952">
        <v>0</v>
      </c>
      <c r="G4952">
        <v>0</v>
      </c>
      <c r="H4952">
        <v>0</v>
      </c>
      <c r="I4952">
        <v>0</v>
      </c>
      <c r="J4952">
        <v>0</v>
      </c>
      <c r="K4952">
        <v>0</v>
      </c>
      <c r="L4952">
        <v>91</v>
      </c>
      <c r="M4952">
        <v>0</v>
      </c>
      <c r="N4952">
        <v>0</v>
      </c>
      <c r="O4952">
        <v>0</v>
      </c>
      <c r="P4952">
        <v>0</v>
      </c>
      <c r="Q4952">
        <v>0</v>
      </c>
      <c r="R4952">
        <v>1</v>
      </c>
      <c r="S4952">
        <v>0</v>
      </c>
      <c r="T4952">
        <v>0</v>
      </c>
      <c r="U4952">
        <v>0</v>
      </c>
      <c r="V4952">
        <v>0</v>
      </c>
      <c r="W4952">
        <v>0</v>
      </c>
      <c r="X4952">
        <v>0</v>
      </c>
      <c r="Y4952">
        <v>0</v>
      </c>
      <c r="Z4952">
        <v>114.3</v>
      </c>
      <c r="AA4952">
        <v>0</v>
      </c>
      <c r="AB4952">
        <v>0</v>
      </c>
      <c r="AC4952">
        <f t="shared" si="694"/>
        <v>4.4705778174843225E-2</v>
      </c>
      <c r="AD4952">
        <f t="shared" si="695"/>
        <v>1.0457201409536458</v>
      </c>
      <c r="AE4952">
        <f t="shared" si="696"/>
        <v>0.51117458347267697</v>
      </c>
      <c r="AF4952">
        <f t="shared" si="697"/>
        <v>0.31084622099260345</v>
      </c>
      <c r="AG4952">
        <f t="shared" si="698"/>
        <v>1</v>
      </c>
      <c r="AH4952">
        <f t="shared" si="699"/>
        <v>0</v>
      </c>
      <c r="AI4952">
        <f t="shared" si="700"/>
        <v>1</v>
      </c>
      <c r="AJ4952">
        <f t="shared" si="701"/>
        <v>0</v>
      </c>
      <c r="AK4952">
        <f t="shared" si="702"/>
        <v>0</v>
      </c>
    </row>
    <row r="4953" spans="1:37" x14ac:dyDescent="0.35">
      <c r="A4953">
        <v>1</v>
      </c>
      <c r="B4953">
        <v>2</v>
      </c>
      <c r="C4953">
        <v>0</v>
      </c>
      <c r="D4953">
        <v>3</v>
      </c>
      <c r="E4953">
        <v>0</v>
      </c>
      <c r="F4953">
        <v>1</v>
      </c>
      <c r="G4953">
        <v>0</v>
      </c>
      <c r="H4953">
        <v>0</v>
      </c>
      <c r="I4953">
        <v>0</v>
      </c>
      <c r="J4953">
        <v>0</v>
      </c>
      <c r="K4953">
        <v>0</v>
      </c>
      <c r="L4953">
        <v>2</v>
      </c>
      <c r="M4953">
        <v>0</v>
      </c>
      <c r="N4953">
        <v>0</v>
      </c>
      <c r="O4953">
        <v>0</v>
      </c>
      <c r="P4953">
        <v>0</v>
      </c>
      <c r="Q4953">
        <v>0</v>
      </c>
      <c r="R4953">
        <v>0</v>
      </c>
      <c r="S4953">
        <v>0</v>
      </c>
      <c r="T4953">
        <v>0</v>
      </c>
      <c r="U4953">
        <v>0</v>
      </c>
      <c r="V4953">
        <v>0</v>
      </c>
      <c r="W4953">
        <v>0</v>
      </c>
      <c r="X4953">
        <v>0</v>
      </c>
      <c r="Y4953">
        <v>0</v>
      </c>
      <c r="Z4953">
        <v>77.25</v>
      </c>
      <c r="AA4953">
        <v>0</v>
      </c>
      <c r="AB4953">
        <v>0</v>
      </c>
      <c r="AC4953">
        <f t="shared" si="694"/>
        <v>-3.9514309460238182</v>
      </c>
      <c r="AD4953">
        <f t="shared" si="695"/>
        <v>1.9227169040068711E-2</v>
      </c>
      <c r="AE4953">
        <f t="shared" si="696"/>
        <v>1.8864458899949945E-2</v>
      </c>
      <c r="AF4953">
        <f t="shared" si="697"/>
        <v>8.270991921135987E-3</v>
      </c>
      <c r="AG4953">
        <f t="shared" si="698"/>
        <v>0</v>
      </c>
      <c r="AH4953">
        <f t="shared" si="699"/>
        <v>0</v>
      </c>
      <c r="AI4953">
        <f t="shared" si="700"/>
        <v>0</v>
      </c>
      <c r="AJ4953">
        <f t="shared" si="701"/>
        <v>0</v>
      </c>
      <c r="AK4953">
        <f t="shared" si="702"/>
        <v>1</v>
      </c>
    </row>
    <row r="4954" spans="1:37" x14ac:dyDescent="0.35">
      <c r="A4954">
        <v>1</v>
      </c>
      <c r="B4954">
        <v>2</v>
      </c>
      <c r="C4954">
        <v>0</v>
      </c>
      <c r="D4954">
        <v>4</v>
      </c>
      <c r="E4954">
        <v>0</v>
      </c>
      <c r="F4954">
        <v>0</v>
      </c>
      <c r="G4954">
        <v>0</v>
      </c>
      <c r="H4954">
        <v>0</v>
      </c>
      <c r="I4954">
        <v>0</v>
      </c>
      <c r="J4954">
        <v>0</v>
      </c>
      <c r="K4954">
        <v>0</v>
      </c>
      <c r="L4954">
        <v>48</v>
      </c>
      <c r="M4954">
        <v>0</v>
      </c>
      <c r="N4954">
        <v>0</v>
      </c>
      <c r="O4954">
        <v>0</v>
      </c>
      <c r="P4954">
        <v>0</v>
      </c>
      <c r="Q4954">
        <v>0</v>
      </c>
      <c r="R4954">
        <v>1</v>
      </c>
      <c r="S4954">
        <v>0</v>
      </c>
      <c r="T4954">
        <v>0</v>
      </c>
      <c r="U4954">
        <v>0</v>
      </c>
      <c r="V4954">
        <v>0</v>
      </c>
      <c r="W4954">
        <v>0</v>
      </c>
      <c r="X4954">
        <v>0</v>
      </c>
      <c r="Y4954">
        <v>0</v>
      </c>
      <c r="Z4954">
        <v>63.75</v>
      </c>
      <c r="AA4954">
        <v>0</v>
      </c>
      <c r="AB4954">
        <v>0</v>
      </c>
      <c r="AC4954">
        <f t="shared" si="694"/>
        <v>-1.3714892100661822</v>
      </c>
      <c r="AD4954">
        <f t="shared" si="695"/>
        <v>0.25372882254335211</v>
      </c>
      <c r="AE4954">
        <f t="shared" si="696"/>
        <v>0.20237934869251084</v>
      </c>
      <c r="AF4954">
        <f t="shared" si="697"/>
        <v>9.8203610171851974E-2</v>
      </c>
      <c r="AG4954">
        <f t="shared" si="698"/>
        <v>0</v>
      </c>
      <c r="AH4954">
        <f t="shared" si="699"/>
        <v>0</v>
      </c>
      <c r="AI4954">
        <f t="shared" si="700"/>
        <v>0</v>
      </c>
      <c r="AJ4954">
        <f t="shared" si="701"/>
        <v>0</v>
      </c>
      <c r="AK4954">
        <f t="shared" si="702"/>
        <v>1</v>
      </c>
    </row>
    <row r="4955" spans="1:37" x14ac:dyDescent="0.35">
      <c r="A4955">
        <v>1</v>
      </c>
      <c r="B4955">
        <v>2</v>
      </c>
      <c r="C4955">
        <v>0</v>
      </c>
      <c r="D4955">
        <v>3</v>
      </c>
      <c r="E4955">
        <v>0</v>
      </c>
      <c r="F4955">
        <v>0</v>
      </c>
      <c r="G4955">
        <v>0</v>
      </c>
      <c r="H4955">
        <v>0</v>
      </c>
      <c r="I4955">
        <v>0</v>
      </c>
      <c r="J4955">
        <v>0</v>
      </c>
      <c r="K4955">
        <v>0</v>
      </c>
      <c r="L4955">
        <v>315</v>
      </c>
      <c r="M4955">
        <v>0</v>
      </c>
      <c r="N4955">
        <v>0</v>
      </c>
      <c r="O4955">
        <v>0</v>
      </c>
      <c r="P4955">
        <v>0</v>
      </c>
      <c r="Q4955">
        <v>0</v>
      </c>
      <c r="R4955">
        <v>0</v>
      </c>
      <c r="S4955">
        <v>0</v>
      </c>
      <c r="T4955">
        <v>1</v>
      </c>
      <c r="U4955">
        <v>0</v>
      </c>
      <c r="V4955">
        <v>0</v>
      </c>
      <c r="W4955">
        <v>0</v>
      </c>
      <c r="X4955">
        <v>0</v>
      </c>
      <c r="Y4955">
        <v>0</v>
      </c>
      <c r="Z4955">
        <v>160</v>
      </c>
      <c r="AA4955">
        <v>0</v>
      </c>
      <c r="AB4955">
        <v>1</v>
      </c>
      <c r="AC4955">
        <f t="shared" si="694"/>
        <v>3.7458572814433841</v>
      </c>
      <c r="AD4955">
        <f t="shared" si="695"/>
        <v>42.345293497168726</v>
      </c>
      <c r="AE4955">
        <f t="shared" si="696"/>
        <v>0.97692944448362495</v>
      </c>
      <c r="AF4955">
        <f t="shared" si="697"/>
        <v>1.0136800639371328E-2</v>
      </c>
      <c r="AG4955">
        <f t="shared" si="698"/>
        <v>1</v>
      </c>
      <c r="AH4955">
        <f t="shared" si="699"/>
        <v>1</v>
      </c>
      <c r="AI4955">
        <f t="shared" si="700"/>
        <v>0</v>
      </c>
      <c r="AJ4955">
        <f t="shared" si="701"/>
        <v>0</v>
      </c>
      <c r="AK4955">
        <f t="shared" si="702"/>
        <v>0</v>
      </c>
    </row>
    <row r="4956" spans="1:37" x14ac:dyDescent="0.35">
      <c r="A4956">
        <v>1</v>
      </c>
      <c r="B4956">
        <v>2</v>
      </c>
      <c r="C4956">
        <v>0</v>
      </c>
      <c r="D4956">
        <v>4</v>
      </c>
      <c r="E4956">
        <v>0</v>
      </c>
      <c r="F4956">
        <v>0</v>
      </c>
      <c r="G4956">
        <v>0</v>
      </c>
      <c r="H4956">
        <v>0</v>
      </c>
      <c r="I4956">
        <v>0</v>
      </c>
      <c r="J4956">
        <v>0</v>
      </c>
      <c r="K4956">
        <v>0</v>
      </c>
      <c r="L4956">
        <v>37</v>
      </c>
      <c r="M4956">
        <v>0</v>
      </c>
      <c r="N4956">
        <v>0</v>
      </c>
      <c r="O4956">
        <v>0</v>
      </c>
      <c r="P4956">
        <v>0</v>
      </c>
      <c r="Q4956">
        <v>0</v>
      </c>
      <c r="R4956">
        <v>0</v>
      </c>
      <c r="S4956">
        <v>0</v>
      </c>
      <c r="T4956">
        <v>0</v>
      </c>
      <c r="U4956">
        <v>0</v>
      </c>
      <c r="V4956">
        <v>0</v>
      </c>
      <c r="W4956">
        <v>1</v>
      </c>
      <c r="X4956">
        <v>0</v>
      </c>
      <c r="Y4956">
        <v>0</v>
      </c>
      <c r="Z4956">
        <v>74.8</v>
      </c>
      <c r="AA4956">
        <v>1</v>
      </c>
      <c r="AB4956">
        <v>0</v>
      </c>
      <c r="AC4956">
        <f t="shared" si="694"/>
        <v>-3.740399579482661</v>
      </c>
      <c r="AD4956">
        <f t="shared" si="695"/>
        <v>2.3744613375146911E-2</v>
      </c>
      <c r="AE4956">
        <f t="shared" si="696"/>
        <v>2.3193883576944203E-2</v>
      </c>
      <c r="AF4956">
        <f t="shared" si="697"/>
        <v>1.0191629652377869E-2</v>
      </c>
      <c r="AG4956">
        <f t="shared" si="698"/>
        <v>0</v>
      </c>
      <c r="AH4956">
        <f t="shared" si="699"/>
        <v>0</v>
      </c>
      <c r="AI4956">
        <f t="shared" si="700"/>
        <v>0</v>
      </c>
      <c r="AJ4956">
        <f t="shared" si="701"/>
        <v>0</v>
      </c>
      <c r="AK4956">
        <f t="shared" si="702"/>
        <v>1</v>
      </c>
    </row>
    <row r="4957" spans="1:37" x14ac:dyDescent="0.35">
      <c r="A4957">
        <v>1</v>
      </c>
      <c r="B4957">
        <v>2</v>
      </c>
      <c r="C4957">
        <v>0</v>
      </c>
      <c r="D4957">
        <v>2</v>
      </c>
      <c r="E4957">
        <v>0</v>
      </c>
      <c r="F4957">
        <v>0</v>
      </c>
      <c r="G4957">
        <v>0</v>
      </c>
      <c r="H4957">
        <v>0</v>
      </c>
      <c r="I4957">
        <v>0</v>
      </c>
      <c r="J4957">
        <v>0</v>
      </c>
      <c r="K4957">
        <v>0</v>
      </c>
      <c r="L4957">
        <v>0</v>
      </c>
      <c r="M4957">
        <v>0</v>
      </c>
      <c r="N4957">
        <v>0</v>
      </c>
      <c r="O4957">
        <v>0</v>
      </c>
      <c r="P4957">
        <v>0</v>
      </c>
      <c r="Q4957">
        <v>0</v>
      </c>
      <c r="R4957">
        <v>0</v>
      </c>
      <c r="S4957">
        <v>0</v>
      </c>
      <c r="T4957">
        <v>0</v>
      </c>
      <c r="U4957">
        <v>0</v>
      </c>
      <c r="V4957">
        <v>0</v>
      </c>
      <c r="W4957">
        <v>0</v>
      </c>
      <c r="X4957">
        <v>0</v>
      </c>
      <c r="Y4957">
        <v>0</v>
      </c>
      <c r="Z4957">
        <v>79</v>
      </c>
      <c r="AA4957">
        <v>1</v>
      </c>
      <c r="AB4957">
        <v>0</v>
      </c>
      <c r="AC4957">
        <f t="shared" si="694"/>
        <v>-5.2203099253397269</v>
      </c>
      <c r="AD4957">
        <f t="shared" si="695"/>
        <v>5.4056535177946325E-3</v>
      </c>
      <c r="AE4957">
        <f t="shared" si="696"/>
        <v>5.3765895376467147E-3</v>
      </c>
      <c r="AF4957">
        <f t="shared" si="697"/>
        <v>2.3413229894091053E-3</v>
      </c>
      <c r="AG4957">
        <f t="shared" si="698"/>
        <v>0</v>
      </c>
      <c r="AH4957">
        <f t="shared" si="699"/>
        <v>0</v>
      </c>
      <c r="AI4957">
        <f t="shared" si="700"/>
        <v>0</v>
      </c>
      <c r="AJ4957">
        <f t="shared" si="701"/>
        <v>0</v>
      </c>
      <c r="AK4957">
        <f t="shared" si="702"/>
        <v>1</v>
      </c>
    </row>
    <row r="4958" spans="1:37" x14ac:dyDescent="0.35">
      <c r="A4958">
        <v>1</v>
      </c>
      <c r="B4958">
        <v>2</v>
      </c>
      <c r="C4958">
        <v>0</v>
      </c>
      <c r="D4958">
        <v>3</v>
      </c>
      <c r="E4958">
        <v>0</v>
      </c>
      <c r="F4958">
        <v>0</v>
      </c>
      <c r="G4958">
        <v>0</v>
      </c>
      <c r="H4958">
        <v>0</v>
      </c>
      <c r="I4958">
        <v>0</v>
      </c>
      <c r="J4958">
        <v>0</v>
      </c>
      <c r="K4958">
        <v>0</v>
      </c>
      <c r="L4958">
        <v>56</v>
      </c>
      <c r="M4958">
        <v>0</v>
      </c>
      <c r="N4958">
        <v>0</v>
      </c>
      <c r="O4958">
        <v>0</v>
      </c>
      <c r="P4958">
        <v>1</v>
      </c>
      <c r="Q4958">
        <v>0</v>
      </c>
      <c r="R4958">
        <v>0</v>
      </c>
      <c r="S4958">
        <v>0</v>
      </c>
      <c r="T4958">
        <v>0</v>
      </c>
      <c r="U4958">
        <v>0</v>
      </c>
      <c r="V4958">
        <v>0</v>
      </c>
      <c r="W4958">
        <v>0</v>
      </c>
      <c r="X4958">
        <v>0</v>
      </c>
      <c r="Y4958">
        <v>0</v>
      </c>
      <c r="Z4958">
        <v>116.1</v>
      </c>
      <c r="AA4958">
        <v>1</v>
      </c>
      <c r="AB4958">
        <v>0</v>
      </c>
      <c r="AC4958">
        <f t="shared" si="694"/>
        <v>-1.4837833781735732</v>
      </c>
      <c r="AD4958">
        <f t="shared" si="695"/>
        <v>0.22677807606670833</v>
      </c>
      <c r="AE4958">
        <f t="shared" si="696"/>
        <v>0.1848566423633877</v>
      </c>
      <c r="AF4958">
        <f t="shared" si="697"/>
        <v>8.8766006038578607E-2</v>
      </c>
      <c r="AG4958">
        <f t="shared" si="698"/>
        <v>0</v>
      </c>
      <c r="AH4958">
        <f t="shared" si="699"/>
        <v>0</v>
      </c>
      <c r="AI4958">
        <f t="shared" si="700"/>
        <v>0</v>
      </c>
      <c r="AJ4958">
        <f t="shared" si="701"/>
        <v>0</v>
      </c>
      <c r="AK4958">
        <f t="shared" si="702"/>
        <v>1</v>
      </c>
    </row>
    <row r="4959" spans="1:37" x14ac:dyDescent="0.35">
      <c r="A4959">
        <v>1</v>
      </c>
      <c r="B4959">
        <v>1</v>
      </c>
      <c r="C4959">
        <v>0</v>
      </c>
      <c r="D4959">
        <v>1</v>
      </c>
      <c r="E4959">
        <v>0</v>
      </c>
      <c r="F4959">
        <v>0</v>
      </c>
      <c r="G4959">
        <v>0</v>
      </c>
      <c r="H4959">
        <v>0</v>
      </c>
      <c r="I4959">
        <v>0</v>
      </c>
      <c r="J4959">
        <v>0</v>
      </c>
      <c r="K4959">
        <v>0</v>
      </c>
      <c r="L4959">
        <v>0</v>
      </c>
      <c r="M4959">
        <v>0</v>
      </c>
      <c r="N4959">
        <v>1</v>
      </c>
      <c r="O4959">
        <v>0</v>
      </c>
      <c r="P4959">
        <v>0</v>
      </c>
      <c r="Q4959">
        <v>0</v>
      </c>
      <c r="R4959">
        <v>0</v>
      </c>
      <c r="S4959">
        <v>0</v>
      </c>
      <c r="T4959">
        <v>0</v>
      </c>
      <c r="U4959">
        <v>0</v>
      </c>
      <c r="V4959">
        <v>0</v>
      </c>
      <c r="W4959">
        <v>0</v>
      </c>
      <c r="X4959">
        <v>0</v>
      </c>
      <c r="Y4959">
        <v>0</v>
      </c>
      <c r="Z4959">
        <v>95</v>
      </c>
      <c r="AA4959">
        <v>0</v>
      </c>
      <c r="AB4959">
        <v>0</v>
      </c>
      <c r="AC4959">
        <f t="shared" si="694"/>
        <v>-1.3347599496133413</v>
      </c>
      <c r="AD4959">
        <f t="shared" si="695"/>
        <v>0.26322135426054416</v>
      </c>
      <c r="AE4959">
        <f t="shared" si="696"/>
        <v>0.2083731037104157</v>
      </c>
      <c r="AF4959">
        <f t="shared" si="697"/>
        <v>0.10147945863982936</v>
      </c>
      <c r="AG4959">
        <f t="shared" si="698"/>
        <v>0</v>
      </c>
      <c r="AH4959">
        <f t="shared" si="699"/>
        <v>0</v>
      </c>
      <c r="AI4959">
        <f t="shared" si="700"/>
        <v>0</v>
      </c>
      <c r="AJ4959">
        <f t="shared" si="701"/>
        <v>0</v>
      </c>
      <c r="AK4959">
        <f t="shared" si="702"/>
        <v>1</v>
      </c>
    </row>
    <row r="4960" spans="1:37" x14ac:dyDescent="0.35">
      <c r="A4960">
        <v>1</v>
      </c>
      <c r="B4960">
        <v>2</v>
      </c>
      <c r="C4960">
        <v>0</v>
      </c>
      <c r="D4960">
        <v>2</v>
      </c>
      <c r="E4960">
        <v>0</v>
      </c>
      <c r="F4960">
        <v>0</v>
      </c>
      <c r="G4960">
        <v>0</v>
      </c>
      <c r="H4960">
        <v>0</v>
      </c>
      <c r="I4960">
        <v>0</v>
      </c>
      <c r="J4960">
        <v>0</v>
      </c>
      <c r="K4960">
        <v>0</v>
      </c>
      <c r="L4960">
        <v>36</v>
      </c>
      <c r="M4960">
        <v>0</v>
      </c>
      <c r="N4960">
        <v>0</v>
      </c>
      <c r="O4960">
        <v>0</v>
      </c>
      <c r="P4960">
        <v>0</v>
      </c>
      <c r="Q4960">
        <v>0</v>
      </c>
      <c r="R4960">
        <v>0</v>
      </c>
      <c r="S4960">
        <v>0</v>
      </c>
      <c r="T4960">
        <v>0</v>
      </c>
      <c r="U4960">
        <v>0</v>
      </c>
      <c r="V4960">
        <v>1</v>
      </c>
      <c r="W4960">
        <v>0</v>
      </c>
      <c r="X4960">
        <v>0</v>
      </c>
      <c r="Y4960">
        <v>0</v>
      </c>
      <c r="Z4960">
        <v>142.44999999999999</v>
      </c>
      <c r="AA4960">
        <v>1</v>
      </c>
      <c r="AB4960">
        <v>0</v>
      </c>
      <c r="AC4960">
        <f t="shared" si="694"/>
        <v>-0.74597545583293412</v>
      </c>
      <c r="AD4960">
        <f t="shared" si="695"/>
        <v>0.4742714433827076</v>
      </c>
      <c r="AE4960">
        <f t="shared" si="696"/>
        <v>0.32169886048562024</v>
      </c>
      <c r="AF4960">
        <f t="shared" si="697"/>
        <v>0.16857745333982602</v>
      </c>
      <c r="AG4960">
        <f t="shared" si="698"/>
        <v>0</v>
      </c>
      <c r="AH4960">
        <f t="shared" si="699"/>
        <v>0</v>
      </c>
      <c r="AI4960">
        <f t="shared" si="700"/>
        <v>0</v>
      </c>
      <c r="AJ4960">
        <f t="shared" si="701"/>
        <v>0</v>
      </c>
      <c r="AK4960">
        <f t="shared" si="702"/>
        <v>1</v>
      </c>
    </row>
    <row r="4961" spans="1:37" x14ac:dyDescent="0.35">
      <c r="A4961">
        <v>1</v>
      </c>
      <c r="B4961">
        <v>2</v>
      </c>
      <c r="C4961">
        <v>0</v>
      </c>
      <c r="D4961">
        <v>4</v>
      </c>
      <c r="E4961">
        <v>0</v>
      </c>
      <c r="F4961">
        <v>0</v>
      </c>
      <c r="G4961">
        <v>0</v>
      </c>
      <c r="H4961">
        <v>0</v>
      </c>
      <c r="I4961">
        <v>0</v>
      </c>
      <c r="J4961">
        <v>0</v>
      </c>
      <c r="K4961">
        <v>0</v>
      </c>
      <c r="L4961">
        <v>99</v>
      </c>
      <c r="M4961">
        <v>0</v>
      </c>
      <c r="N4961">
        <v>0</v>
      </c>
      <c r="O4961">
        <v>0</v>
      </c>
      <c r="P4961">
        <v>0</v>
      </c>
      <c r="Q4961">
        <v>0</v>
      </c>
      <c r="R4961">
        <v>0</v>
      </c>
      <c r="S4961">
        <v>0</v>
      </c>
      <c r="T4961">
        <v>0</v>
      </c>
      <c r="U4961">
        <v>1</v>
      </c>
      <c r="V4961">
        <v>0</v>
      </c>
      <c r="W4961">
        <v>0</v>
      </c>
      <c r="X4961">
        <v>0</v>
      </c>
      <c r="Y4961">
        <v>0</v>
      </c>
      <c r="Z4961">
        <v>65</v>
      </c>
      <c r="AA4961">
        <v>0</v>
      </c>
      <c r="AB4961">
        <v>1</v>
      </c>
      <c r="AC4961">
        <f t="shared" si="694"/>
        <v>-0.86933534236322507</v>
      </c>
      <c r="AD4961">
        <f t="shared" si="695"/>
        <v>0.41923010115485665</v>
      </c>
      <c r="AE4961">
        <f t="shared" si="696"/>
        <v>0.29539262224900703</v>
      </c>
      <c r="AF4961">
        <f t="shared" si="697"/>
        <v>0.52960035586414345</v>
      </c>
      <c r="AG4961">
        <f t="shared" si="698"/>
        <v>0</v>
      </c>
      <c r="AH4961">
        <f t="shared" si="699"/>
        <v>0</v>
      </c>
      <c r="AI4961">
        <f t="shared" si="700"/>
        <v>0</v>
      </c>
      <c r="AJ4961">
        <f t="shared" si="701"/>
        <v>1</v>
      </c>
      <c r="AK4961">
        <f t="shared" si="702"/>
        <v>0</v>
      </c>
    </row>
    <row r="4962" spans="1:37" x14ac:dyDescent="0.35">
      <c r="A4962">
        <v>1</v>
      </c>
      <c r="B4962">
        <v>2</v>
      </c>
      <c r="C4962">
        <v>0</v>
      </c>
      <c r="D4962">
        <v>7</v>
      </c>
      <c r="E4962">
        <v>0</v>
      </c>
      <c r="F4962">
        <v>0</v>
      </c>
      <c r="G4962">
        <v>0</v>
      </c>
      <c r="H4962">
        <v>0</v>
      </c>
      <c r="I4962">
        <v>0</v>
      </c>
      <c r="J4962">
        <v>0</v>
      </c>
      <c r="K4962">
        <v>0</v>
      </c>
      <c r="L4962">
        <v>299</v>
      </c>
      <c r="M4962">
        <v>0</v>
      </c>
      <c r="N4962">
        <v>0</v>
      </c>
      <c r="O4962">
        <v>0</v>
      </c>
      <c r="P4962">
        <v>0</v>
      </c>
      <c r="Q4962">
        <v>0</v>
      </c>
      <c r="R4962">
        <v>0</v>
      </c>
      <c r="S4962">
        <v>0</v>
      </c>
      <c r="T4962">
        <v>1</v>
      </c>
      <c r="U4962">
        <v>0</v>
      </c>
      <c r="V4962">
        <v>0</v>
      </c>
      <c r="W4962">
        <v>0</v>
      </c>
      <c r="X4962">
        <v>0</v>
      </c>
      <c r="Y4962">
        <v>0</v>
      </c>
      <c r="Z4962">
        <v>100.3</v>
      </c>
      <c r="AA4962">
        <v>0</v>
      </c>
      <c r="AB4962">
        <v>1</v>
      </c>
      <c r="AC4962">
        <f t="shared" si="694"/>
        <v>2.5869342807850391</v>
      </c>
      <c r="AD4962">
        <f t="shared" si="695"/>
        <v>13.288968843121122</v>
      </c>
      <c r="AE4962">
        <f t="shared" si="696"/>
        <v>0.93001594369901563</v>
      </c>
      <c r="AF4962">
        <f t="shared" si="697"/>
        <v>3.1509606068483853E-2</v>
      </c>
      <c r="AG4962">
        <f t="shared" si="698"/>
        <v>1</v>
      </c>
      <c r="AH4962">
        <f t="shared" si="699"/>
        <v>1</v>
      </c>
      <c r="AI4962">
        <f t="shared" si="700"/>
        <v>0</v>
      </c>
      <c r="AJ4962">
        <f t="shared" si="701"/>
        <v>0</v>
      </c>
      <c r="AK4962">
        <f t="shared" si="702"/>
        <v>0</v>
      </c>
    </row>
    <row r="4963" spans="1:37" x14ac:dyDescent="0.35">
      <c r="A4963">
        <v>1</v>
      </c>
      <c r="B4963">
        <v>2</v>
      </c>
      <c r="C4963">
        <v>0</v>
      </c>
      <c r="D4963">
        <v>1</v>
      </c>
      <c r="E4963">
        <v>0</v>
      </c>
      <c r="F4963">
        <v>0</v>
      </c>
      <c r="G4963">
        <v>0</v>
      </c>
      <c r="H4963">
        <v>0</v>
      </c>
      <c r="I4963">
        <v>0</v>
      </c>
      <c r="J4963">
        <v>0</v>
      </c>
      <c r="K4963">
        <v>0</v>
      </c>
      <c r="L4963">
        <v>1</v>
      </c>
      <c r="M4963">
        <v>1</v>
      </c>
      <c r="N4963">
        <v>0</v>
      </c>
      <c r="O4963">
        <v>0</v>
      </c>
      <c r="P4963">
        <v>0</v>
      </c>
      <c r="Q4963">
        <v>0</v>
      </c>
      <c r="R4963">
        <v>0</v>
      </c>
      <c r="S4963">
        <v>0</v>
      </c>
      <c r="T4963">
        <v>0</v>
      </c>
      <c r="U4963">
        <v>0</v>
      </c>
      <c r="V4963">
        <v>0</v>
      </c>
      <c r="W4963">
        <v>0</v>
      </c>
      <c r="X4963">
        <v>0</v>
      </c>
      <c r="Y4963">
        <v>0</v>
      </c>
      <c r="Z4963">
        <v>79</v>
      </c>
      <c r="AA4963">
        <v>0</v>
      </c>
      <c r="AB4963">
        <v>0</v>
      </c>
      <c r="AC4963">
        <f t="shared" si="694"/>
        <v>-1.2574944557264809</v>
      </c>
      <c r="AD4963">
        <f t="shared" si="695"/>
        <v>0.28436562532043252</v>
      </c>
      <c r="AE4963">
        <f t="shared" si="696"/>
        <v>0.22140550923689428</v>
      </c>
      <c r="AF4963">
        <f t="shared" si="697"/>
        <v>0.10868867362022991</v>
      </c>
      <c r="AG4963">
        <f t="shared" si="698"/>
        <v>0</v>
      </c>
      <c r="AH4963">
        <f t="shared" si="699"/>
        <v>0</v>
      </c>
      <c r="AI4963">
        <f t="shared" si="700"/>
        <v>0</v>
      </c>
      <c r="AJ4963">
        <f t="shared" si="701"/>
        <v>0</v>
      </c>
      <c r="AK4963">
        <f t="shared" si="702"/>
        <v>1</v>
      </c>
    </row>
    <row r="4964" spans="1:37" x14ac:dyDescent="0.35">
      <c r="A4964">
        <v>1</v>
      </c>
      <c r="B4964">
        <v>2</v>
      </c>
      <c r="C4964">
        <v>0</v>
      </c>
      <c r="D4964">
        <v>4</v>
      </c>
      <c r="E4964">
        <v>0</v>
      </c>
      <c r="F4964">
        <v>0</v>
      </c>
      <c r="G4964">
        <v>0</v>
      </c>
      <c r="H4964">
        <v>0</v>
      </c>
      <c r="I4964">
        <v>0</v>
      </c>
      <c r="J4964">
        <v>0</v>
      </c>
      <c r="K4964">
        <v>0</v>
      </c>
      <c r="L4964">
        <v>78</v>
      </c>
      <c r="M4964">
        <v>0</v>
      </c>
      <c r="N4964">
        <v>0</v>
      </c>
      <c r="O4964">
        <v>1</v>
      </c>
      <c r="P4964">
        <v>0</v>
      </c>
      <c r="Q4964">
        <v>0</v>
      </c>
      <c r="R4964">
        <v>0</v>
      </c>
      <c r="S4964">
        <v>0</v>
      </c>
      <c r="T4964">
        <v>0</v>
      </c>
      <c r="U4964">
        <v>0</v>
      </c>
      <c r="V4964">
        <v>0</v>
      </c>
      <c r="W4964">
        <v>0</v>
      </c>
      <c r="X4964">
        <v>0</v>
      </c>
      <c r="Y4964">
        <v>0</v>
      </c>
      <c r="Z4964">
        <v>80.75</v>
      </c>
      <c r="AA4964">
        <v>1</v>
      </c>
      <c r="AB4964">
        <v>0</v>
      </c>
      <c r="AC4964">
        <f t="shared" si="694"/>
        <v>-1.4591281385089976</v>
      </c>
      <c r="AD4964">
        <f t="shared" si="695"/>
        <v>0.23243884088649369</v>
      </c>
      <c r="AE4964">
        <f t="shared" si="696"/>
        <v>0.18860071037626527</v>
      </c>
      <c r="AF4964">
        <f t="shared" si="697"/>
        <v>9.0765376854304303E-2</v>
      </c>
      <c r="AG4964">
        <f t="shared" si="698"/>
        <v>0</v>
      </c>
      <c r="AH4964">
        <f t="shared" si="699"/>
        <v>0</v>
      </c>
      <c r="AI4964">
        <f t="shared" si="700"/>
        <v>0</v>
      </c>
      <c r="AJ4964">
        <f t="shared" si="701"/>
        <v>0</v>
      </c>
      <c r="AK4964">
        <f t="shared" si="702"/>
        <v>1</v>
      </c>
    </row>
    <row r="4965" spans="1:37" x14ac:dyDescent="0.35">
      <c r="A4965">
        <v>1</v>
      </c>
      <c r="B4965">
        <v>2</v>
      </c>
      <c r="C4965">
        <v>0</v>
      </c>
      <c r="D4965">
        <v>5</v>
      </c>
      <c r="E4965">
        <v>0</v>
      </c>
      <c r="F4965">
        <v>0</v>
      </c>
      <c r="G4965">
        <v>0</v>
      </c>
      <c r="H4965">
        <v>0</v>
      </c>
      <c r="I4965">
        <v>0</v>
      </c>
      <c r="J4965">
        <v>0</v>
      </c>
      <c r="K4965">
        <v>0</v>
      </c>
      <c r="L4965">
        <v>45</v>
      </c>
      <c r="M4965">
        <v>0</v>
      </c>
      <c r="N4965">
        <v>0</v>
      </c>
      <c r="O4965">
        <v>0</v>
      </c>
      <c r="P4965">
        <v>0</v>
      </c>
      <c r="Q4965">
        <v>0</v>
      </c>
      <c r="R4965">
        <v>0</v>
      </c>
      <c r="S4965">
        <v>0</v>
      </c>
      <c r="T4965">
        <v>0</v>
      </c>
      <c r="U4965">
        <v>0</v>
      </c>
      <c r="V4965">
        <v>0</v>
      </c>
      <c r="W4965">
        <v>1</v>
      </c>
      <c r="X4965">
        <v>0</v>
      </c>
      <c r="Y4965">
        <v>0</v>
      </c>
      <c r="Z4965">
        <v>104.72</v>
      </c>
      <c r="AA4965">
        <v>2</v>
      </c>
      <c r="AB4965">
        <v>0</v>
      </c>
      <c r="AC4965">
        <f t="shared" si="694"/>
        <v>-3.975339088469692</v>
      </c>
      <c r="AD4965">
        <f t="shared" si="695"/>
        <v>1.8772934729588006E-2</v>
      </c>
      <c r="AE4965">
        <f t="shared" si="696"/>
        <v>1.8427005753319202E-2</v>
      </c>
      <c r="AF4965">
        <f t="shared" si="697"/>
        <v>8.0773987437513812E-3</v>
      </c>
      <c r="AG4965">
        <f t="shared" si="698"/>
        <v>0</v>
      </c>
      <c r="AH4965">
        <f t="shared" si="699"/>
        <v>0</v>
      </c>
      <c r="AI4965">
        <f t="shared" si="700"/>
        <v>0</v>
      </c>
      <c r="AJ4965">
        <f t="shared" si="701"/>
        <v>0</v>
      </c>
      <c r="AK4965">
        <f t="shared" si="702"/>
        <v>1</v>
      </c>
    </row>
    <row r="4966" spans="1:37" x14ac:dyDescent="0.35">
      <c r="A4966">
        <v>1</v>
      </c>
      <c r="B4966">
        <v>2</v>
      </c>
      <c r="C4966">
        <v>0</v>
      </c>
      <c r="D4966">
        <v>1</v>
      </c>
      <c r="E4966">
        <v>0</v>
      </c>
      <c r="F4966">
        <v>0</v>
      </c>
      <c r="G4966">
        <v>0</v>
      </c>
      <c r="H4966">
        <v>0</v>
      </c>
      <c r="I4966">
        <v>0</v>
      </c>
      <c r="J4966">
        <v>0</v>
      </c>
      <c r="K4966">
        <v>0</v>
      </c>
      <c r="L4966">
        <v>5</v>
      </c>
      <c r="M4966">
        <v>0</v>
      </c>
      <c r="N4966">
        <v>0</v>
      </c>
      <c r="O4966">
        <v>0</v>
      </c>
      <c r="P4966">
        <v>0</v>
      </c>
      <c r="Q4966">
        <v>0</v>
      </c>
      <c r="R4966">
        <v>0</v>
      </c>
      <c r="S4966">
        <v>0</v>
      </c>
      <c r="T4966">
        <v>1</v>
      </c>
      <c r="U4966">
        <v>0</v>
      </c>
      <c r="V4966">
        <v>0</v>
      </c>
      <c r="W4966">
        <v>0</v>
      </c>
      <c r="X4966">
        <v>0</v>
      </c>
      <c r="Y4966">
        <v>0</v>
      </c>
      <c r="Z4966">
        <v>134.1</v>
      </c>
      <c r="AA4966">
        <v>0</v>
      </c>
      <c r="AB4966">
        <v>1</v>
      </c>
      <c r="AC4966">
        <f t="shared" si="694"/>
        <v>-1.2074609317391927</v>
      </c>
      <c r="AD4966">
        <f t="shared" si="695"/>
        <v>0.2989553847107918</v>
      </c>
      <c r="AE4966">
        <f t="shared" si="696"/>
        <v>0.23015061812716012</v>
      </c>
      <c r="AF4966">
        <f t="shared" si="697"/>
        <v>0.63798785436177641</v>
      </c>
      <c r="AG4966">
        <f t="shared" si="698"/>
        <v>0</v>
      </c>
      <c r="AH4966">
        <f t="shared" si="699"/>
        <v>0</v>
      </c>
      <c r="AI4966">
        <f t="shared" si="700"/>
        <v>0</v>
      </c>
      <c r="AJ4966">
        <f t="shared" si="701"/>
        <v>1</v>
      </c>
      <c r="AK4966">
        <f t="shared" si="702"/>
        <v>0</v>
      </c>
    </row>
    <row r="4967" spans="1:37" x14ac:dyDescent="0.35">
      <c r="A4967">
        <v>1</v>
      </c>
      <c r="B4967">
        <v>3</v>
      </c>
      <c r="C4967">
        <v>0</v>
      </c>
      <c r="D4967">
        <v>3</v>
      </c>
      <c r="E4967">
        <v>0</v>
      </c>
      <c r="F4967">
        <v>0</v>
      </c>
      <c r="G4967">
        <v>0</v>
      </c>
      <c r="H4967">
        <v>0</v>
      </c>
      <c r="I4967">
        <v>0</v>
      </c>
      <c r="J4967">
        <v>0</v>
      </c>
      <c r="K4967">
        <v>0</v>
      </c>
      <c r="L4967">
        <v>67</v>
      </c>
      <c r="M4967">
        <v>0</v>
      </c>
      <c r="N4967">
        <v>1</v>
      </c>
      <c r="O4967">
        <v>0</v>
      </c>
      <c r="P4967">
        <v>0</v>
      </c>
      <c r="Q4967">
        <v>0</v>
      </c>
      <c r="R4967">
        <v>0</v>
      </c>
      <c r="S4967">
        <v>0</v>
      </c>
      <c r="T4967">
        <v>0</v>
      </c>
      <c r="U4967">
        <v>0</v>
      </c>
      <c r="V4967">
        <v>0</v>
      </c>
      <c r="W4967">
        <v>0</v>
      </c>
      <c r="X4967">
        <v>0</v>
      </c>
      <c r="Y4967">
        <v>0</v>
      </c>
      <c r="Z4967">
        <v>100.81</v>
      </c>
      <c r="AA4967">
        <v>1</v>
      </c>
      <c r="AB4967">
        <v>0</v>
      </c>
      <c r="AC4967">
        <f t="shared" si="694"/>
        <v>-0.89501303639833996</v>
      </c>
      <c r="AD4967">
        <f t="shared" si="695"/>
        <v>0.40860227190414866</v>
      </c>
      <c r="AE4967">
        <f t="shared" si="696"/>
        <v>0.2900763970455621</v>
      </c>
      <c r="AF4967">
        <f t="shared" si="697"/>
        <v>0.14878838452105722</v>
      </c>
      <c r="AG4967">
        <f t="shared" si="698"/>
        <v>0</v>
      </c>
      <c r="AH4967">
        <f t="shared" si="699"/>
        <v>0</v>
      </c>
      <c r="AI4967">
        <f t="shared" si="700"/>
        <v>0</v>
      </c>
      <c r="AJ4967">
        <f t="shared" si="701"/>
        <v>0</v>
      </c>
      <c r="AK4967">
        <f t="shared" si="702"/>
        <v>1</v>
      </c>
    </row>
    <row r="4968" spans="1:37" x14ac:dyDescent="0.35">
      <c r="A4968">
        <v>1</v>
      </c>
      <c r="B4968">
        <v>2</v>
      </c>
      <c r="C4968">
        <v>0</v>
      </c>
      <c r="D4968">
        <v>1</v>
      </c>
      <c r="E4968">
        <v>0</v>
      </c>
      <c r="F4968">
        <v>0</v>
      </c>
      <c r="G4968">
        <v>0</v>
      </c>
      <c r="H4968">
        <v>1</v>
      </c>
      <c r="I4968">
        <v>0</v>
      </c>
      <c r="J4968">
        <v>0</v>
      </c>
      <c r="K4968">
        <v>0</v>
      </c>
      <c r="L4968">
        <v>13</v>
      </c>
      <c r="M4968">
        <v>0</v>
      </c>
      <c r="N4968">
        <v>0</v>
      </c>
      <c r="O4968">
        <v>0</v>
      </c>
      <c r="P4968">
        <v>0</v>
      </c>
      <c r="Q4968">
        <v>0</v>
      </c>
      <c r="R4968">
        <v>1</v>
      </c>
      <c r="S4968">
        <v>0</v>
      </c>
      <c r="T4968">
        <v>0</v>
      </c>
      <c r="U4968">
        <v>0</v>
      </c>
      <c r="V4968">
        <v>0</v>
      </c>
      <c r="W4968">
        <v>0</v>
      </c>
      <c r="X4968">
        <v>0</v>
      </c>
      <c r="Y4968">
        <v>0</v>
      </c>
      <c r="Z4968">
        <v>116</v>
      </c>
      <c r="AA4968">
        <v>2</v>
      </c>
      <c r="AB4968">
        <v>0</v>
      </c>
      <c r="AC4968">
        <f t="shared" si="694"/>
        <v>-3.2595942576677515</v>
      </c>
      <c r="AD4968">
        <f t="shared" si="695"/>
        <v>3.8403976976002736E-2</v>
      </c>
      <c r="AE4968">
        <f t="shared" si="696"/>
        <v>3.6983657446922745E-2</v>
      </c>
      <c r="AF4968">
        <f t="shared" si="697"/>
        <v>1.6366342760825221E-2</v>
      </c>
      <c r="AG4968">
        <f t="shared" si="698"/>
        <v>0</v>
      </c>
      <c r="AH4968">
        <f t="shared" si="699"/>
        <v>0</v>
      </c>
      <c r="AI4968">
        <f t="shared" si="700"/>
        <v>0</v>
      </c>
      <c r="AJ4968">
        <f t="shared" si="701"/>
        <v>0</v>
      </c>
      <c r="AK4968">
        <f t="shared" si="702"/>
        <v>1</v>
      </c>
    </row>
    <row r="4969" spans="1:37" x14ac:dyDescent="0.35">
      <c r="A4969">
        <v>1</v>
      </c>
      <c r="B4969">
        <v>2</v>
      </c>
      <c r="C4969">
        <v>0</v>
      </c>
      <c r="D4969">
        <v>2</v>
      </c>
      <c r="E4969">
        <v>0</v>
      </c>
      <c r="F4969">
        <v>0</v>
      </c>
      <c r="G4969">
        <v>0</v>
      </c>
      <c r="H4969">
        <v>1</v>
      </c>
      <c r="I4969">
        <v>0</v>
      </c>
      <c r="J4969">
        <v>0</v>
      </c>
      <c r="K4969">
        <v>0</v>
      </c>
      <c r="L4969">
        <v>7</v>
      </c>
      <c r="M4969">
        <v>0</v>
      </c>
      <c r="N4969">
        <v>0</v>
      </c>
      <c r="O4969">
        <v>1</v>
      </c>
      <c r="P4969">
        <v>0</v>
      </c>
      <c r="Q4969">
        <v>0</v>
      </c>
      <c r="R4969">
        <v>0</v>
      </c>
      <c r="S4969">
        <v>0</v>
      </c>
      <c r="T4969">
        <v>0</v>
      </c>
      <c r="U4969">
        <v>0</v>
      </c>
      <c r="V4969">
        <v>0</v>
      </c>
      <c r="W4969">
        <v>0</v>
      </c>
      <c r="X4969">
        <v>0</v>
      </c>
      <c r="Y4969">
        <v>0</v>
      </c>
      <c r="Z4969">
        <v>124</v>
      </c>
      <c r="AA4969">
        <v>1</v>
      </c>
      <c r="AB4969">
        <v>0</v>
      </c>
      <c r="AC4969">
        <f t="shared" si="694"/>
        <v>-1.7062494730943514</v>
      </c>
      <c r="AD4969">
        <f t="shared" si="695"/>
        <v>0.18154540830044871</v>
      </c>
      <c r="AE4969">
        <f t="shared" si="696"/>
        <v>0.153650809376498</v>
      </c>
      <c r="AF4969">
        <f t="shared" si="697"/>
        <v>7.2450416781226754E-2</v>
      </c>
      <c r="AG4969">
        <f t="shared" si="698"/>
        <v>0</v>
      </c>
      <c r="AH4969">
        <f t="shared" si="699"/>
        <v>0</v>
      </c>
      <c r="AI4969">
        <f t="shared" si="700"/>
        <v>0</v>
      </c>
      <c r="AJ4969">
        <f t="shared" si="701"/>
        <v>0</v>
      </c>
      <c r="AK4969">
        <f t="shared" si="702"/>
        <v>1</v>
      </c>
    </row>
    <row r="4970" spans="1:37" x14ac:dyDescent="0.35">
      <c r="A4970">
        <v>1</v>
      </c>
      <c r="B4970">
        <v>2</v>
      </c>
      <c r="C4970">
        <v>0</v>
      </c>
      <c r="D4970">
        <v>3</v>
      </c>
      <c r="E4970">
        <v>1</v>
      </c>
      <c r="F4970">
        <v>0</v>
      </c>
      <c r="G4970">
        <v>0</v>
      </c>
      <c r="H4970">
        <v>0</v>
      </c>
      <c r="I4970">
        <v>0</v>
      </c>
      <c r="J4970">
        <v>0</v>
      </c>
      <c r="K4970">
        <v>0</v>
      </c>
      <c r="L4970">
        <v>157</v>
      </c>
      <c r="M4970">
        <v>0</v>
      </c>
      <c r="N4970">
        <v>0</v>
      </c>
      <c r="O4970">
        <v>0</v>
      </c>
      <c r="P4970">
        <v>0</v>
      </c>
      <c r="Q4970">
        <v>0</v>
      </c>
      <c r="R4970">
        <v>0</v>
      </c>
      <c r="S4970">
        <v>1</v>
      </c>
      <c r="T4970">
        <v>0</v>
      </c>
      <c r="U4970">
        <v>0</v>
      </c>
      <c r="V4970">
        <v>0</v>
      </c>
      <c r="W4970">
        <v>0</v>
      </c>
      <c r="X4970">
        <v>0</v>
      </c>
      <c r="Y4970">
        <v>0</v>
      </c>
      <c r="Z4970">
        <v>123.3</v>
      </c>
      <c r="AA4970">
        <v>2</v>
      </c>
      <c r="AB4970">
        <v>1</v>
      </c>
      <c r="AC4970">
        <f t="shared" si="694"/>
        <v>-2.4671825099266917</v>
      </c>
      <c r="AD4970">
        <f t="shared" si="695"/>
        <v>8.4823512045571078E-2</v>
      </c>
      <c r="AE4970">
        <f t="shared" si="696"/>
        <v>7.8191070808951851E-2</v>
      </c>
      <c r="AF4970">
        <f t="shared" si="697"/>
        <v>1.1068428392651386</v>
      </c>
      <c r="AG4970">
        <f t="shared" si="698"/>
        <v>0</v>
      </c>
      <c r="AH4970">
        <f t="shared" si="699"/>
        <v>0</v>
      </c>
      <c r="AI4970">
        <f t="shared" si="700"/>
        <v>0</v>
      </c>
      <c r="AJ4970">
        <f t="shared" si="701"/>
        <v>1</v>
      </c>
      <c r="AK4970">
        <f t="shared" si="702"/>
        <v>0</v>
      </c>
    </row>
    <row r="4971" spans="1:37" x14ac:dyDescent="0.35">
      <c r="A4971">
        <v>1</v>
      </c>
      <c r="B4971">
        <v>2</v>
      </c>
      <c r="C4971">
        <v>0</v>
      </c>
      <c r="D4971">
        <v>3</v>
      </c>
      <c r="E4971">
        <v>0</v>
      </c>
      <c r="F4971">
        <v>0</v>
      </c>
      <c r="G4971">
        <v>0</v>
      </c>
      <c r="H4971">
        <v>0</v>
      </c>
      <c r="I4971">
        <v>0</v>
      </c>
      <c r="J4971">
        <v>0</v>
      </c>
      <c r="K4971">
        <v>0</v>
      </c>
      <c r="L4971">
        <v>79</v>
      </c>
      <c r="M4971">
        <v>0</v>
      </c>
      <c r="N4971">
        <v>1</v>
      </c>
      <c r="O4971">
        <v>0</v>
      </c>
      <c r="P4971">
        <v>0</v>
      </c>
      <c r="Q4971">
        <v>0</v>
      </c>
      <c r="R4971">
        <v>0</v>
      </c>
      <c r="S4971">
        <v>0</v>
      </c>
      <c r="T4971">
        <v>0</v>
      </c>
      <c r="U4971">
        <v>0</v>
      </c>
      <c r="V4971">
        <v>0</v>
      </c>
      <c r="W4971">
        <v>0</v>
      </c>
      <c r="X4971">
        <v>0</v>
      </c>
      <c r="Y4971">
        <v>0</v>
      </c>
      <c r="Z4971">
        <v>96.3</v>
      </c>
      <c r="AA4971">
        <v>0</v>
      </c>
      <c r="AB4971">
        <v>1</v>
      </c>
      <c r="AC4971">
        <f t="shared" si="694"/>
        <v>0.11798240730308818</v>
      </c>
      <c r="AD4971">
        <f t="shared" si="695"/>
        <v>1.1252243154628714</v>
      </c>
      <c r="AE4971">
        <f t="shared" si="696"/>
        <v>0.52946143485931219</v>
      </c>
      <c r="AF4971">
        <f t="shared" si="697"/>
        <v>0.27616566773355311</v>
      </c>
      <c r="AG4971">
        <f t="shared" si="698"/>
        <v>1</v>
      </c>
      <c r="AH4971">
        <f t="shared" si="699"/>
        <v>1</v>
      </c>
      <c r="AI4971">
        <f t="shared" si="700"/>
        <v>0</v>
      </c>
      <c r="AJ4971">
        <f t="shared" si="701"/>
        <v>0</v>
      </c>
      <c r="AK4971">
        <f t="shared" si="702"/>
        <v>0</v>
      </c>
    </row>
    <row r="4972" spans="1:37" x14ac:dyDescent="0.35">
      <c r="A4972">
        <v>1</v>
      </c>
      <c r="B4972">
        <v>2</v>
      </c>
      <c r="C4972">
        <v>0</v>
      </c>
      <c r="D4972">
        <v>4</v>
      </c>
      <c r="E4972">
        <v>0</v>
      </c>
      <c r="F4972">
        <v>0</v>
      </c>
      <c r="G4972">
        <v>0</v>
      </c>
      <c r="H4972">
        <v>0</v>
      </c>
      <c r="I4972">
        <v>0</v>
      </c>
      <c r="J4972">
        <v>0</v>
      </c>
      <c r="K4972">
        <v>0</v>
      </c>
      <c r="L4972">
        <v>55</v>
      </c>
      <c r="M4972">
        <v>0</v>
      </c>
      <c r="N4972">
        <v>0</v>
      </c>
      <c r="O4972">
        <v>0</v>
      </c>
      <c r="P4972">
        <v>0</v>
      </c>
      <c r="Q4972">
        <v>0</v>
      </c>
      <c r="R4972">
        <v>1</v>
      </c>
      <c r="S4972">
        <v>0</v>
      </c>
      <c r="T4972">
        <v>0</v>
      </c>
      <c r="U4972">
        <v>0</v>
      </c>
      <c r="V4972">
        <v>0</v>
      </c>
      <c r="W4972">
        <v>0</v>
      </c>
      <c r="X4972">
        <v>0</v>
      </c>
      <c r="Y4972">
        <v>0</v>
      </c>
      <c r="Z4972">
        <v>90</v>
      </c>
      <c r="AA4972">
        <v>2</v>
      </c>
      <c r="AB4972">
        <v>1</v>
      </c>
      <c r="AC4972">
        <f t="shared" si="694"/>
        <v>-2.9159028366540496</v>
      </c>
      <c r="AD4972">
        <f t="shared" si="695"/>
        <v>5.4155115731545821E-2</v>
      </c>
      <c r="AE4972">
        <f t="shared" si="696"/>
        <v>5.1373004715690361E-2</v>
      </c>
      <c r="AF4972">
        <f t="shared" si="697"/>
        <v>1.2892650324208506</v>
      </c>
      <c r="AG4972">
        <f t="shared" si="698"/>
        <v>0</v>
      </c>
      <c r="AH4972">
        <f t="shared" si="699"/>
        <v>0</v>
      </c>
      <c r="AI4972">
        <f t="shared" si="700"/>
        <v>0</v>
      </c>
      <c r="AJ4972">
        <f t="shared" si="701"/>
        <v>1</v>
      </c>
      <c r="AK4972">
        <f t="shared" si="702"/>
        <v>0</v>
      </c>
    </row>
    <row r="4973" spans="1:37" x14ac:dyDescent="0.35">
      <c r="A4973">
        <v>1</v>
      </c>
      <c r="B4973">
        <v>2</v>
      </c>
      <c r="C4973">
        <v>0</v>
      </c>
      <c r="D4973">
        <v>2</v>
      </c>
      <c r="E4973">
        <v>0</v>
      </c>
      <c r="F4973">
        <v>0</v>
      </c>
      <c r="G4973">
        <v>0</v>
      </c>
      <c r="H4973">
        <v>0</v>
      </c>
      <c r="I4973">
        <v>0</v>
      </c>
      <c r="J4973">
        <v>0</v>
      </c>
      <c r="K4973">
        <v>0</v>
      </c>
      <c r="L4973">
        <v>165</v>
      </c>
      <c r="M4973">
        <v>0</v>
      </c>
      <c r="N4973">
        <v>0</v>
      </c>
      <c r="O4973">
        <v>0</v>
      </c>
      <c r="P4973">
        <v>0</v>
      </c>
      <c r="Q4973">
        <v>0</v>
      </c>
      <c r="R4973">
        <v>1</v>
      </c>
      <c r="S4973">
        <v>0</v>
      </c>
      <c r="T4973">
        <v>0</v>
      </c>
      <c r="U4973">
        <v>0</v>
      </c>
      <c r="V4973">
        <v>0</v>
      </c>
      <c r="W4973">
        <v>0</v>
      </c>
      <c r="X4973">
        <v>0</v>
      </c>
      <c r="Y4973">
        <v>0</v>
      </c>
      <c r="Z4973">
        <v>94.5</v>
      </c>
      <c r="AA4973">
        <v>0</v>
      </c>
      <c r="AB4973">
        <v>1</v>
      </c>
      <c r="AC4973">
        <f t="shared" si="694"/>
        <v>0.69535910258643918</v>
      </c>
      <c r="AD4973">
        <f t="shared" si="695"/>
        <v>2.0044287402613841</v>
      </c>
      <c r="AE4973">
        <f t="shared" si="696"/>
        <v>0.66715802355392184</v>
      </c>
      <c r="AF4973">
        <f t="shared" si="697"/>
        <v>0.17577128657954172</v>
      </c>
      <c r="AG4973">
        <f t="shared" si="698"/>
        <v>1</v>
      </c>
      <c r="AH4973">
        <f t="shared" si="699"/>
        <v>1</v>
      </c>
      <c r="AI4973">
        <f t="shared" si="700"/>
        <v>0</v>
      </c>
      <c r="AJ4973">
        <f t="shared" si="701"/>
        <v>0</v>
      </c>
      <c r="AK4973">
        <f t="shared" si="702"/>
        <v>0</v>
      </c>
    </row>
    <row r="4974" spans="1:37" x14ac:dyDescent="0.35">
      <c r="A4974">
        <v>1</v>
      </c>
      <c r="B4974">
        <v>2</v>
      </c>
      <c r="C4974">
        <v>0</v>
      </c>
      <c r="D4974">
        <v>7</v>
      </c>
      <c r="E4974">
        <v>0</v>
      </c>
      <c r="F4974">
        <v>0</v>
      </c>
      <c r="G4974">
        <v>0</v>
      </c>
      <c r="H4974">
        <v>0</v>
      </c>
      <c r="I4974">
        <v>0</v>
      </c>
      <c r="J4974">
        <v>0</v>
      </c>
      <c r="K4974">
        <v>0</v>
      </c>
      <c r="L4974">
        <v>198</v>
      </c>
      <c r="M4974">
        <v>0</v>
      </c>
      <c r="N4974">
        <v>0</v>
      </c>
      <c r="O4974">
        <v>0</v>
      </c>
      <c r="P4974">
        <v>0</v>
      </c>
      <c r="Q4974">
        <v>0</v>
      </c>
      <c r="R4974">
        <v>0</v>
      </c>
      <c r="S4974">
        <v>0</v>
      </c>
      <c r="T4974">
        <v>1</v>
      </c>
      <c r="U4974">
        <v>0</v>
      </c>
      <c r="V4974">
        <v>0</v>
      </c>
      <c r="W4974">
        <v>0</v>
      </c>
      <c r="X4974">
        <v>0</v>
      </c>
      <c r="Y4974">
        <v>0</v>
      </c>
      <c r="Z4974">
        <v>112.56</v>
      </c>
      <c r="AA4974">
        <v>1</v>
      </c>
      <c r="AB4974">
        <v>1</v>
      </c>
      <c r="AC4974">
        <f t="shared" si="694"/>
        <v>0.38869809929434807</v>
      </c>
      <c r="AD4974">
        <f t="shared" si="695"/>
        <v>1.4750591627027687</v>
      </c>
      <c r="AE4974">
        <f t="shared" si="696"/>
        <v>0.5959692539599748</v>
      </c>
      <c r="AF4974">
        <f t="shared" si="697"/>
        <v>0.22477614492411532</v>
      </c>
      <c r="AG4974">
        <f t="shared" si="698"/>
        <v>1</v>
      </c>
      <c r="AH4974">
        <f t="shared" si="699"/>
        <v>1</v>
      </c>
      <c r="AI4974">
        <f t="shared" si="700"/>
        <v>0</v>
      </c>
      <c r="AJ4974">
        <f t="shared" si="701"/>
        <v>0</v>
      </c>
      <c r="AK4974">
        <f t="shared" si="702"/>
        <v>0</v>
      </c>
    </row>
    <row r="4975" spans="1:37" x14ac:dyDescent="0.35">
      <c r="A4975">
        <v>1</v>
      </c>
      <c r="B4975">
        <v>1</v>
      </c>
      <c r="C4975">
        <v>0</v>
      </c>
      <c r="D4975">
        <v>2</v>
      </c>
      <c r="E4975">
        <v>0</v>
      </c>
      <c r="F4975">
        <v>0</v>
      </c>
      <c r="G4975">
        <v>0</v>
      </c>
      <c r="H4975">
        <v>0</v>
      </c>
      <c r="I4975">
        <v>0</v>
      </c>
      <c r="J4975">
        <v>0</v>
      </c>
      <c r="K4975">
        <v>0</v>
      </c>
      <c r="L4975">
        <v>1</v>
      </c>
      <c r="M4975">
        <v>0</v>
      </c>
      <c r="N4975">
        <v>0</v>
      </c>
      <c r="O4975">
        <v>0</v>
      </c>
      <c r="P4975">
        <v>0</v>
      </c>
      <c r="Q4975">
        <v>1</v>
      </c>
      <c r="R4975">
        <v>0</v>
      </c>
      <c r="S4975">
        <v>0</v>
      </c>
      <c r="T4975">
        <v>0</v>
      </c>
      <c r="U4975">
        <v>0</v>
      </c>
      <c r="V4975">
        <v>0</v>
      </c>
      <c r="W4975">
        <v>0</v>
      </c>
      <c r="X4975">
        <v>0</v>
      </c>
      <c r="Y4975">
        <v>0</v>
      </c>
      <c r="Z4975">
        <v>135</v>
      </c>
      <c r="AA4975">
        <v>0</v>
      </c>
      <c r="AB4975">
        <v>0</v>
      </c>
      <c r="AC4975">
        <f t="shared" si="694"/>
        <v>-1.028499196893903</v>
      </c>
      <c r="AD4975">
        <f t="shared" si="695"/>
        <v>0.3575431599886999</v>
      </c>
      <c r="AE4975">
        <f t="shared" si="696"/>
        <v>0.26337516959068624</v>
      </c>
      <c r="AF4975">
        <f t="shared" si="697"/>
        <v>0.13275364588295793</v>
      </c>
      <c r="AG4975">
        <f t="shared" si="698"/>
        <v>0</v>
      </c>
      <c r="AH4975">
        <f t="shared" si="699"/>
        <v>0</v>
      </c>
      <c r="AI4975">
        <f t="shared" si="700"/>
        <v>0</v>
      </c>
      <c r="AJ4975">
        <f t="shared" si="701"/>
        <v>0</v>
      </c>
      <c r="AK4975">
        <f t="shared" si="702"/>
        <v>1</v>
      </c>
    </row>
    <row r="4976" spans="1:37" x14ac:dyDescent="0.35">
      <c r="A4976">
        <v>1</v>
      </c>
      <c r="B4976">
        <v>2</v>
      </c>
      <c r="C4976">
        <v>0</v>
      </c>
      <c r="D4976">
        <v>3</v>
      </c>
      <c r="E4976">
        <v>0</v>
      </c>
      <c r="F4976">
        <v>0</v>
      </c>
      <c r="G4976">
        <v>0</v>
      </c>
      <c r="H4976">
        <v>0</v>
      </c>
      <c r="I4976">
        <v>0</v>
      </c>
      <c r="J4976">
        <v>0</v>
      </c>
      <c r="K4976">
        <v>0</v>
      </c>
      <c r="L4976">
        <v>113</v>
      </c>
      <c r="M4976">
        <v>0</v>
      </c>
      <c r="N4976">
        <v>0</v>
      </c>
      <c r="O4976">
        <v>0</v>
      </c>
      <c r="P4976">
        <v>0</v>
      </c>
      <c r="Q4976">
        <v>0</v>
      </c>
      <c r="R4976">
        <v>0</v>
      </c>
      <c r="S4976">
        <v>0</v>
      </c>
      <c r="T4976">
        <v>0</v>
      </c>
      <c r="U4976">
        <v>1</v>
      </c>
      <c r="V4976">
        <v>0</v>
      </c>
      <c r="W4976">
        <v>0</v>
      </c>
      <c r="X4976">
        <v>0</v>
      </c>
      <c r="Y4976">
        <v>0</v>
      </c>
      <c r="Z4976">
        <v>89.4</v>
      </c>
      <c r="AA4976">
        <v>0</v>
      </c>
      <c r="AB4976">
        <v>1</v>
      </c>
      <c r="AC4976">
        <f t="shared" si="694"/>
        <v>-0.23214729294387926</v>
      </c>
      <c r="AD4976">
        <f t="shared" si="695"/>
        <v>0.79282933653898879</v>
      </c>
      <c r="AE4976">
        <f t="shared" si="696"/>
        <v>0.44222242484581692</v>
      </c>
      <c r="AF4976">
        <f t="shared" si="697"/>
        <v>0.35435923837453143</v>
      </c>
      <c r="AG4976">
        <f t="shared" si="698"/>
        <v>0</v>
      </c>
      <c r="AH4976">
        <f t="shared" si="699"/>
        <v>0</v>
      </c>
      <c r="AI4976">
        <f t="shared" si="700"/>
        <v>0</v>
      </c>
      <c r="AJ4976">
        <f t="shared" si="701"/>
        <v>1</v>
      </c>
      <c r="AK4976">
        <f t="shared" si="702"/>
        <v>0</v>
      </c>
    </row>
    <row r="4977" spans="1:37" x14ac:dyDescent="0.35">
      <c r="A4977">
        <v>1</v>
      </c>
      <c r="B4977">
        <v>3</v>
      </c>
      <c r="C4977">
        <v>0</v>
      </c>
      <c r="D4977">
        <v>2</v>
      </c>
      <c r="E4977">
        <v>1</v>
      </c>
      <c r="F4977">
        <v>0</v>
      </c>
      <c r="G4977">
        <v>0</v>
      </c>
      <c r="H4977">
        <v>1</v>
      </c>
      <c r="I4977">
        <v>0</v>
      </c>
      <c r="J4977">
        <v>0</v>
      </c>
      <c r="K4977">
        <v>0</v>
      </c>
      <c r="L4977">
        <v>15</v>
      </c>
      <c r="M4977">
        <v>0</v>
      </c>
      <c r="N4977">
        <v>0</v>
      </c>
      <c r="O4977">
        <v>0</v>
      </c>
      <c r="P4977">
        <v>0</v>
      </c>
      <c r="Q4977">
        <v>0</v>
      </c>
      <c r="R4977">
        <v>1</v>
      </c>
      <c r="S4977">
        <v>0</v>
      </c>
      <c r="T4977">
        <v>0</v>
      </c>
      <c r="U4977">
        <v>0</v>
      </c>
      <c r="V4977">
        <v>0</v>
      </c>
      <c r="W4977">
        <v>0</v>
      </c>
      <c r="X4977">
        <v>0</v>
      </c>
      <c r="Y4977">
        <v>0</v>
      </c>
      <c r="Z4977">
        <v>187</v>
      </c>
      <c r="AA4977">
        <v>2</v>
      </c>
      <c r="AB4977">
        <v>0</v>
      </c>
      <c r="AC4977">
        <f t="shared" si="694"/>
        <v>-2.8373262282230005</v>
      </c>
      <c r="AD4977">
        <f t="shared" si="695"/>
        <v>5.8582091891632222E-2</v>
      </c>
      <c r="AE4977">
        <f t="shared" si="696"/>
        <v>5.5340150131341269E-2</v>
      </c>
      <c r="AF4977">
        <f t="shared" si="697"/>
        <v>2.4724542726824332E-2</v>
      </c>
      <c r="AG4977">
        <f t="shared" si="698"/>
        <v>0</v>
      </c>
      <c r="AH4977">
        <f t="shared" si="699"/>
        <v>0</v>
      </c>
      <c r="AI4977">
        <f t="shared" si="700"/>
        <v>0</v>
      </c>
      <c r="AJ4977">
        <f t="shared" si="701"/>
        <v>0</v>
      </c>
      <c r="AK4977">
        <f t="shared" si="702"/>
        <v>1</v>
      </c>
    </row>
    <row r="4978" spans="1:37" x14ac:dyDescent="0.35">
      <c r="A4978">
        <v>1</v>
      </c>
      <c r="B4978">
        <v>2</v>
      </c>
      <c r="C4978">
        <v>0</v>
      </c>
      <c r="D4978">
        <v>2</v>
      </c>
      <c r="E4978">
        <v>0</v>
      </c>
      <c r="F4978">
        <v>0</v>
      </c>
      <c r="G4978">
        <v>0</v>
      </c>
      <c r="H4978">
        <v>0</v>
      </c>
      <c r="I4978">
        <v>0</v>
      </c>
      <c r="J4978">
        <v>0</v>
      </c>
      <c r="K4978">
        <v>0</v>
      </c>
      <c r="L4978">
        <v>12</v>
      </c>
      <c r="M4978">
        <v>0</v>
      </c>
      <c r="N4978">
        <v>0</v>
      </c>
      <c r="O4978">
        <v>0</v>
      </c>
      <c r="P4978">
        <v>0</v>
      </c>
      <c r="Q4978">
        <v>0</v>
      </c>
      <c r="R4978">
        <v>0</v>
      </c>
      <c r="S4978">
        <v>0</v>
      </c>
      <c r="T4978">
        <v>0</v>
      </c>
      <c r="U4978">
        <v>0</v>
      </c>
      <c r="V4978">
        <v>0</v>
      </c>
      <c r="W4978">
        <v>1</v>
      </c>
      <c r="X4978">
        <v>0</v>
      </c>
      <c r="Y4978">
        <v>0</v>
      </c>
      <c r="Z4978">
        <v>58</v>
      </c>
      <c r="AA4978">
        <v>0</v>
      </c>
      <c r="AB4978">
        <v>0</v>
      </c>
      <c r="AC4978">
        <f t="shared" si="694"/>
        <v>-3.5389438961954491</v>
      </c>
      <c r="AD4978">
        <f t="shared" si="695"/>
        <v>2.9043984353091978E-2</v>
      </c>
      <c r="AE4978">
        <f t="shared" si="696"/>
        <v>2.8224239969052888E-2</v>
      </c>
      <c r="AF4978">
        <f t="shared" si="697"/>
        <v>1.2433938177001386E-2</v>
      </c>
      <c r="AG4978">
        <f t="shared" si="698"/>
        <v>0</v>
      </c>
      <c r="AH4978">
        <f t="shared" si="699"/>
        <v>0</v>
      </c>
      <c r="AI4978">
        <f t="shared" si="700"/>
        <v>0</v>
      </c>
      <c r="AJ4978">
        <f t="shared" si="701"/>
        <v>0</v>
      </c>
      <c r="AK4978">
        <f t="shared" si="702"/>
        <v>1</v>
      </c>
    </row>
    <row r="4979" spans="1:37" x14ac:dyDescent="0.35">
      <c r="A4979">
        <v>1</v>
      </c>
      <c r="B4979">
        <v>2</v>
      </c>
      <c r="C4979">
        <v>2</v>
      </c>
      <c r="D4979">
        <v>2</v>
      </c>
      <c r="E4979">
        <v>0</v>
      </c>
      <c r="F4979">
        <v>0</v>
      </c>
      <c r="G4979">
        <v>0</v>
      </c>
      <c r="H4979">
        <v>0</v>
      </c>
      <c r="I4979">
        <v>0</v>
      </c>
      <c r="J4979">
        <v>1</v>
      </c>
      <c r="K4979">
        <v>0</v>
      </c>
      <c r="L4979">
        <v>30</v>
      </c>
      <c r="M4979">
        <v>0</v>
      </c>
      <c r="N4979">
        <v>0</v>
      </c>
      <c r="O4979">
        <v>0</v>
      </c>
      <c r="P4979">
        <v>0</v>
      </c>
      <c r="Q4979">
        <v>0</v>
      </c>
      <c r="R4979">
        <v>0</v>
      </c>
      <c r="S4979">
        <v>0</v>
      </c>
      <c r="T4979">
        <v>1</v>
      </c>
      <c r="U4979">
        <v>0</v>
      </c>
      <c r="V4979">
        <v>0</v>
      </c>
      <c r="W4979">
        <v>0</v>
      </c>
      <c r="X4979">
        <v>0</v>
      </c>
      <c r="Y4979">
        <v>0</v>
      </c>
      <c r="Z4979">
        <v>233.1</v>
      </c>
      <c r="AA4979">
        <v>1</v>
      </c>
      <c r="AB4979">
        <v>0</v>
      </c>
      <c r="AC4979">
        <f t="shared" si="694"/>
        <v>-0.22530746144556968</v>
      </c>
      <c r="AD4979">
        <f t="shared" si="695"/>
        <v>0.79827074354746197</v>
      </c>
      <c r="AE4979">
        <f t="shared" si="696"/>
        <v>0.44391021007921611</v>
      </c>
      <c r="AF4979">
        <f t="shared" si="697"/>
        <v>0.25485507870797636</v>
      </c>
      <c r="AG4979">
        <f t="shared" si="698"/>
        <v>0</v>
      </c>
      <c r="AH4979">
        <f t="shared" si="699"/>
        <v>0</v>
      </c>
      <c r="AI4979">
        <f t="shared" si="700"/>
        <v>0</v>
      </c>
      <c r="AJ4979">
        <f t="shared" si="701"/>
        <v>0</v>
      </c>
      <c r="AK4979">
        <f t="shared" si="702"/>
        <v>1</v>
      </c>
    </row>
    <row r="4980" spans="1:37" x14ac:dyDescent="0.35">
      <c r="A4980">
        <v>1</v>
      </c>
      <c r="B4980">
        <v>2</v>
      </c>
      <c r="C4980">
        <v>0</v>
      </c>
      <c r="D4980">
        <v>4</v>
      </c>
      <c r="E4980">
        <v>0</v>
      </c>
      <c r="F4980">
        <v>0</v>
      </c>
      <c r="G4980">
        <v>0</v>
      </c>
      <c r="H4980">
        <v>0</v>
      </c>
      <c r="I4980">
        <v>0</v>
      </c>
      <c r="J4980">
        <v>0</v>
      </c>
      <c r="K4980">
        <v>0</v>
      </c>
      <c r="L4980">
        <v>141</v>
      </c>
      <c r="M4980">
        <v>0</v>
      </c>
      <c r="N4980">
        <v>0</v>
      </c>
      <c r="O4980">
        <v>0</v>
      </c>
      <c r="P4980">
        <v>0</v>
      </c>
      <c r="Q4980">
        <v>0</v>
      </c>
      <c r="R4980">
        <v>0</v>
      </c>
      <c r="S4980">
        <v>0</v>
      </c>
      <c r="T4980">
        <v>0</v>
      </c>
      <c r="U4980">
        <v>1</v>
      </c>
      <c r="V4980">
        <v>0</v>
      </c>
      <c r="W4980">
        <v>0</v>
      </c>
      <c r="X4980">
        <v>0</v>
      </c>
      <c r="Y4980">
        <v>0</v>
      </c>
      <c r="Z4980">
        <v>80.75</v>
      </c>
      <c r="AA4980">
        <v>0</v>
      </c>
      <c r="AB4980">
        <v>0</v>
      </c>
      <c r="AC4980">
        <f t="shared" si="694"/>
        <v>4.9817392961383655E-2</v>
      </c>
      <c r="AD4980">
        <f t="shared" si="695"/>
        <v>1.0510791444007561</v>
      </c>
      <c r="AE4980">
        <f t="shared" si="696"/>
        <v>0.51245177314103096</v>
      </c>
      <c r="AF4980">
        <f t="shared" si="697"/>
        <v>0.3119824186878995</v>
      </c>
      <c r="AG4980">
        <f t="shared" si="698"/>
        <v>1</v>
      </c>
      <c r="AH4980">
        <f t="shared" si="699"/>
        <v>0</v>
      </c>
      <c r="AI4980">
        <f t="shared" si="700"/>
        <v>1</v>
      </c>
      <c r="AJ4980">
        <f t="shared" si="701"/>
        <v>0</v>
      </c>
      <c r="AK4980">
        <f t="shared" si="702"/>
        <v>0</v>
      </c>
    </row>
    <row r="4981" spans="1:37" x14ac:dyDescent="0.35">
      <c r="A4981">
        <v>1</v>
      </c>
      <c r="B4981">
        <v>2</v>
      </c>
      <c r="C4981">
        <v>0</v>
      </c>
      <c r="D4981">
        <v>2</v>
      </c>
      <c r="E4981">
        <v>0</v>
      </c>
      <c r="F4981">
        <v>1</v>
      </c>
      <c r="G4981">
        <v>0</v>
      </c>
      <c r="H4981">
        <v>0</v>
      </c>
      <c r="I4981">
        <v>0</v>
      </c>
      <c r="J4981">
        <v>0</v>
      </c>
      <c r="K4981">
        <v>0</v>
      </c>
      <c r="L4981">
        <v>3</v>
      </c>
      <c r="M4981">
        <v>0</v>
      </c>
      <c r="N4981">
        <v>0</v>
      </c>
      <c r="O4981">
        <v>0</v>
      </c>
      <c r="P4981">
        <v>0</v>
      </c>
      <c r="Q4981">
        <v>0</v>
      </c>
      <c r="R4981">
        <v>0</v>
      </c>
      <c r="S4981">
        <v>0</v>
      </c>
      <c r="T4981">
        <v>0</v>
      </c>
      <c r="U4981">
        <v>0</v>
      </c>
      <c r="V4981">
        <v>0</v>
      </c>
      <c r="W4981">
        <v>1</v>
      </c>
      <c r="X4981">
        <v>0</v>
      </c>
      <c r="Y4981">
        <v>0</v>
      </c>
      <c r="Z4981">
        <v>37.5</v>
      </c>
      <c r="AA4981">
        <v>1</v>
      </c>
      <c r="AB4981">
        <v>0</v>
      </c>
      <c r="AC4981">
        <f t="shared" si="694"/>
        <v>-5.1670811701907828</v>
      </c>
      <c r="AD4981">
        <f t="shared" si="695"/>
        <v>5.7011853467524897E-3</v>
      </c>
      <c r="AE4981">
        <f t="shared" si="696"/>
        <v>5.668866090464829E-3</v>
      </c>
      <c r="AF4981">
        <f t="shared" si="697"/>
        <v>2.4689619999148493E-3</v>
      </c>
      <c r="AG4981">
        <f t="shared" si="698"/>
        <v>0</v>
      </c>
      <c r="AH4981">
        <f t="shared" si="699"/>
        <v>0</v>
      </c>
      <c r="AI4981">
        <f t="shared" si="700"/>
        <v>0</v>
      </c>
      <c r="AJ4981">
        <f t="shared" si="701"/>
        <v>0</v>
      </c>
      <c r="AK4981">
        <f t="shared" si="702"/>
        <v>1</v>
      </c>
    </row>
    <row r="4982" spans="1:37" x14ac:dyDescent="0.35">
      <c r="A4982">
        <v>1</v>
      </c>
      <c r="B4982">
        <v>2</v>
      </c>
      <c r="C4982">
        <v>0</v>
      </c>
      <c r="D4982">
        <v>5</v>
      </c>
      <c r="E4982">
        <v>0</v>
      </c>
      <c r="F4982">
        <v>0</v>
      </c>
      <c r="G4982">
        <v>0</v>
      </c>
      <c r="H4982">
        <v>0</v>
      </c>
      <c r="I4982">
        <v>0</v>
      </c>
      <c r="J4982">
        <v>0</v>
      </c>
      <c r="K4982">
        <v>0</v>
      </c>
      <c r="L4982">
        <v>166</v>
      </c>
      <c r="M4982">
        <v>0</v>
      </c>
      <c r="N4982">
        <v>0</v>
      </c>
      <c r="O4982">
        <v>0</v>
      </c>
      <c r="P4982">
        <v>0</v>
      </c>
      <c r="Q4982">
        <v>0</v>
      </c>
      <c r="R4982">
        <v>1</v>
      </c>
      <c r="S4982">
        <v>0</v>
      </c>
      <c r="T4982">
        <v>0</v>
      </c>
      <c r="U4982">
        <v>0</v>
      </c>
      <c r="V4982">
        <v>0</v>
      </c>
      <c r="W4982">
        <v>0</v>
      </c>
      <c r="X4982">
        <v>0</v>
      </c>
      <c r="Y4982">
        <v>0</v>
      </c>
      <c r="Z4982">
        <v>99.45</v>
      </c>
      <c r="AA4982">
        <v>0</v>
      </c>
      <c r="AB4982">
        <v>1</v>
      </c>
      <c r="AC4982">
        <f t="shared" si="694"/>
        <v>1.1182161560628923</v>
      </c>
      <c r="AD4982">
        <f t="shared" si="695"/>
        <v>3.0593918551411328</v>
      </c>
      <c r="AE4982">
        <f t="shared" si="696"/>
        <v>0.75365768181913229</v>
      </c>
      <c r="AF4982">
        <f t="shared" si="697"/>
        <v>0.12282586985280479</v>
      </c>
      <c r="AG4982">
        <f t="shared" si="698"/>
        <v>1</v>
      </c>
      <c r="AH4982">
        <f t="shared" si="699"/>
        <v>1</v>
      </c>
      <c r="AI4982">
        <f t="shared" si="700"/>
        <v>0</v>
      </c>
      <c r="AJ4982">
        <f t="shared" si="701"/>
        <v>0</v>
      </c>
      <c r="AK4982">
        <f t="shared" si="702"/>
        <v>0</v>
      </c>
    </row>
    <row r="4983" spans="1:37" x14ac:dyDescent="0.35">
      <c r="A4983">
        <v>1</v>
      </c>
      <c r="B4983">
        <v>3</v>
      </c>
      <c r="C4983">
        <v>0</v>
      </c>
      <c r="D4983">
        <v>1</v>
      </c>
      <c r="E4983">
        <v>0</v>
      </c>
      <c r="F4983">
        <v>0</v>
      </c>
      <c r="G4983">
        <v>0</v>
      </c>
      <c r="H4983">
        <v>1</v>
      </c>
      <c r="I4983">
        <v>0</v>
      </c>
      <c r="J4983">
        <v>0</v>
      </c>
      <c r="K4983">
        <v>0</v>
      </c>
      <c r="L4983">
        <v>186</v>
      </c>
      <c r="M4983">
        <v>0</v>
      </c>
      <c r="N4983">
        <v>0</v>
      </c>
      <c r="O4983">
        <v>0</v>
      </c>
      <c r="P4983">
        <v>0</v>
      </c>
      <c r="Q4983">
        <v>0</v>
      </c>
      <c r="R4983">
        <v>0</v>
      </c>
      <c r="S4983">
        <v>0</v>
      </c>
      <c r="T4983">
        <v>0</v>
      </c>
      <c r="U4983">
        <v>0</v>
      </c>
      <c r="V4983">
        <v>1</v>
      </c>
      <c r="W4983">
        <v>0</v>
      </c>
      <c r="X4983">
        <v>0</v>
      </c>
      <c r="Y4983">
        <v>0</v>
      </c>
      <c r="Z4983">
        <v>123.3</v>
      </c>
      <c r="AA4983">
        <v>0</v>
      </c>
      <c r="AB4983">
        <v>1</v>
      </c>
      <c r="AC4983">
        <f t="shared" si="694"/>
        <v>1.9547607115538006</v>
      </c>
      <c r="AD4983">
        <f t="shared" si="695"/>
        <v>7.0622289117141506</v>
      </c>
      <c r="AE4983">
        <f t="shared" si="696"/>
        <v>0.87596482176944479</v>
      </c>
      <c r="AF4983">
        <f t="shared" si="697"/>
        <v>5.751333449194334E-2</v>
      </c>
      <c r="AG4983">
        <f t="shared" si="698"/>
        <v>1</v>
      </c>
      <c r="AH4983">
        <f t="shared" si="699"/>
        <v>1</v>
      </c>
      <c r="AI4983">
        <f t="shared" si="700"/>
        <v>0</v>
      </c>
      <c r="AJ4983">
        <f t="shared" si="701"/>
        <v>0</v>
      </c>
      <c r="AK4983">
        <f t="shared" si="702"/>
        <v>0</v>
      </c>
    </row>
    <row r="4984" spans="1:37" x14ac:dyDescent="0.35">
      <c r="A4984">
        <v>1</v>
      </c>
      <c r="B4984">
        <v>1</v>
      </c>
      <c r="C4984">
        <v>0</v>
      </c>
      <c r="D4984">
        <v>1</v>
      </c>
      <c r="E4984">
        <v>0</v>
      </c>
      <c r="F4984">
        <v>0</v>
      </c>
      <c r="G4984">
        <v>0</v>
      </c>
      <c r="H4984">
        <v>0</v>
      </c>
      <c r="I4984">
        <v>0</v>
      </c>
      <c r="J4984">
        <v>0</v>
      </c>
      <c r="K4984">
        <v>0</v>
      </c>
      <c r="L4984">
        <v>28</v>
      </c>
      <c r="M4984">
        <v>0</v>
      </c>
      <c r="N4984">
        <v>0</v>
      </c>
      <c r="O4984">
        <v>0</v>
      </c>
      <c r="P4984">
        <v>0</v>
      </c>
      <c r="Q4984">
        <v>0</v>
      </c>
      <c r="R4984">
        <v>0</v>
      </c>
      <c r="S4984">
        <v>0</v>
      </c>
      <c r="T4984">
        <v>0</v>
      </c>
      <c r="U4984">
        <v>0</v>
      </c>
      <c r="V4984">
        <v>0</v>
      </c>
      <c r="W4984">
        <v>1</v>
      </c>
      <c r="X4984">
        <v>0</v>
      </c>
      <c r="Y4984">
        <v>0</v>
      </c>
      <c r="Z4984">
        <v>65</v>
      </c>
      <c r="AA4984">
        <v>0</v>
      </c>
      <c r="AB4984">
        <v>0</v>
      </c>
      <c r="AC4984">
        <f t="shared" si="694"/>
        <v>-3.4271044623374047</v>
      </c>
      <c r="AD4984">
        <f t="shared" si="695"/>
        <v>3.2480854279123061E-2</v>
      </c>
      <c r="AE4984">
        <f t="shared" si="696"/>
        <v>3.1459037854799893E-2</v>
      </c>
      <c r="AF4984">
        <f t="shared" si="697"/>
        <v>1.3882007100330549E-2</v>
      </c>
      <c r="AG4984">
        <f t="shared" si="698"/>
        <v>0</v>
      </c>
      <c r="AH4984">
        <f t="shared" si="699"/>
        <v>0</v>
      </c>
      <c r="AI4984">
        <f t="shared" si="700"/>
        <v>0</v>
      </c>
      <c r="AJ4984">
        <f t="shared" si="701"/>
        <v>0</v>
      </c>
      <c r="AK4984">
        <f t="shared" si="702"/>
        <v>1</v>
      </c>
    </row>
    <row r="4985" spans="1:37" x14ac:dyDescent="0.35">
      <c r="A4985">
        <v>1</v>
      </c>
      <c r="B4985">
        <v>2</v>
      </c>
      <c r="C4985">
        <v>0</v>
      </c>
      <c r="D4985">
        <v>1</v>
      </c>
      <c r="E4985">
        <v>0</v>
      </c>
      <c r="F4985">
        <v>0</v>
      </c>
      <c r="G4985">
        <v>0</v>
      </c>
      <c r="H4985">
        <v>0</v>
      </c>
      <c r="I4985">
        <v>0</v>
      </c>
      <c r="J4985">
        <v>0</v>
      </c>
      <c r="K4985">
        <v>0</v>
      </c>
      <c r="L4985">
        <v>20</v>
      </c>
      <c r="M4985">
        <v>0</v>
      </c>
      <c r="N4985">
        <v>0</v>
      </c>
      <c r="O4985">
        <v>0</v>
      </c>
      <c r="P4985">
        <v>0</v>
      </c>
      <c r="Q4985">
        <v>1</v>
      </c>
      <c r="R4985">
        <v>0</v>
      </c>
      <c r="S4985">
        <v>0</v>
      </c>
      <c r="T4985">
        <v>0</v>
      </c>
      <c r="U4985">
        <v>0</v>
      </c>
      <c r="V4985">
        <v>0</v>
      </c>
      <c r="W4985">
        <v>0</v>
      </c>
      <c r="X4985">
        <v>0</v>
      </c>
      <c r="Y4985">
        <v>0</v>
      </c>
      <c r="Z4985">
        <v>89</v>
      </c>
      <c r="AA4985">
        <v>1</v>
      </c>
      <c r="AB4985">
        <v>0</v>
      </c>
      <c r="AC4985">
        <f t="shared" si="694"/>
        <v>-2.8583259509709347</v>
      </c>
      <c r="AD4985">
        <f t="shared" si="695"/>
        <v>5.7364711268919538E-2</v>
      </c>
      <c r="AE4985">
        <f t="shared" si="696"/>
        <v>5.4252530520029783E-2</v>
      </c>
      <c r="AF4985">
        <f t="shared" si="697"/>
        <v>2.4224812067843809E-2</v>
      </c>
      <c r="AG4985">
        <f t="shared" si="698"/>
        <v>0</v>
      </c>
      <c r="AH4985">
        <f t="shared" si="699"/>
        <v>0</v>
      </c>
      <c r="AI4985">
        <f t="shared" si="700"/>
        <v>0</v>
      </c>
      <c r="AJ4985">
        <f t="shared" si="701"/>
        <v>0</v>
      </c>
      <c r="AK4985">
        <f t="shared" si="702"/>
        <v>1</v>
      </c>
    </row>
    <row r="4986" spans="1:37" x14ac:dyDescent="0.35">
      <c r="A4986">
        <v>1</v>
      </c>
      <c r="B4986">
        <v>1</v>
      </c>
      <c r="C4986">
        <v>0</v>
      </c>
      <c r="D4986">
        <v>1</v>
      </c>
      <c r="E4986">
        <v>0</v>
      </c>
      <c r="F4986">
        <v>0</v>
      </c>
      <c r="G4986">
        <v>0</v>
      </c>
      <c r="H4986">
        <v>0</v>
      </c>
      <c r="I4986">
        <v>0</v>
      </c>
      <c r="J4986">
        <v>0</v>
      </c>
      <c r="K4986">
        <v>0</v>
      </c>
      <c r="L4986">
        <v>8</v>
      </c>
      <c r="M4986">
        <v>0</v>
      </c>
      <c r="N4986">
        <v>0</v>
      </c>
      <c r="O4986">
        <v>1</v>
      </c>
      <c r="P4986">
        <v>0</v>
      </c>
      <c r="Q4986">
        <v>0</v>
      </c>
      <c r="R4986">
        <v>0</v>
      </c>
      <c r="S4986">
        <v>0</v>
      </c>
      <c r="T4986">
        <v>0</v>
      </c>
      <c r="U4986">
        <v>0</v>
      </c>
      <c r="V4986">
        <v>0</v>
      </c>
      <c r="W4986">
        <v>0</v>
      </c>
      <c r="X4986">
        <v>0</v>
      </c>
      <c r="Y4986">
        <v>0</v>
      </c>
      <c r="Z4986">
        <v>95</v>
      </c>
      <c r="AA4986">
        <v>0</v>
      </c>
      <c r="AB4986">
        <v>1</v>
      </c>
      <c r="AC4986">
        <f t="shared" si="694"/>
        <v>-1.4266286828674493</v>
      </c>
      <c r="AD4986">
        <f t="shared" si="695"/>
        <v>0.24011707000905494</v>
      </c>
      <c r="AE4986">
        <f t="shared" si="696"/>
        <v>0.1936245180523978</v>
      </c>
      <c r="AF4986">
        <f t="shared" si="697"/>
        <v>0.71303965022664173</v>
      </c>
      <c r="AG4986">
        <f t="shared" si="698"/>
        <v>0</v>
      </c>
      <c r="AH4986">
        <f t="shared" si="699"/>
        <v>0</v>
      </c>
      <c r="AI4986">
        <f t="shared" si="700"/>
        <v>0</v>
      </c>
      <c r="AJ4986">
        <f t="shared" si="701"/>
        <v>1</v>
      </c>
      <c r="AK4986">
        <f t="shared" si="702"/>
        <v>0</v>
      </c>
    </row>
    <row r="4987" spans="1:37" x14ac:dyDescent="0.35">
      <c r="A4987">
        <v>1</v>
      </c>
      <c r="B4987">
        <v>2</v>
      </c>
      <c r="C4987">
        <v>0</v>
      </c>
      <c r="D4987">
        <v>6</v>
      </c>
      <c r="E4987">
        <v>0</v>
      </c>
      <c r="F4987">
        <v>0</v>
      </c>
      <c r="G4987">
        <v>0</v>
      </c>
      <c r="H4987">
        <v>0</v>
      </c>
      <c r="I4987">
        <v>0</v>
      </c>
      <c r="J4987">
        <v>0</v>
      </c>
      <c r="K4987">
        <v>0</v>
      </c>
      <c r="L4987">
        <v>124</v>
      </c>
      <c r="M4987">
        <v>0</v>
      </c>
      <c r="N4987">
        <v>0</v>
      </c>
      <c r="O4987">
        <v>0</v>
      </c>
      <c r="P4987">
        <v>0</v>
      </c>
      <c r="Q4987">
        <v>0</v>
      </c>
      <c r="R4987">
        <v>0</v>
      </c>
      <c r="S4987">
        <v>1</v>
      </c>
      <c r="T4987">
        <v>0</v>
      </c>
      <c r="U4987">
        <v>0</v>
      </c>
      <c r="V4987">
        <v>0</v>
      </c>
      <c r="W4987">
        <v>0</v>
      </c>
      <c r="X4987">
        <v>0</v>
      </c>
      <c r="Y4987">
        <v>0</v>
      </c>
      <c r="Z4987">
        <v>114.3</v>
      </c>
      <c r="AA4987">
        <v>0</v>
      </c>
      <c r="AB4987">
        <v>1</v>
      </c>
      <c r="AC4987">
        <f t="shared" si="694"/>
        <v>0.87341658048854498</v>
      </c>
      <c r="AD4987">
        <f t="shared" si="695"/>
        <v>2.3950798736853423</v>
      </c>
      <c r="AE4987">
        <f t="shared" si="696"/>
        <v>0.70545611967753064</v>
      </c>
      <c r="AF4987">
        <f t="shared" si="697"/>
        <v>0.15152999477226312</v>
      </c>
      <c r="AG4987">
        <f t="shared" si="698"/>
        <v>1</v>
      </c>
      <c r="AH4987">
        <f t="shared" si="699"/>
        <v>1</v>
      </c>
      <c r="AI4987">
        <f t="shared" si="700"/>
        <v>0</v>
      </c>
      <c r="AJ4987">
        <f t="shared" si="701"/>
        <v>0</v>
      </c>
      <c r="AK4987">
        <f t="shared" si="702"/>
        <v>0</v>
      </c>
    </row>
    <row r="4988" spans="1:37" x14ac:dyDescent="0.35">
      <c r="A4988">
        <v>1</v>
      </c>
      <c r="B4988">
        <v>2</v>
      </c>
      <c r="C4988">
        <v>0</v>
      </c>
      <c r="D4988">
        <v>2</v>
      </c>
      <c r="E4988">
        <v>0</v>
      </c>
      <c r="F4988">
        <v>0</v>
      </c>
      <c r="G4988">
        <v>0</v>
      </c>
      <c r="H4988">
        <v>0</v>
      </c>
      <c r="I4988">
        <v>0</v>
      </c>
      <c r="J4988">
        <v>0</v>
      </c>
      <c r="K4988">
        <v>0</v>
      </c>
      <c r="L4988">
        <v>9</v>
      </c>
      <c r="M4988">
        <v>0</v>
      </c>
      <c r="N4988">
        <v>0</v>
      </c>
      <c r="O4988">
        <v>0</v>
      </c>
      <c r="P4988">
        <v>0</v>
      </c>
      <c r="Q4988">
        <v>0</v>
      </c>
      <c r="R4988">
        <v>0</v>
      </c>
      <c r="S4988">
        <v>0</v>
      </c>
      <c r="T4988">
        <v>0</v>
      </c>
      <c r="U4988">
        <v>0</v>
      </c>
      <c r="V4988">
        <v>0</v>
      </c>
      <c r="W4988">
        <v>0</v>
      </c>
      <c r="X4988">
        <v>0</v>
      </c>
      <c r="Y4988">
        <v>0</v>
      </c>
      <c r="Z4988">
        <v>67.5</v>
      </c>
      <c r="AA4988">
        <v>0</v>
      </c>
      <c r="AB4988">
        <v>0</v>
      </c>
      <c r="AC4988">
        <f t="shared" si="694"/>
        <v>-4.2433444303059717</v>
      </c>
      <c r="AD4988">
        <f t="shared" si="695"/>
        <v>1.4359487142563803E-2</v>
      </c>
      <c r="AE4988">
        <f t="shared" si="696"/>
        <v>1.4156211209710546E-2</v>
      </c>
      <c r="AF4988">
        <f t="shared" si="697"/>
        <v>6.1918954452061335E-3</v>
      </c>
      <c r="AG4988">
        <f t="shared" si="698"/>
        <v>0</v>
      </c>
      <c r="AH4988">
        <f t="shared" si="699"/>
        <v>0</v>
      </c>
      <c r="AI4988">
        <f t="shared" si="700"/>
        <v>0</v>
      </c>
      <c r="AJ4988">
        <f t="shared" si="701"/>
        <v>0</v>
      </c>
      <c r="AK4988">
        <f t="shared" si="702"/>
        <v>1</v>
      </c>
    </row>
    <row r="4989" spans="1:37" x14ac:dyDescent="0.35">
      <c r="A4989">
        <v>1</v>
      </c>
      <c r="B4989">
        <v>3</v>
      </c>
      <c r="C4989">
        <v>0</v>
      </c>
      <c r="D4989">
        <v>3</v>
      </c>
      <c r="E4989">
        <v>0</v>
      </c>
      <c r="F4989">
        <v>0</v>
      </c>
      <c r="G4989">
        <v>0</v>
      </c>
      <c r="H4989">
        <v>0</v>
      </c>
      <c r="I4989">
        <v>0</v>
      </c>
      <c r="J4989">
        <v>0</v>
      </c>
      <c r="K4989">
        <v>0</v>
      </c>
      <c r="L4989">
        <v>84</v>
      </c>
      <c r="M4989">
        <v>0</v>
      </c>
      <c r="N4989">
        <v>0</v>
      </c>
      <c r="O4989">
        <v>0</v>
      </c>
      <c r="P4989">
        <v>0</v>
      </c>
      <c r="Q4989">
        <v>1</v>
      </c>
      <c r="R4989">
        <v>0</v>
      </c>
      <c r="S4989">
        <v>0</v>
      </c>
      <c r="T4989">
        <v>0</v>
      </c>
      <c r="U4989">
        <v>0</v>
      </c>
      <c r="V4989">
        <v>0</v>
      </c>
      <c r="W4989">
        <v>0</v>
      </c>
      <c r="X4989">
        <v>0</v>
      </c>
      <c r="Y4989">
        <v>0</v>
      </c>
      <c r="Z4989">
        <v>103.72</v>
      </c>
      <c r="AA4989">
        <v>2</v>
      </c>
      <c r="AB4989">
        <v>0</v>
      </c>
      <c r="AC4989">
        <f t="shared" si="694"/>
        <v>-2.4201780935796631</v>
      </c>
      <c r="AD4989">
        <f t="shared" si="695"/>
        <v>8.8905782500317693E-2</v>
      </c>
      <c r="AE4989">
        <f t="shared" si="696"/>
        <v>8.1646900888132395E-2</v>
      </c>
      <c r="AF4989">
        <f t="shared" si="697"/>
        <v>3.699030408049548E-2</v>
      </c>
      <c r="AG4989">
        <f t="shared" si="698"/>
        <v>0</v>
      </c>
      <c r="AH4989">
        <f t="shared" si="699"/>
        <v>0</v>
      </c>
      <c r="AI4989">
        <f t="shared" si="700"/>
        <v>0</v>
      </c>
      <c r="AJ4989">
        <f t="shared" si="701"/>
        <v>0</v>
      </c>
      <c r="AK4989">
        <f t="shared" si="702"/>
        <v>1</v>
      </c>
    </row>
    <row r="4990" spans="1:37" x14ac:dyDescent="0.35">
      <c r="A4990">
        <v>1</v>
      </c>
      <c r="B4990">
        <v>2</v>
      </c>
      <c r="C4990">
        <v>0</v>
      </c>
      <c r="D4990">
        <v>4</v>
      </c>
      <c r="E4990">
        <v>0</v>
      </c>
      <c r="F4990">
        <v>0</v>
      </c>
      <c r="G4990">
        <v>0</v>
      </c>
      <c r="H4990">
        <v>0</v>
      </c>
      <c r="I4990">
        <v>0</v>
      </c>
      <c r="J4990">
        <v>0</v>
      </c>
      <c r="K4990">
        <v>0</v>
      </c>
      <c r="L4990">
        <v>141</v>
      </c>
      <c r="M4990">
        <v>0</v>
      </c>
      <c r="N4990">
        <v>0</v>
      </c>
      <c r="O4990">
        <v>0</v>
      </c>
      <c r="P4990">
        <v>0</v>
      </c>
      <c r="Q4990">
        <v>0</v>
      </c>
      <c r="R4990">
        <v>0</v>
      </c>
      <c r="S4990">
        <v>0</v>
      </c>
      <c r="T4990">
        <v>0</v>
      </c>
      <c r="U4990">
        <v>0</v>
      </c>
      <c r="V4990">
        <v>1</v>
      </c>
      <c r="W4990">
        <v>0</v>
      </c>
      <c r="X4990">
        <v>0</v>
      </c>
      <c r="Y4990">
        <v>0</v>
      </c>
      <c r="Z4990">
        <v>85</v>
      </c>
      <c r="AA4990">
        <v>0</v>
      </c>
      <c r="AB4990">
        <v>0</v>
      </c>
      <c r="AC4990">
        <f t="shared" si="694"/>
        <v>0.68971117077336275</v>
      </c>
      <c r="AD4990">
        <f t="shared" si="695"/>
        <v>1.9931397730796649</v>
      </c>
      <c r="AE4990">
        <f t="shared" si="696"/>
        <v>0.66590267217254206</v>
      </c>
      <c r="AF4990">
        <f t="shared" si="697"/>
        <v>0.47612699791598628</v>
      </c>
      <c r="AG4990">
        <f t="shared" si="698"/>
        <v>1</v>
      </c>
      <c r="AH4990">
        <f t="shared" si="699"/>
        <v>0</v>
      </c>
      <c r="AI4990">
        <f t="shared" si="700"/>
        <v>1</v>
      </c>
      <c r="AJ4990">
        <f t="shared" si="701"/>
        <v>0</v>
      </c>
      <c r="AK4990">
        <f t="shared" si="702"/>
        <v>0</v>
      </c>
    </row>
    <row r="4991" spans="1:37" x14ac:dyDescent="0.35">
      <c r="A4991">
        <v>1</v>
      </c>
      <c r="B4991">
        <v>2</v>
      </c>
      <c r="C4991">
        <v>0</v>
      </c>
      <c r="D4991">
        <v>3</v>
      </c>
      <c r="E4991">
        <v>0</v>
      </c>
      <c r="F4991">
        <v>0</v>
      </c>
      <c r="G4991">
        <v>0</v>
      </c>
      <c r="H4991">
        <v>0</v>
      </c>
      <c r="I4991">
        <v>0</v>
      </c>
      <c r="J4991">
        <v>0</v>
      </c>
      <c r="K4991">
        <v>0</v>
      </c>
      <c r="L4991">
        <v>44</v>
      </c>
      <c r="M4991">
        <v>1</v>
      </c>
      <c r="N4991">
        <v>0</v>
      </c>
      <c r="O4991">
        <v>0</v>
      </c>
      <c r="P4991">
        <v>0</v>
      </c>
      <c r="Q4991">
        <v>0</v>
      </c>
      <c r="R4991">
        <v>0</v>
      </c>
      <c r="S4991">
        <v>0</v>
      </c>
      <c r="T4991">
        <v>0</v>
      </c>
      <c r="U4991">
        <v>0</v>
      </c>
      <c r="V4991">
        <v>0</v>
      </c>
      <c r="W4991">
        <v>0</v>
      </c>
      <c r="X4991">
        <v>0</v>
      </c>
      <c r="Y4991">
        <v>0</v>
      </c>
      <c r="Z4991">
        <v>75</v>
      </c>
      <c r="AA4991">
        <v>0</v>
      </c>
      <c r="AB4991">
        <v>0</v>
      </c>
      <c r="AC4991">
        <f t="shared" si="694"/>
        <v>-0.56976563532232172</v>
      </c>
      <c r="AD4991">
        <f t="shared" si="695"/>
        <v>0.56565799341916212</v>
      </c>
      <c r="AE4991">
        <f t="shared" si="696"/>
        <v>0.36129090503593952</v>
      </c>
      <c r="AF4991">
        <f t="shared" si="697"/>
        <v>0.19469689961689837</v>
      </c>
      <c r="AG4991">
        <f t="shared" si="698"/>
        <v>0</v>
      </c>
      <c r="AH4991">
        <f t="shared" si="699"/>
        <v>0</v>
      </c>
      <c r="AI4991">
        <f t="shared" si="700"/>
        <v>0</v>
      </c>
      <c r="AJ4991">
        <f t="shared" si="701"/>
        <v>0</v>
      </c>
      <c r="AK4991">
        <f t="shared" si="702"/>
        <v>1</v>
      </c>
    </row>
    <row r="4992" spans="1:37" x14ac:dyDescent="0.35">
      <c r="A4992">
        <v>1</v>
      </c>
      <c r="B4992">
        <v>2</v>
      </c>
      <c r="C4992">
        <v>0</v>
      </c>
      <c r="D4992">
        <v>2</v>
      </c>
      <c r="E4992">
        <v>0</v>
      </c>
      <c r="F4992">
        <v>0</v>
      </c>
      <c r="G4992">
        <v>0</v>
      </c>
      <c r="H4992">
        <v>0</v>
      </c>
      <c r="I4992">
        <v>0</v>
      </c>
      <c r="J4992">
        <v>0</v>
      </c>
      <c r="K4992">
        <v>0</v>
      </c>
      <c r="L4992">
        <v>30</v>
      </c>
      <c r="M4992">
        <v>0</v>
      </c>
      <c r="N4992">
        <v>0</v>
      </c>
      <c r="O4992">
        <v>0</v>
      </c>
      <c r="P4992">
        <v>0</v>
      </c>
      <c r="Q4992">
        <v>1</v>
      </c>
      <c r="R4992">
        <v>0</v>
      </c>
      <c r="S4992">
        <v>0</v>
      </c>
      <c r="T4992">
        <v>0</v>
      </c>
      <c r="U4992">
        <v>0</v>
      </c>
      <c r="V4992">
        <v>0</v>
      </c>
      <c r="W4992">
        <v>0</v>
      </c>
      <c r="X4992">
        <v>0</v>
      </c>
      <c r="Y4992">
        <v>0</v>
      </c>
      <c r="Z4992">
        <v>140</v>
      </c>
      <c r="AA4992">
        <v>0</v>
      </c>
      <c r="AB4992">
        <v>0</v>
      </c>
      <c r="AC4992">
        <f t="shared" si="694"/>
        <v>-0.36444694835087255</v>
      </c>
      <c r="AD4992">
        <f t="shared" si="695"/>
        <v>0.69458068366576042</v>
      </c>
      <c r="AE4992">
        <f t="shared" si="696"/>
        <v>0.40988351298990711</v>
      </c>
      <c r="AF4992">
        <f t="shared" si="697"/>
        <v>0.2290622516252232</v>
      </c>
      <c r="AG4992">
        <f t="shared" si="698"/>
        <v>0</v>
      </c>
      <c r="AH4992">
        <f t="shared" si="699"/>
        <v>0</v>
      </c>
      <c r="AI4992">
        <f t="shared" si="700"/>
        <v>0</v>
      </c>
      <c r="AJ4992">
        <f t="shared" si="701"/>
        <v>0</v>
      </c>
      <c r="AK4992">
        <f t="shared" si="702"/>
        <v>1</v>
      </c>
    </row>
    <row r="4993" spans="1:37" x14ac:dyDescent="0.35">
      <c r="A4993">
        <v>1</v>
      </c>
      <c r="B4993">
        <v>2</v>
      </c>
      <c r="C4993">
        <v>0</v>
      </c>
      <c r="D4993">
        <v>6</v>
      </c>
      <c r="E4993">
        <v>0</v>
      </c>
      <c r="F4993">
        <v>1</v>
      </c>
      <c r="G4993">
        <v>0</v>
      </c>
      <c r="H4993">
        <v>0</v>
      </c>
      <c r="I4993">
        <v>0</v>
      </c>
      <c r="J4993">
        <v>0</v>
      </c>
      <c r="K4993">
        <v>0</v>
      </c>
      <c r="L4993">
        <v>14</v>
      </c>
      <c r="M4993">
        <v>0</v>
      </c>
      <c r="N4993">
        <v>0</v>
      </c>
      <c r="O4993">
        <v>0</v>
      </c>
      <c r="P4993">
        <v>0</v>
      </c>
      <c r="Q4993">
        <v>0</v>
      </c>
      <c r="R4993">
        <v>0</v>
      </c>
      <c r="S4993">
        <v>0</v>
      </c>
      <c r="T4993">
        <v>0</v>
      </c>
      <c r="U4993">
        <v>0</v>
      </c>
      <c r="V4993">
        <v>0</v>
      </c>
      <c r="W4993">
        <v>0</v>
      </c>
      <c r="X4993">
        <v>0</v>
      </c>
      <c r="Y4993">
        <v>0</v>
      </c>
      <c r="Z4993">
        <v>77.88</v>
      </c>
      <c r="AA4993">
        <v>0</v>
      </c>
      <c r="AB4993">
        <v>0</v>
      </c>
      <c r="AC4993">
        <f t="shared" si="694"/>
        <v>-3.4775592843853369</v>
      </c>
      <c r="AD4993">
        <f t="shared" si="695"/>
        <v>3.0882694997907908E-2</v>
      </c>
      <c r="AE4993">
        <f t="shared" si="696"/>
        <v>2.9957525863765305E-2</v>
      </c>
      <c r="AF4993">
        <f t="shared" si="697"/>
        <v>1.320924936350636E-2</v>
      </c>
      <c r="AG4993">
        <f t="shared" si="698"/>
        <v>0</v>
      </c>
      <c r="AH4993">
        <f t="shared" si="699"/>
        <v>0</v>
      </c>
      <c r="AI4993">
        <f t="shared" si="700"/>
        <v>0</v>
      </c>
      <c r="AJ4993">
        <f t="shared" si="701"/>
        <v>0</v>
      </c>
      <c r="AK4993">
        <f t="shared" si="702"/>
        <v>1</v>
      </c>
    </row>
    <row r="4994" spans="1:37" x14ac:dyDescent="0.35">
      <c r="A4994">
        <v>1</v>
      </c>
      <c r="B4994">
        <v>2</v>
      </c>
      <c r="C4994">
        <v>0</v>
      </c>
      <c r="D4994">
        <v>3</v>
      </c>
      <c r="E4994">
        <v>0</v>
      </c>
      <c r="F4994">
        <v>0</v>
      </c>
      <c r="G4994">
        <v>0</v>
      </c>
      <c r="H4994">
        <v>0</v>
      </c>
      <c r="I4994">
        <v>0</v>
      </c>
      <c r="J4994">
        <v>0</v>
      </c>
      <c r="K4994">
        <v>0</v>
      </c>
      <c r="L4994">
        <v>88</v>
      </c>
      <c r="M4994">
        <v>0</v>
      </c>
      <c r="N4994">
        <v>0</v>
      </c>
      <c r="O4994">
        <v>0</v>
      </c>
      <c r="P4994">
        <v>0</v>
      </c>
      <c r="Q4994">
        <v>0</v>
      </c>
      <c r="R4994">
        <v>0</v>
      </c>
      <c r="S4994">
        <v>0</v>
      </c>
      <c r="T4994">
        <v>0</v>
      </c>
      <c r="U4994">
        <v>0</v>
      </c>
      <c r="V4994">
        <v>0</v>
      </c>
      <c r="W4994">
        <v>1</v>
      </c>
      <c r="X4994">
        <v>0</v>
      </c>
      <c r="Y4994">
        <v>0</v>
      </c>
      <c r="Z4994">
        <v>79.2</v>
      </c>
      <c r="AA4994">
        <v>1</v>
      </c>
      <c r="AB4994">
        <v>0</v>
      </c>
      <c r="AC4994">
        <f t="shared" si="694"/>
        <v>-3.0544793831028763</v>
      </c>
      <c r="AD4994">
        <f t="shared" si="695"/>
        <v>4.7147260042224928E-2</v>
      </c>
      <c r="AE4994">
        <f t="shared" si="696"/>
        <v>4.5024479212526204E-2</v>
      </c>
      <c r="AF4994">
        <f t="shared" si="697"/>
        <v>2.0007760691831359E-2</v>
      </c>
      <c r="AG4994">
        <f t="shared" si="698"/>
        <v>0</v>
      </c>
      <c r="AH4994">
        <f t="shared" si="699"/>
        <v>0</v>
      </c>
      <c r="AI4994">
        <f t="shared" si="700"/>
        <v>0</v>
      </c>
      <c r="AJ4994">
        <f t="shared" si="701"/>
        <v>0</v>
      </c>
      <c r="AK4994">
        <f t="shared" si="702"/>
        <v>1</v>
      </c>
    </row>
    <row r="4995" spans="1:37" x14ac:dyDescent="0.35">
      <c r="A4995">
        <v>1</v>
      </c>
      <c r="B4995">
        <v>3</v>
      </c>
      <c r="C4995">
        <v>0</v>
      </c>
      <c r="D4995">
        <v>4</v>
      </c>
      <c r="E4995">
        <v>0</v>
      </c>
      <c r="F4995">
        <v>0</v>
      </c>
      <c r="G4995">
        <v>0</v>
      </c>
      <c r="H4995">
        <v>0</v>
      </c>
      <c r="I4995">
        <v>0</v>
      </c>
      <c r="J4995">
        <v>0</v>
      </c>
      <c r="K4995">
        <v>0</v>
      </c>
      <c r="L4995">
        <v>20</v>
      </c>
      <c r="M4995">
        <v>0</v>
      </c>
      <c r="N4995">
        <v>0</v>
      </c>
      <c r="O4995">
        <v>0</v>
      </c>
      <c r="P4995">
        <v>0</v>
      </c>
      <c r="Q4995">
        <v>0</v>
      </c>
      <c r="R4995">
        <v>0</v>
      </c>
      <c r="S4995">
        <v>0</v>
      </c>
      <c r="T4995">
        <v>1</v>
      </c>
      <c r="U4995">
        <v>0</v>
      </c>
      <c r="V4995">
        <v>0</v>
      </c>
      <c r="W4995">
        <v>0</v>
      </c>
      <c r="X4995">
        <v>0</v>
      </c>
      <c r="Y4995">
        <v>0</v>
      </c>
      <c r="Z4995">
        <v>146.19999999999999</v>
      </c>
      <c r="AA4995">
        <v>0</v>
      </c>
      <c r="AB4995">
        <v>1</v>
      </c>
      <c r="AC4995">
        <f t="shared" si="694"/>
        <v>-0.2741560599374151</v>
      </c>
      <c r="AD4995">
        <f t="shared" si="695"/>
        <v>0.76021342714315188</v>
      </c>
      <c r="AE4995">
        <f t="shared" si="696"/>
        <v>0.43188707427200329</v>
      </c>
      <c r="AF4995">
        <f t="shared" si="697"/>
        <v>0.36462979353607544</v>
      </c>
      <c r="AG4995">
        <f t="shared" si="698"/>
        <v>0</v>
      </c>
      <c r="AH4995">
        <f t="shared" si="699"/>
        <v>0</v>
      </c>
      <c r="AI4995">
        <f t="shared" si="700"/>
        <v>0</v>
      </c>
      <c r="AJ4995">
        <f t="shared" si="701"/>
        <v>1</v>
      </c>
      <c r="AK4995">
        <f t="shared" si="702"/>
        <v>0</v>
      </c>
    </row>
    <row r="4996" spans="1:37" x14ac:dyDescent="0.35">
      <c r="A4996">
        <v>1</v>
      </c>
      <c r="B4996">
        <v>2</v>
      </c>
      <c r="C4996">
        <v>0</v>
      </c>
      <c r="D4996">
        <v>2</v>
      </c>
      <c r="E4996">
        <v>0</v>
      </c>
      <c r="F4996">
        <v>0</v>
      </c>
      <c r="G4996">
        <v>0</v>
      </c>
      <c r="H4996">
        <v>0</v>
      </c>
      <c r="I4996">
        <v>0</v>
      </c>
      <c r="J4996">
        <v>0</v>
      </c>
      <c r="K4996">
        <v>0</v>
      </c>
      <c r="L4996">
        <v>54</v>
      </c>
      <c r="M4996">
        <v>1</v>
      </c>
      <c r="N4996">
        <v>0</v>
      </c>
      <c r="O4996">
        <v>0</v>
      </c>
      <c r="P4996">
        <v>0</v>
      </c>
      <c r="Q4996">
        <v>0</v>
      </c>
      <c r="R4996">
        <v>0</v>
      </c>
      <c r="S4996">
        <v>0</v>
      </c>
      <c r="T4996">
        <v>0</v>
      </c>
      <c r="U4996">
        <v>0</v>
      </c>
      <c r="V4996">
        <v>0</v>
      </c>
      <c r="W4996">
        <v>0</v>
      </c>
      <c r="X4996">
        <v>0</v>
      </c>
      <c r="Y4996">
        <v>0</v>
      </c>
      <c r="Z4996">
        <v>78.3</v>
      </c>
      <c r="AA4996">
        <v>1</v>
      </c>
      <c r="AB4996">
        <v>0</v>
      </c>
      <c r="AC4996">
        <f t="shared" si="694"/>
        <v>-1.5745967049920573</v>
      </c>
      <c r="AD4996">
        <f t="shared" si="695"/>
        <v>0.20709105463058328</v>
      </c>
      <c r="AE4996">
        <f t="shared" si="696"/>
        <v>0.17156208211149504</v>
      </c>
      <c r="AF4996">
        <f t="shared" si="697"/>
        <v>8.1740031515819295E-2</v>
      </c>
      <c r="AG4996">
        <f t="shared" si="698"/>
        <v>0</v>
      </c>
      <c r="AH4996">
        <f t="shared" si="699"/>
        <v>0</v>
      </c>
      <c r="AI4996">
        <f t="shared" si="700"/>
        <v>0</v>
      </c>
      <c r="AJ4996">
        <f t="shared" si="701"/>
        <v>0</v>
      </c>
      <c r="AK4996">
        <f t="shared" si="702"/>
        <v>1</v>
      </c>
    </row>
    <row r="4997" spans="1:37" x14ac:dyDescent="0.35">
      <c r="A4997">
        <v>1</v>
      </c>
      <c r="B4997">
        <v>1</v>
      </c>
      <c r="C4997">
        <v>0</v>
      </c>
      <c r="D4997">
        <v>3</v>
      </c>
      <c r="E4997">
        <v>0</v>
      </c>
      <c r="F4997">
        <v>0</v>
      </c>
      <c r="G4997">
        <v>0</v>
      </c>
      <c r="H4997">
        <v>0</v>
      </c>
      <c r="I4997">
        <v>0</v>
      </c>
      <c r="J4997">
        <v>0</v>
      </c>
      <c r="K4997">
        <v>0</v>
      </c>
      <c r="L4997">
        <v>90</v>
      </c>
      <c r="M4997">
        <v>0</v>
      </c>
      <c r="N4997">
        <v>0</v>
      </c>
      <c r="O4997">
        <v>1</v>
      </c>
      <c r="P4997">
        <v>0</v>
      </c>
      <c r="Q4997">
        <v>0</v>
      </c>
      <c r="R4997">
        <v>0</v>
      </c>
      <c r="S4997">
        <v>0</v>
      </c>
      <c r="T4997">
        <v>0</v>
      </c>
      <c r="U4997">
        <v>0</v>
      </c>
      <c r="V4997">
        <v>0</v>
      </c>
      <c r="W4997">
        <v>0</v>
      </c>
      <c r="X4997">
        <v>0</v>
      </c>
      <c r="Y4997">
        <v>0</v>
      </c>
      <c r="Z4997">
        <v>90.9</v>
      </c>
      <c r="AA4997">
        <v>1</v>
      </c>
      <c r="AB4997">
        <v>1</v>
      </c>
      <c r="AC4997">
        <f t="shared" si="694"/>
        <v>-1.3303653912264282</v>
      </c>
      <c r="AD4997">
        <f t="shared" si="695"/>
        <v>0.26438064128208366</v>
      </c>
      <c r="AE4997">
        <f t="shared" si="696"/>
        <v>0.20909893164292781</v>
      </c>
      <c r="AF4997">
        <f t="shared" si="697"/>
        <v>0.67964818613386557</v>
      </c>
      <c r="AG4997">
        <f t="shared" si="698"/>
        <v>0</v>
      </c>
      <c r="AH4997">
        <f t="shared" si="699"/>
        <v>0</v>
      </c>
      <c r="AI4997">
        <f t="shared" si="700"/>
        <v>0</v>
      </c>
      <c r="AJ4997">
        <f t="shared" si="701"/>
        <v>1</v>
      </c>
      <c r="AK4997">
        <f t="shared" si="702"/>
        <v>0</v>
      </c>
    </row>
    <row r="4998" spans="1:37" x14ac:dyDescent="0.35">
      <c r="A4998">
        <v>1</v>
      </c>
      <c r="B4998">
        <v>2</v>
      </c>
      <c r="C4998">
        <v>0</v>
      </c>
      <c r="D4998">
        <v>4</v>
      </c>
      <c r="E4998">
        <v>0</v>
      </c>
      <c r="F4998">
        <v>0</v>
      </c>
      <c r="G4998">
        <v>0</v>
      </c>
      <c r="H4998">
        <v>0</v>
      </c>
      <c r="I4998">
        <v>0</v>
      </c>
      <c r="J4998">
        <v>0</v>
      </c>
      <c r="K4998">
        <v>0</v>
      </c>
      <c r="L4998">
        <v>8</v>
      </c>
      <c r="M4998">
        <v>0</v>
      </c>
      <c r="N4998">
        <v>0</v>
      </c>
      <c r="O4998">
        <v>0</v>
      </c>
      <c r="P4998">
        <v>0</v>
      </c>
      <c r="Q4998">
        <v>0</v>
      </c>
      <c r="R4998">
        <v>0</v>
      </c>
      <c r="S4998">
        <v>1</v>
      </c>
      <c r="T4998">
        <v>0</v>
      </c>
      <c r="U4998">
        <v>0</v>
      </c>
      <c r="V4998">
        <v>0</v>
      </c>
      <c r="W4998">
        <v>0</v>
      </c>
      <c r="X4998">
        <v>0</v>
      </c>
      <c r="Y4998">
        <v>0</v>
      </c>
      <c r="Z4998">
        <v>90</v>
      </c>
      <c r="AA4998">
        <v>0</v>
      </c>
      <c r="AB4998">
        <v>0</v>
      </c>
      <c r="AC4998">
        <f t="shared" si="694"/>
        <v>-1.4326672417240238</v>
      </c>
      <c r="AD4998">
        <f t="shared" si="695"/>
        <v>0.23867147798827992</v>
      </c>
      <c r="AE4998">
        <f t="shared" si="696"/>
        <v>0.19268343723866563</v>
      </c>
      <c r="AF4998">
        <f t="shared" si="697"/>
        <v>9.2956137517740303E-2</v>
      </c>
      <c r="AG4998">
        <f t="shared" si="698"/>
        <v>0</v>
      </c>
      <c r="AH4998">
        <f t="shared" si="699"/>
        <v>0</v>
      </c>
      <c r="AI4998">
        <f t="shared" si="700"/>
        <v>0</v>
      </c>
      <c r="AJ4998">
        <f t="shared" si="701"/>
        <v>0</v>
      </c>
      <c r="AK4998">
        <f t="shared" si="702"/>
        <v>1</v>
      </c>
    </row>
    <row r="4999" spans="1:37" x14ac:dyDescent="0.35">
      <c r="A4999">
        <v>1</v>
      </c>
      <c r="B4999">
        <v>1</v>
      </c>
      <c r="C4999">
        <v>0</v>
      </c>
      <c r="D4999">
        <v>1</v>
      </c>
      <c r="E4999">
        <v>0</v>
      </c>
      <c r="F4999">
        <v>0</v>
      </c>
      <c r="G4999">
        <v>0</v>
      </c>
      <c r="H4999">
        <v>0</v>
      </c>
      <c r="I4999">
        <v>0</v>
      </c>
      <c r="J4999">
        <v>0</v>
      </c>
      <c r="K4999">
        <v>0</v>
      </c>
      <c r="L4999">
        <v>12</v>
      </c>
      <c r="M4999">
        <v>0</v>
      </c>
      <c r="N4999">
        <v>0</v>
      </c>
      <c r="O4999">
        <v>0</v>
      </c>
      <c r="P4999">
        <v>0</v>
      </c>
      <c r="Q4999">
        <v>0</v>
      </c>
      <c r="R4999">
        <v>0</v>
      </c>
      <c r="S4999">
        <v>0</v>
      </c>
      <c r="T4999">
        <v>0</v>
      </c>
      <c r="U4999">
        <v>1</v>
      </c>
      <c r="V4999">
        <v>0</v>
      </c>
      <c r="W4999">
        <v>0</v>
      </c>
      <c r="X4999">
        <v>0</v>
      </c>
      <c r="Y4999">
        <v>0</v>
      </c>
      <c r="Z4999">
        <v>72</v>
      </c>
      <c r="AA4999">
        <v>0</v>
      </c>
      <c r="AB4999">
        <v>0</v>
      </c>
      <c r="AC4999">
        <f t="shared" si="694"/>
        <v>-2.3426998759174795</v>
      </c>
      <c r="AD4999">
        <f t="shared" si="695"/>
        <v>9.6067916326070868E-2</v>
      </c>
      <c r="AE4999">
        <f t="shared" si="696"/>
        <v>8.7647777017397413E-2</v>
      </c>
      <c r="AF4999">
        <f t="shared" si="697"/>
        <v>3.9837465436484726E-2</v>
      </c>
      <c r="AG4999">
        <f t="shared" si="698"/>
        <v>0</v>
      </c>
      <c r="AH4999">
        <f t="shared" si="699"/>
        <v>0</v>
      </c>
      <c r="AI4999">
        <f t="shared" si="700"/>
        <v>0</v>
      </c>
      <c r="AJ4999">
        <f t="shared" si="701"/>
        <v>0</v>
      </c>
      <c r="AK4999">
        <f t="shared" si="702"/>
        <v>1</v>
      </c>
    </row>
    <row r="5000" spans="1:37" x14ac:dyDescent="0.35">
      <c r="A5000">
        <v>1</v>
      </c>
      <c r="B5000">
        <v>2</v>
      </c>
      <c r="C5000">
        <v>0</v>
      </c>
      <c r="D5000">
        <v>5</v>
      </c>
      <c r="E5000">
        <v>0</v>
      </c>
      <c r="F5000">
        <v>0</v>
      </c>
      <c r="G5000">
        <v>0</v>
      </c>
      <c r="H5000">
        <v>1</v>
      </c>
      <c r="I5000">
        <v>0</v>
      </c>
      <c r="J5000">
        <v>0</v>
      </c>
      <c r="K5000">
        <v>0</v>
      </c>
      <c r="L5000">
        <v>153</v>
      </c>
      <c r="M5000">
        <v>0</v>
      </c>
      <c r="N5000">
        <v>0</v>
      </c>
      <c r="O5000">
        <v>0</v>
      </c>
      <c r="P5000">
        <v>0</v>
      </c>
      <c r="Q5000">
        <v>0</v>
      </c>
      <c r="R5000">
        <v>0</v>
      </c>
      <c r="S5000">
        <v>0</v>
      </c>
      <c r="T5000">
        <v>1</v>
      </c>
      <c r="U5000">
        <v>0</v>
      </c>
      <c r="V5000">
        <v>0</v>
      </c>
      <c r="W5000">
        <v>0</v>
      </c>
      <c r="X5000">
        <v>0</v>
      </c>
      <c r="Y5000">
        <v>0</v>
      </c>
      <c r="Z5000">
        <v>143.1</v>
      </c>
      <c r="AA5000">
        <v>0</v>
      </c>
      <c r="AB5000">
        <v>1</v>
      </c>
      <c r="AC5000">
        <f t="shared" si="694"/>
        <v>1.3201841941002055</v>
      </c>
      <c r="AD5000">
        <f t="shared" si="695"/>
        <v>3.744110956899438</v>
      </c>
      <c r="AE5000">
        <f t="shared" si="696"/>
        <v>0.78921234998821355</v>
      </c>
      <c r="AF5000">
        <f t="shared" si="697"/>
        <v>0.10280612731015701</v>
      </c>
      <c r="AG5000">
        <f t="shared" si="698"/>
        <v>1</v>
      </c>
      <c r="AH5000">
        <f t="shared" si="699"/>
        <v>1</v>
      </c>
      <c r="AI5000">
        <f t="shared" si="700"/>
        <v>0</v>
      </c>
      <c r="AJ5000">
        <f t="shared" si="701"/>
        <v>0</v>
      </c>
      <c r="AK5000">
        <f t="shared" si="702"/>
        <v>0</v>
      </c>
    </row>
    <row r="5001" spans="1:37" x14ac:dyDescent="0.35">
      <c r="A5001">
        <v>1</v>
      </c>
      <c r="B5001">
        <v>1</v>
      </c>
      <c r="C5001">
        <v>0</v>
      </c>
      <c r="D5001">
        <v>3</v>
      </c>
      <c r="E5001">
        <v>0</v>
      </c>
      <c r="F5001">
        <v>0</v>
      </c>
      <c r="G5001">
        <v>0</v>
      </c>
      <c r="H5001">
        <v>0</v>
      </c>
      <c r="I5001">
        <v>0</v>
      </c>
      <c r="J5001">
        <v>0</v>
      </c>
      <c r="K5001">
        <v>0</v>
      </c>
      <c r="L5001">
        <v>116</v>
      </c>
      <c r="M5001">
        <v>1</v>
      </c>
      <c r="N5001">
        <v>0</v>
      </c>
      <c r="O5001">
        <v>0</v>
      </c>
      <c r="P5001">
        <v>0</v>
      </c>
      <c r="Q5001">
        <v>0</v>
      </c>
      <c r="R5001">
        <v>0</v>
      </c>
      <c r="S5001">
        <v>0</v>
      </c>
      <c r="T5001">
        <v>0</v>
      </c>
      <c r="U5001">
        <v>0</v>
      </c>
      <c r="V5001">
        <v>0</v>
      </c>
      <c r="W5001">
        <v>0</v>
      </c>
      <c r="X5001">
        <v>0</v>
      </c>
      <c r="Y5001">
        <v>0</v>
      </c>
      <c r="Z5001">
        <v>61</v>
      </c>
      <c r="AA5001">
        <v>0</v>
      </c>
      <c r="AB5001">
        <v>1</v>
      </c>
      <c r="AC5001">
        <f t="shared" si="694"/>
        <v>-7.6515421155122887E-2</v>
      </c>
      <c r="AD5001">
        <f t="shared" si="695"/>
        <v>0.92633862896698071</v>
      </c>
      <c r="AE5001">
        <f t="shared" si="696"/>
        <v>0.48088047191564631</v>
      </c>
      <c r="AF5001">
        <f t="shared" si="697"/>
        <v>0.31796285884109382</v>
      </c>
      <c r="AG5001">
        <f t="shared" si="698"/>
        <v>0</v>
      </c>
      <c r="AH5001">
        <f t="shared" si="699"/>
        <v>0</v>
      </c>
      <c r="AI5001">
        <f t="shared" si="700"/>
        <v>0</v>
      </c>
      <c r="AJ5001">
        <f t="shared" si="701"/>
        <v>1</v>
      </c>
      <c r="AK5001">
        <f t="shared" si="702"/>
        <v>0</v>
      </c>
    </row>
    <row r="5002" spans="1:37" x14ac:dyDescent="0.35">
      <c r="A5002">
        <v>1</v>
      </c>
      <c r="B5002">
        <v>2</v>
      </c>
      <c r="C5002">
        <v>0</v>
      </c>
      <c r="D5002">
        <v>4</v>
      </c>
      <c r="E5002">
        <v>1</v>
      </c>
      <c r="F5002">
        <v>0</v>
      </c>
      <c r="G5002">
        <v>0</v>
      </c>
      <c r="H5002">
        <v>0</v>
      </c>
      <c r="I5002">
        <v>0</v>
      </c>
      <c r="J5002">
        <v>0</v>
      </c>
      <c r="K5002">
        <v>0</v>
      </c>
      <c r="L5002">
        <v>15</v>
      </c>
      <c r="M5002">
        <v>0</v>
      </c>
      <c r="N5002">
        <v>0</v>
      </c>
      <c r="O5002">
        <v>0</v>
      </c>
      <c r="P5002">
        <v>0</v>
      </c>
      <c r="Q5002">
        <v>0</v>
      </c>
      <c r="R5002">
        <v>0</v>
      </c>
      <c r="S5002">
        <v>0</v>
      </c>
      <c r="T5002">
        <v>0</v>
      </c>
      <c r="U5002">
        <v>0</v>
      </c>
      <c r="V5002">
        <v>0</v>
      </c>
      <c r="W5002">
        <v>1</v>
      </c>
      <c r="X5002">
        <v>0</v>
      </c>
      <c r="Y5002">
        <v>0</v>
      </c>
      <c r="Z5002">
        <v>113.5</v>
      </c>
      <c r="AA5002">
        <v>1</v>
      </c>
      <c r="AB5002">
        <v>0</v>
      </c>
      <c r="AC5002">
        <f t="shared" si="694"/>
        <v>-4.6275721383252719</v>
      </c>
      <c r="AD5002">
        <f t="shared" si="695"/>
        <v>9.7784710811684526E-3</v>
      </c>
      <c r="AE5002">
        <f t="shared" si="696"/>
        <v>9.6837785328287469E-3</v>
      </c>
      <c r="AF5002">
        <f t="shared" si="697"/>
        <v>4.2261071097932333E-3</v>
      </c>
      <c r="AG5002">
        <f t="shared" si="698"/>
        <v>0</v>
      </c>
      <c r="AH5002">
        <f t="shared" si="699"/>
        <v>0</v>
      </c>
      <c r="AI5002">
        <f t="shared" si="700"/>
        <v>0</v>
      </c>
      <c r="AJ5002">
        <f t="shared" si="701"/>
        <v>0</v>
      </c>
      <c r="AK5002">
        <f t="shared" si="702"/>
        <v>1</v>
      </c>
    </row>
    <row r="5003" spans="1:37" x14ac:dyDescent="0.35">
      <c r="A5003">
        <v>1</v>
      </c>
      <c r="B5003">
        <v>2</v>
      </c>
      <c r="C5003">
        <v>0</v>
      </c>
      <c r="D5003">
        <v>1</v>
      </c>
      <c r="E5003">
        <v>0</v>
      </c>
      <c r="F5003">
        <v>0</v>
      </c>
      <c r="G5003">
        <v>0</v>
      </c>
      <c r="H5003">
        <v>0</v>
      </c>
      <c r="I5003">
        <v>0</v>
      </c>
      <c r="J5003">
        <v>0</v>
      </c>
      <c r="K5003">
        <v>0</v>
      </c>
      <c r="L5003">
        <v>5</v>
      </c>
      <c r="M5003">
        <v>0</v>
      </c>
      <c r="N5003">
        <v>1</v>
      </c>
      <c r="O5003">
        <v>0</v>
      </c>
      <c r="P5003">
        <v>0</v>
      </c>
      <c r="Q5003">
        <v>0</v>
      </c>
      <c r="R5003">
        <v>0</v>
      </c>
      <c r="S5003">
        <v>0</v>
      </c>
      <c r="T5003">
        <v>0</v>
      </c>
      <c r="U5003">
        <v>0</v>
      </c>
      <c r="V5003">
        <v>0</v>
      </c>
      <c r="W5003">
        <v>0</v>
      </c>
      <c r="X5003">
        <v>0</v>
      </c>
      <c r="Y5003">
        <v>0</v>
      </c>
      <c r="Z5003">
        <v>89</v>
      </c>
      <c r="AA5003">
        <v>0</v>
      </c>
      <c r="AB5003">
        <v>1</v>
      </c>
      <c r="AC5003">
        <f t="shared" si="694"/>
        <v>-1.2408675857220424</v>
      </c>
      <c r="AD5003">
        <f t="shared" si="695"/>
        <v>0.28913326120236449</v>
      </c>
      <c r="AE5003">
        <f t="shared" si="696"/>
        <v>0.22428500598354911</v>
      </c>
      <c r="AF5003">
        <f t="shared" si="697"/>
        <v>0.64919975912441996</v>
      </c>
      <c r="AG5003">
        <f t="shared" si="698"/>
        <v>0</v>
      </c>
      <c r="AH5003">
        <f t="shared" si="699"/>
        <v>0</v>
      </c>
      <c r="AI5003">
        <f t="shared" si="700"/>
        <v>0</v>
      </c>
      <c r="AJ5003">
        <f t="shared" si="701"/>
        <v>1</v>
      </c>
      <c r="AK5003">
        <f t="shared" si="702"/>
        <v>0</v>
      </c>
    </row>
    <row r="5004" spans="1:37" x14ac:dyDescent="0.35">
      <c r="A5004">
        <v>1</v>
      </c>
      <c r="B5004">
        <v>2</v>
      </c>
      <c r="C5004">
        <v>0</v>
      </c>
      <c r="D5004">
        <v>4</v>
      </c>
      <c r="E5004">
        <v>0</v>
      </c>
      <c r="F5004">
        <v>0</v>
      </c>
      <c r="G5004">
        <v>0</v>
      </c>
      <c r="H5004">
        <v>0</v>
      </c>
      <c r="I5004">
        <v>0</v>
      </c>
      <c r="J5004">
        <v>0</v>
      </c>
      <c r="K5004">
        <v>0</v>
      </c>
      <c r="L5004">
        <v>19</v>
      </c>
      <c r="M5004">
        <v>0</v>
      </c>
      <c r="N5004">
        <v>0</v>
      </c>
      <c r="O5004">
        <v>0</v>
      </c>
      <c r="P5004">
        <v>1</v>
      </c>
      <c r="Q5004">
        <v>0</v>
      </c>
      <c r="R5004">
        <v>0</v>
      </c>
      <c r="S5004">
        <v>0</v>
      </c>
      <c r="T5004">
        <v>0</v>
      </c>
      <c r="U5004">
        <v>0</v>
      </c>
      <c r="V5004">
        <v>0</v>
      </c>
      <c r="W5004">
        <v>0</v>
      </c>
      <c r="X5004">
        <v>0</v>
      </c>
      <c r="Y5004">
        <v>0</v>
      </c>
      <c r="Z5004">
        <v>100.73</v>
      </c>
      <c r="AA5004">
        <v>0</v>
      </c>
      <c r="AB5004">
        <v>0</v>
      </c>
      <c r="AC5004">
        <f t="shared" si="694"/>
        <v>-1.1135303918345061</v>
      </c>
      <c r="AD5004">
        <f t="shared" si="695"/>
        <v>0.32839754015178979</v>
      </c>
      <c r="AE5004">
        <f t="shared" si="696"/>
        <v>0.24721330040573949</v>
      </c>
      <c r="AF5004">
        <f t="shared" si="697"/>
        <v>0.12332806272618722</v>
      </c>
      <c r="AG5004">
        <f t="shared" si="698"/>
        <v>0</v>
      </c>
      <c r="AH5004">
        <f t="shared" si="699"/>
        <v>0</v>
      </c>
      <c r="AI5004">
        <f t="shared" si="700"/>
        <v>0</v>
      </c>
      <c r="AJ5004">
        <f t="shared" si="701"/>
        <v>0</v>
      </c>
      <c r="AK5004">
        <f t="shared" si="702"/>
        <v>1</v>
      </c>
    </row>
    <row r="5005" spans="1:37" x14ac:dyDescent="0.35">
      <c r="A5005">
        <v>1</v>
      </c>
      <c r="B5005">
        <v>2</v>
      </c>
      <c r="C5005">
        <v>0</v>
      </c>
      <c r="D5005">
        <v>4</v>
      </c>
      <c r="E5005">
        <v>0</v>
      </c>
      <c r="F5005">
        <v>0</v>
      </c>
      <c r="G5005">
        <v>0</v>
      </c>
      <c r="H5005">
        <v>1</v>
      </c>
      <c r="I5005">
        <v>0</v>
      </c>
      <c r="J5005">
        <v>0</v>
      </c>
      <c r="K5005">
        <v>0</v>
      </c>
      <c r="L5005">
        <v>91</v>
      </c>
      <c r="M5005">
        <v>0</v>
      </c>
      <c r="N5005">
        <v>0</v>
      </c>
      <c r="O5005">
        <v>0</v>
      </c>
      <c r="P5005">
        <v>0</v>
      </c>
      <c r="Q5005">
        <v>0</v>
      </c>
      <c r="R5005">
        <v>1</v>
      </c>
      <c r="S5005">
        <v>0</v>
      </c>
      <c r="T5005">
        <v>0</v>
      </c>
      <c r="U5005">
        <v>0</v>
      </c>
      <c r="V5005">
        <v>0</v>
      </c>
      <c r="W5005">
        <v>0</v>
      </c>
      <c r="X5005">
        <v>0</v>
      </c>
      <c r="Y5005">
        <v>0</v>
      </c>
      <c r="Z5005">
        <v>118.8</v>
      </c>
      <c r="AA5005">
        <v>1</v>
      </c>
      <c r="AB5005">
        <v>0</v>
      </c>
      <c r="AC5005">
        <f t="shared" si="694"/>
        <v>-0.73442739419688197</v>
      </c>
      <c r="AD5005">
        <f t="shared" si="695"/>
        <v>0.47978010520783909</v>
      </c>
      <c r="AE5005">
        <f t="shared" si="696"/>
        <v>0.32422391916159238</v>
      </c>
      <c r="AF5005">
        <f t="shared" si="697"/>
        <v>0.17019718418546484</v>
      </c>
      <c r="AG5005">
        <f t="shared" si="698"/>
        <v>0</v>
      </c>
      <c r="AH5005">
        <f t="shared" si="699"/>
        <v>0</v>
      </c>
      <c r="AI5005">
        <f t="shared" si="700"/>
        <v>0</v>
      </c>
      <c r="AJ5005">
        <f t="shared" si="701"/>
        <v>0</v>
      </c>
      <c r="AK5005">
        <f t="shared" si="702"/>
        <v>1</v>
      </c>
    </row>
    <row r="5006" spans="1:37" x14ac:dyDescent="0.35">
      <c r="A5006">
        <v>1</v>
      </c>
      <c r="B5006">
        <v>2</v>
      </c>
      <c r="C5006">
        <v>0</v>
      </c>
      <c r="D5006">
        <v>1</v>
      </c>
      <c r="E5006">
        <v>0</v>
      </c>
      <c r="F5006">
        <v>0</v>
      </c>
      <c r="G5006">
        <v>0</v>
      </c>
      <c r="H5006">
        <v>0</v>
      </c>
      <c r="I5006">
        <v>0</v>
      </c>
      <c r="J5006">
        <v>0</v>
      </c>
      <c r="K5006">
        <v>0</v>
      </c>
      <c r="L5006">
        <v>91</v>
      </c>
      <c r="M5006">
        <v>0</v>
      </c>
      <c r="N5006">
        <v>0</v>
      </c>
      <c r="O5006">
        <v>0</v>
      </c>
      <c r="P5006">
        <v>0</v>
      </c>
      <c r="Q5006">
        <v>0</v>
      </c>
      <c r="R5006">
        <v>0</v>
      </c>
      <c r="S5006">
        <v>0</v>
      </c>
      <c r="T5006">
        <v>0</v>
      </c>
      <c r="U5006">
        <v>1</v>
      </c>
      <c r="V5006">
        <v>0</v>
      </c>
      <c r="W5006">
        <v>0</v>
      </c>
      <c r="X5006">
        <v>0</v>
      </c>
      <c r="Y5006">
        <v>0</v>
      </c>
      <c r="Z5006">
        <v>106.92</v>
      </c>
      <c r="AA5006">
        <v>1</v>
      </c>
      <c r="AB5006">
        <v>1</v>
      </c>
      <c r="AC5006">
        <f t="shared" si="694"/>
        <v>-1.4476547373759177</v>
      </c>
      <c r="AD5006">
        <f t="shared" si="695"/>
        <v>0.23512106262619675</v>
      </c>
      <c r="AE5006">
        <f t="shared" si="696"/>
        <v>0.19036276664755977</v>
      </c>
      <c r="AF5006">
        <f t="shared" si="697"/>
        <v>0.72041799198508294</v>
      </c>
      <c r="AG5006">
        <f t="shared" si="698"/>
        <v>0</v>
      </c>
      <c r="AH5006">
        <f t="shared" si="699"/>
        <v>0</v>
      </c>
      <c r="AI5006">
        <f t="shared" si="700"/>
        <v>0</v>
      </c>
      <c r="AJ5006">
        <f t="shared" si="701"/>
        <v>1</v>
      </c>
      <c r="AK5006">
        <f t="shared" si="702"/>
        <v>0</v>
      </c>
    </row>
    <row r="5007" spans="1:37" x14ac:dyDescent="0.35">
      <c r="A5007">
        <v>1</v>
      </c>
      <c r="B5007">
        <v>1</v>
      </c>
      <c r="C5007">
        <v>0</v>
      </c>
      <c r="D5007">
        <v>4</v>
      </c>
      <c r="E5007">
        <v>0</v>
      </c>
      <c r="F5007">
        <v>0</v>
      </c>
      <c r="G5007">
        <v>0</v>
      </c>
      <c r="H5007">
        <v>0</v>
      </c>
      <c r="I5007">
        <v>0</v>
      </c>
      <c r="J5007">
        <v>0</v>
      </c>
      <c r="K5007">
        <v>0</v>
      </c>
      <c r="L5007">
        <v>38</v>
      </c>
      <c r="M5007">
        <v>0</v>
      </c>
      <c r="N5007">
        <v>0</v>
      </c>
      <c r="O5007">
        <v>0</v>
      </c>
      <c r="P5007">
        <v>0</v>
      </c>
      <c r="Q5007">
        <v>0</v>
      </c>
      <c r="R5007">
        <v>0</v>
      </c>
      <c r="S5007">
        <v>0</v>
      </c>
      <c r="T5007">
        <v>0</v>
      </c>
      <c r="U5007">
        <v>0</v>
      </c>
      <c r="V5007">
        <v>1</v>
      </c>
      <c r="W5007">
        <v>0</v>
      </c>
      <c r="X5007">
        <v>0</v>
      </c>
      <c r="Y5007">
        <v>0</v>
      </c>
      <c r="Z5007">
        <v>88.4</v>
      </c>
      <c r="AA5007">
        <v>2</v>
      </c>
      <c r="AB5007">
        <v>0</v>
      </c>
      <c r="AC5007">
        <f t="shared" si="694"/>
        <v>-3.0100338476923056</v>
      </c>
      <c r="AD5007">
        <f t="shared" si="695"/>
        <v>4.9290010379121833E-2</v>
      </c>
      <c r="AE5007">
        <f t="shared" si="696"/>
        <v>4.6974630361069317E-2</v>
      </c>
      <c r="AF5007">
        <f t="shared" si="697"/>
        <v>2.089553824147904E-2</v>
      </c>
      <c r="AG5007">
        <f t="shared" si="698"/>
        <v>0</v>
      </c>
      <c r="AH5007">
        <f t="shared" si="699"/>
        <v>0</v>
      </c>
      <c r="AI5007">
        <f t="shared" si="700"/>
        <v>0</v>
      </c>
      <c r="AJ5007">
        <f t="shared" si="701"/>
        <v>0</v>
      </c>
      <c r="AK5007">
        <f t="shared" si="702"/>
        <v>1</v>
      </c>
    </row>
    <row r="5008" spans="1:37" x14ac:dyDescent="0.35">
      <c r="A5008">
        <v>1</v>
      </c>
      <c r="B5008">
        <v>2</v>
      </c>
      <c r="C5008">
        <v>0</v>
      </c>
      <c r="D5008">
        <v>5</v>
      </c>
      <c r="E5008">
        <v>0</v>
      </c>
      <c r="F5008">
        <v>0</v>
      </c>
      <c r="G5008">
        <v>0</v>
      </c>
      <c r="H5008">
        <v>1</v>
      </c>
      <c r="I5008">
        <v>0</v>
      </c>
      <c r="J5008">
        <v>0</v>
      </c>
      <c r="K5008">
        <v>0</v>
      </c>
      <c r="L5008">
        <v>105</v>
      </c>
      <c r="M5008">
        <v>0</v>
      </c>
      <c r="N5008">
        <v>0</v>
      </c>
      <c r="O5008">
        <v>0</v>
      </c>
      <c r="P5008">
        <v>0</v>
      </c>
      <c r="Q5008">
        <v>0</v>
      </c>
      <c r="R5008">
        <v>0</v>
      </c>
      <c r="S5008">
        <v>0</v>
      </c>
      <c r="T5008">
        <v>0</v>
      </c>
      <c r="U5008">
        <v>0</v>
      </c>
      <c r="V5008">
        <v>0</v>
      </c>
      <c r="W5008">
        <v>0</v>
      </c>
      <c r="X5008">
        <v>0</v>
      </c>
      <c r="Y5008">
        <v>0</v>
      </c>
      <c r="Z5008">
        <v>84</v>
      </c>
      <c r="AA5008">
        <v>0</v>
      </c>
      <c r="AB5008">
        <v>0</v>
      </c>
      <c r="AC5008">
        <f t="shared" si="694"/>
        <v>-2.346544855384475</v>
      </c>
      <c r="AD5008">
        <f t="shared" si="695"/>
        <v>9.569924637874605E-2</v>
      </c>
      <c r="AE5008">
        <f t="shared" si="696"/>
        <v>8.7340797846698584E-2</v>
      </c>
      <c r="AF5008">
        <f t="shared" si="697"/>
        <v>3.9691362941656573E-2</v>
      </c>
      <c r="AG5008">
        <f t="shared" si="698"/>
        <v>0</v>
      </c>
      <c r="AH5008">
        <f t="shared" si="699"/>
        <v>0</v>
      </c>
      <c r="AI5008">
        <f t="shared" si="700"/>
        <v>0</v>
      </c>
      <c r="AJ5008">
        <f t="shared" si="701"/>
        <v>0</v>
      </c>
      <c r="AK5008">
        <f t="shared" si="702"/>
        <v>1</v>
      </c>
    </row>
    <row r="5009" spans="1:37" x14ac:dyDescent="0.35">
      <c r="A5009">
        <v>1</v>
      </c>
      <c r="B5009">
        <v>2</v>
      </c>
      <c r="C5009">
        <v>0</v>
      </c>
      <c r="D5009">
        <v>4</v>
      </c>
      <c r="E5009">
        <v>0</v>
      </c>
      <c r="F5009">
        <v>0</v>
      </c>
      <c r="G5009">
        <v>0</v>
      </c>
      <c r="H5009">
        <v>0</v>
      </c>
      <c r="I5009">
        <v>0</v>
      </c>
      <c r="J5009">
        <v>0</v>
      </c>
      <c r="K5009">
        <v>0</v>
      </c>
      <c r="L5009">
        <v>0</v>
      </c>
      <c r="M5009">
        <v>0</v>
      </c>
      <c r="N5009">
        <v>0</v>
      </c>
      <c r="O5009">
        <v>0</v>
      </c>
      <c r="P5009">
        <v>0</v>
      </c>
      <c r="Q5009">
        <v>0</v>
      </c>
      <c r="R5009">
        <v>0</v>
      </c>
      <c r="S5009">
        <v>0</v>
      </c>
      <c r="T5009">
        <v>1</v>
      </c>
      <c r="U5009">
        <v>0</v>
      </c>
      <c r="V5009">
        <v>0</v>
      </c>
      <c r="W5009">
        <v>0</v>
      </c>
      <c r="X5009">
        <v>0</v>
      </c>
      <c r="Y5009">
        <v>0</v>
      </c>
      <c r="Z5009">
        <v>115.8</v>
      </c>
      <c r="AA5009">
        <v>0</v>
      </c>
      <c r="AB5009">
        <v>0</v>
      </c>
      <c r="AC5009">
        <f t="shared" ref="AC5009:AC5072" si="703">SUMPRODUCT($A$14:$AA$14,A5009:AA5009)</f>
        <v>-1.3876737887760706</v>
      </c>
      <c r="AD5009">
        <f t="shared" ref="AD5009:AD5072" si="704">EXP(AC5009)</f>
        <v>0.24965538082920821</v>
      </c>
      <c r="AE5009">
        <f t="shared" ref="AE5009:AE5072" si="705">AD5009/(AD5009+1)</f>
        <v>0.1997793829075897</v>
      </c>
      <c r="AF5009">
        <f t="shared" ref="AF5009:AF5072" si="706">-AB5009*LOG(AE5009)-(1-AB5009)*LOG(1-AE5009)</f>
        <v>9.679026353672604E-2</v>
      </c>
      <c r="AG5009">
        <f t="shared" ref="AG5009:AG5072" si="707">IF(AE5009&gt;$AG$14,1,0)</f>
        <v>0</v>
      </c>
      <c r="AH5009">
        <f t="shared" ref="AH5009:AH5072" si="708">IF(AND(AB5009=1,AG5009=1),1,0)</f>
        <v>0</v>
      </c>
      <c r="AI5009">
        <f t="shared" ref="AI5009:AI5072" si="709">IF(AND(AB5009=0,AG5009=1),1,0)</f>
        <v>0</v>
      </c>
      <c r="AJ5009">
        <f t="shared" ref="AJ5009:AJ5072" si="710">IF(AND(AB5009=1,AG5009=0),1,0)</f>
        <v>0</v>
      </c>
      <c r="AK5009">
        <f t="shared" ref="AK5009:AK5072" si="711">IF(AND(AB5009=0,AG5009=0),1,0)</f>
        <v>1</v>
      </c>
    </row>
    <row r="5010" spans="1:37" x14ac:dyDescent="0.35">
      <c r="A5010">
        <v>1</v>
      </c>
      <c r="B5010">
        <v>2</v>
      </c>
      <c r="C5010">
        <v>0</v>
      </c>
      <c r="D5010">
        <v>1</v>
      </c>
      <c r="E5010">
        <v>0</v>
      </c>
      <c r="F5010">
        <v>0</v>
      </c>
      <c r="G5010">
        <v>0</v>
      </c>
      <c r="H5010">
        <v>0</v>
      </c>
      <c r="I5010">
        <v>0</v>
      </c>
      <c r="J5010">
        <v>0</v>
      </c>
      <c r="K5010">
        <v>0</v>
      </c>
      <c r="L5010">
        <v>5</v>
      </c>
      <c r="M5010">
        <v>0</v>
      </c>
      <c r="N5010">
        <v>0</v>
      </c>
      <c r="O5010">
        <v>0</v>
      </c>
      <c r="P5010">
        <v>0</v>
      </c>
      <c r="Q5010">
        <v>0</v>
      </c>
      <c r="R5010">
        <v>0</v>
      </c>
      <c r="S5010">
        <v>0</v>
      </c>
      <c r="T5010">
        <v>0</v>
      </c>
      <c r="U5010">
        <v>1</v>
      </c>
      <c r="V5010">
        <v>0</v>
      </c>
      <c r="W5010">
        <v>0</v>
      </c>
      <c r="X5010">
        <v>0</v>
      </c>
      <c r="Y5010">
        <v>0</v>
      </c>
      <c r="Z5010">
        <v>0</v>
      </c>
      <c r="AA5010">
        <v>0</v>
      </c>
      <c r="AB5010">
        <v>0</v>
      </c>
      <c r="AC5010">
        <f t="shared" si="703"/>
        <v>-3.893012397312976</v>
      </c>
      <c r="AD5010">
        <f t="shared" si="704"/>
        <v>2.0383849205421224E-2</v>
      </c>
      <c r="AE5010">
        <f t="shared" si="705"/>
        <v>1.997664822046551E-2</v>
      </c>
      <c r="AF5010">
        <f t="shared" si="706"/>
        <v>8.7635759114151491E-3</v>
      </c>
      <c r="AG5010">
        <f t="shared" si="707"/>
        <v>0</v>
      </c>
      <c r="AH5010">
        <f t="shared" si="708"/>
        <v>0</v>
      </c>
      <c r="AI5010">
        <f t="shared" si="709"/>
        <v>0</v>
      </c>
      <c r="AJ5010">
        <f t="shared" si="710"/>
        <v>0</v>
      </c>
      <c r="AK5010">
        <f t="shared" si="711"/>
        <v>1</v>
      </c>
    </row>
    <row r="5011" spans="1:37" x14ac:dyDescent="0.35">
      <c r="A5011">
        <v>1</v>
      </c>
      <c r="B5011">
        <v>2</v>
      </c>
      <c r="C5011">
        <v>0</v>
      </c>
      <c r="D5011">
        <v>3</v>
      </c>
      <c r="E5011">
        <v>0</v>
      </c>
      <c r="F5011">
        <v>0</v>
      </c>
      <c r="G5011">
        <v>0</v>
      </c>
      <c r="H5011">
        <v>0</v>
      </c>
      <c r="I5011">
        <v>0</v>
      </c>
      <c r="J5011">
        <v>0</v>
      </c>
      <c r="K5011">
        <v>0</v>
      </c>
      <c r="L5011">
        <v>279</v>
      </c>
      <c r="M5011">
        <v>0</v>
      </c>
      <c r="N5011">
        <v>0</v>
      </c>
      <c r="O5011">
        <v>0</v>
      </c>
      <c r="P5011">
        <v>0</v>
      </c>
      <c r="Q5011">
        <v>0</v>
      </c>
      <c r="R5011">
        <v>0</v>
      </c>
      <c r="S5011">
        <v>0</v>
      </c>
      <c r="T5011">
        <v>0</v>
      </c>
      <c r="U5011">
        <v>1</v>
      </c>
      <c r="V5011">
        <v>0</v>
      </c>
      <c r="W5011">
        <v>0</v>
      </c>
      <c r="X5011">
        <v>0</v>
      </c>
      <c r="Y5011">
        <v>0</v>
      </c>
      <c r="Z5011">
        <v>110</v>
      </c>
      <c r="AA5011">
        <v>0</v>
      </c>
      <c r="AB5011">
        <v>1</v>
      </c>
      <c r="AC5011">
        <f t="shared" si="703"/>
        <v>2.4650324229724903</v>
      </c>
      <c r="AD5011">
        <f t="shared" si="704"/>
        <v>11.763863565221813</v>
      </c>
      <c r="AE5011">
        <f t="shared" si="705"/>
        <v>0.92165381626886567</v>
      </c>
      <c r="AF5011">
        <f t="shared" si="706"/>
        <v>3.5432174300386234E-2</v>
      </c>
      <c r="AG5011">
        <f t="shared" si="707"/>
        <v>1</v>
      </c>
      <c r="AH5011">
        <f t="shared" si="708"/>
        <v>1</v>
      </c>
      <c r="AI5011">
        <f t="shared" si="709"/>
        <v>0</v>
      </c>
      <c r="AJ5011">
        <f t="shared" si="710"/>
        <v>0</v>
      </c>
      <c r="AK5011">
        <f t="shared" si="711"/>
        <v>0</v>
      </c>
    </row>
    <row r="5012" spans="1:37" x14ac:dyDescent="0.35">
      <c r="A5012">
        <v>1</v>
      </c>
      <c r="B5012">
        <v>2</v>
      </c>
      <c r="C5012">
        <v>0</v>
      </c>
      <c r="D5012">
        <v>4</v>
      </c>
      <c r="E5012">
        <v>0</v>
      </c>
      <c r="F5012">
        <v>0</v>
      </c>
      <c r="G5012">
        <v>0</v>
      </c>
      <c r="H5012">
        <v>1</v>
      </c>
      <c r="I5012">
        <v>0</v>
      </c>
      <c r="J5012">
        <v>0</v>
      </c>
      <c r="K5012">
        <v>0</v>
      </c>
      <c r="L5012">
        <v>270</v>
      </c>
      <c r="M5012">
        <v>0</v>
      </c>
      <c r="N5012">
        <v>0</v>
      </c>
      <c r="O5012">
        <v>0</v>
      </c>
      <c r="P5012">
        <v>0</v>
      </c>
      <c r="Q5012">
        <v>0</v>
      </c>
      <c r="R5012">
        <v>0</v>
      </c>
      <c r="S5012">
        <v>0</v>
      </c>
      <c r="T5012">
        <v>1</v>
      </c>
      <c r="U5012">
        <v>0</v>
      </c>
      <c r="V5012">
        <v>0</v>
      </c>
      <c r="W5012">
        <v>0</v>
      </c>
      <c r="X5012">
        <v>0</v>
      </c>
      <c r="Y5012">
        <v>0</v>
      </c>
      <c r="Z5012">
        <v>108.8</v>
      </c>
      <c r="AA5012">
        <v>1</v>
      </c>
      <c r="AB5012">
        <v>1</v>
      </c>
      <c r="AC5012">
        <f t="shared" si="703"/>
        <v>0.91092172422387829</v>
      </c>
      <c r="AD5012">
        <f t="shared" si="704"/>
        <v>2.4866134492779088</v>
      </c>
      <c r="AE5012">
        <f t="shared" si="705"/>
        <v>0.7131887390019952</v>
      </c>
      <c r="AF5012">
        <f t="shared" si="706"/>
        <v>0.14679552279884839</v>
      </c>
      <c r="AG5012">
        <f t="shared" si="707"/>
        <v>1</v>
      </c>
      <c r="AH5012">
        <f t="shared" si="708"/>
        <v>1</v>
      </c>
      <c r="AI5012">
        <f t="shared" si="709"/>
        <v>0</v>
      </c>
      <c r="AJ5012">
        <f t="shared" si="710"/>
        <v>0</v>
      </c>
      <c r="AK5012">
        <f t="shared" si="711"/>
        <v>0</v>
      </c>
    </row>
    <row r="5013" spans="1:37" x14ac:dyDescent="0.35">
      <c r="A5013">
        <v>1</v>
      </c>
      <c r="B5013">
        <v>2</v>
      </c>
      <c r="C5013">
        <v>0</v>
      </c>
      <c r="D5013">
        <v>5</v>
      </c>
      <c r="E5013">
        <v>0</v>
      </c>
      <c r="F5013">
        <v>0</v>
      </c>
      <c r="G5013">
        <v>0</v>
      </c>
      <c r="H5013">
        <v>0</v>
      </c>
      <c r="I5013">
        <v>0</v>
      </c>
      <c r="J5013">
        <v>0</v>
      </c>
      <c r="K5013">
        <v>0</v>
      </c>
      <c r="L5013">
        <v>54</v>
      </c>
      <c r="M5013">
        <v>0</v>
      </c>
      <c r="N5013">
        <v>0</v>
      </c>
      <c r="O5013">
        <v>0</v>
      </c>
      <c r="P5013">
        <v>0</v>
      </c>
      <c r="Q5013">
        <v>0</v>
      </c>
      <c r="R5013">
        <v>0</v>
      </c>
      <c r="S5013">
        <v>0</v>
      </c>
      <c r="T5013">
        <v>0</v>
      </c>
      <c r="U5013">
        <v>0</v>
      </c>
      <c r="V5013">
        <v>1</v>
      </c>
      <c r="W5013">
        <v>0</v>
      </c>
      <c r="X5013">
        <v>0</v>
      </c>
      <c r="Y5013">
        <v>0</v>
      </c>
      <c r="Z5013">
        <v>88.4</v>
      </c>
      <c r="AA5013">
        <v>1</v>
      </c>
      <c r="AB5013">
        <v>1</v>
      </c>
      <c r="AC5013">
        <f t="shared" si="703"/>
        <v>-1.4197215994653403</v>
      </c>
      <c r="AD5013">
        <f t="shared" si="704"/>
        <v>0.24178131957669163</v>
      </c>
      <c r="AE5013">
        <f t="shared" si="705"/>
        <v>0.19470523172237122</v>
      </c>
      <c r="AF5013">
        <f t="shared" si="706"/>
        <v>0.71062237884652879</v>
      </c>
      <c r="AG5013">
        <f t="shared" si="707"/>
        <v>0</v>
      </c>
      <c r="AH5013">
        <f t="shared" si="708"/>
        <v>0</v>
      </c>
      <c r="AI5013">
        <f t="shared" si="709"/>
        <v>0</v>
      </c>
      <c r="AJ5013">
        <f t="shared" si="710"/>
        <v>1</v>
      </c>
      <c r="AK5013">
        <f t="shared" si="711"/>
        <v>0</v>
      </c>
    </row>
    <row r="5014" spans="1:37" x14ac:dyDescent="0.35">
      <c r="A5014">
        <v>1</v>
      </c>
      <c r="B5014">
        <v>1</v>
      </c>
      <c r="C5014">
        <v>0</v>
      </c>
      <c r="D5014">
        <v>4</v>
      </c>
      <c r="E5014">
        <v>0</v>
      </c>
      <c r="F5014">
        <v>0</v>
      </c>
      <c r="G5014">
        <v>0</v>
      </c>
      <c r="H5014">
        <v>0</v>
      </c>
      <c r="I5014">
        <v>0</v>
      </c>
      <c r="J5014">
        <v>0</v>
      </c>
      <c r="K5014">
        <v>0</v>
      </c>
      <c r="L5014">
        <v>1</v>
      </c>
      <c r="M5014">
        <v>0</v>
      </c>
      <c r="N5014">
        <v>0</v>
      </c>
      <c r="O5014">
        <v>0</v>
      </c>
      <c r="P5014">
        <v>0</v>
      </c>
      <c r="Q5014">
        <v>1</v>
      </c>
      <c r="R5014">
        <v>0</v>
      </c>
      <c r="S5014">
        <v>0</v>
      </c>
      <c r="T5014">
        <v>0</v>
      </c>
      <c r="U5014">
        <v>0</v>
      </c>
      <c r="V5014">
        <v>0</v>
      </c>
      <c r="W5014">
        <v>0</v>
      </c>
      <c r="X5014">
        <v>0</v>
      </c>
      <c r="Y5014">
        <v>0</v>
      </c>
      <c r="Z5014">
        <v>121.5</v>
      </c>
      <c r="AA5014">
        <v>1</v>
      </c>
      <c r="AB5014">
        <v>0</v>
      </c>
      <c r="AC5014">
        <f t="shared" si="703"/>
        <v>-2.2471471148523796</v>
      </c>
      <c r="AD5014">
        <f t="shared" si="704"/>
        <v>0.10570034577206742</v>
      </c>
      <c r="AE5014">
        <f t="shared" si="705"/>
        <v>9.5595833153385698E-2</v>
      </c>
      <c r="AF5014">
        <f t="shared" si="706"/>
        <v>4.3637445404162679E-2</v>
      </c>
      <c r="AG5014">
        <f t="shared" si="707"/>
        <v>0</v>
      </c>
      <c r="AH5014">
        <f t="shared" si="708"/>
        <v>0</v>
      </c>
      <c r="AI5014">
        <f t="shared" si="709"/>
        <v>0</v>
      </c>
      <c r="AJ5014">
        <f t="shared" si="710"/>
        <v>0</v>
      </c>
      <c r="AK5014">
        <f t="shared" si="711"/>
        <v>1</v>
      </c>
    </row>
    <row r="5015" spans="1:37" x14ac:dyDescent="0.35">
      <c r="A5015">
        <v>1</v>
      </c>
      <c r="B5015">
        <v>2</v>
      </c>
      <c r="C5015">
        <v>0</v>
      </c>
      <c r="D5015">
        <v>1</v>
      </c>
      <c r="E5015">
        <v>0</v>
      </c>
      <c r="F5015">
        <v>0</v>
      </c>
      <c r="G5015">
        <v>0</v>
      </c>
      <c r="H5015">
        <v>0</v>
      </c>
      <c r="I5015">
        <v>0</v>
      </c>
      <c r="J5015">
        <v>0</v>
      </c>
      <c r="K5015">
        <v>0</v>
      </c>
      <c r="L5015">
        <v>63</v>
      </c>
      <c r="M5015">
        <v>0</v>
      </c>
      <c r="N5015">
        <v>0</v>
      </c>
      <c r="O5015">
        <v>0</v>
      </c>
      <c r="P5015">
        <v>0</v>
      </c>
      <c r="Q5015">
        <v>0</v>
      </c>
      <c r="R5015">
        <v>1</v>
      </c>
      <c r="S5015">
        <v>0</v>
      </c>
      <c r="T5015">
        <v>0</v>
      </c>
      <c r="U5015">
        <v>0</v>
      </c>
      <c r="V5015">
        <v>0</v>
      </c>
      <c r="W5015">
        <v>0</v>
      </c>
      <c r="X5015">
        <v>0</v>
      </c>
      <c r="Y5015">
        <v>0</v>
      </c>
      <c r="Z5015">
        <v>94.5</v>
      </c>
      <c r="AA5015">
        <v>2</v>
      </c>
      <c r="AB5015">
        <v>0</v>
      </c>
      <c r="AC5015">
        <f t="shared" si="703"/>
        <v>-3.0053244735304512</v>
      </c>
      <c r="AD5015">
        <f t="shared" si="704"/>
        <v>4.9522682921446855E-2</v>
      </c>
      <c r="AE5015">
        <f t="shared" si="705"/>
        <v>4.7185910059223998E-2</v>
      </c>
      <c r="AF5015">
        <f t="shared" si="706"/>
        <v>2.099182925587844E-2</v>
      </c>
      <c r="AG5015">
        <f t="shared" si="707"/>
        <v>0</v>
      </c>
      <c r="AH5015">
        <f t="shared" si="708"/>
        <v>0</v>
      </c>
      <c r="AI5015">
        <f t="shared" si="709"/>
        <v>0</v>
      </c>
      <c r="AJ5015">
        <f t="shared" si="710"/>
        <v>0</v>
      </c>
      <c r="AK5015">
        <f t="shared" si="711"/>
        <v>1</v>
      </c>
    </row>
    <row r="5016" spans="1:37" x14ac:dyDescent="0.35">
      <c r="A5016">
        <v>1</v>
      </c>
      <c r="B5016">
        <v>2</v>
      </c>
      <c r="C5016">
        <v>0</v>
      </c>
      <c r="D5016">
        <v>9</v>
      </c>
      <c r="E5016">
        <v>0</v>
      </c>
      <c r="F5016">
        <v>0</v>
      </c>
      <c r="G5016">
        <v>0</v>
      </c>
      <c r="H5016">
        <v>1</v>
      </c>
      <c r="I5016">
        <v>0</v>
      </c>
      <c r="J5016">
        <v>0</v>
      </c>
      <c r="K5016">
        <v>0</v>
      </c>
      <c r="L5016">
        <v>21</v>
      </c>
      <c r="M5016">
        <v>0</v>
      </c>
      <c r="N5016">
        <v>0</v>
      </c>
      <c r="O5016">
        <v>0</v>
      </c>
      <c r="P5016">
        <v>0</v>
      </c>
      <c r="Q5016">
        <v>0</v>
      </c>
      <c r="R5016">
        <v>0</v>
      </c>
      <c r="S5016">
        <v>0</v>
      </c>
      <c r="T5016">
        <v>0</v>
      </c>
      <c r="U5016">
        <v>0</v>
      </c>
      <c r="V5016">
        <v>1</v>
      </c>
      <c r="W5016">
        <v>0</v>
      </c>
      <c r="X5016">
        <v>0</v>
      </c>
      <c r="Y5016">
        <v>0</v>
      </c>
      <c r="Z5016">
        <v>107.64</v>
      </c>
      <c r="AA5016">
        <v>1</v>
      </c>
      <c r="AB5016">
        <v>0</v>
      </c>
      <c r="AC5016">
        <f t="shared" si="703"/>
        <v>-1.0983433534203648</v>
      </c>
      <c r="AD5016">
        <f t="shared" si="704"/>
        <v>0.33342299047135687</v>
      </c>
      <c r="AE5016">
        <f t="shared" si="705"/>
        <v>0.25005042874916528</v>
      </c>
      <c r="AF5016">
        <f t="shared" si="706"/>
        <v>0.12496793882672087</v>
      </c>
      <c r="AG5016">
        <f t="shared" si="707"/>
        <v>0</v>
      </c>
      <c r="AH5016">
        <f t="shared" si="708"/>
        <v>0</v>
      </c>
      <c r="AI5016">
        <f t="shared" si="709"/>
        <v>0</v>
      </c>
      <c r="AJ5016">
        <f t="shared" si="710"/>
        <v>0</v>
      </c>
      <c r="AK5016">
        <f t="shared" si="711"/>
        <v>1</v>
      </c>
    </row>
    <row r="5017" spans="1:37" x14ac:dyDescent="0.35">
      <c r="A5017">
        <v>1</v>
      </c>
      <c r="B5017">
        <v>2</v>
      </c>
      <c r="C5017">
        <v>0</v>
      </c>
      <c r="D5017">
        <v>5</v>
      </c>
      <c r="E5017">
        <v>0</v>
      </c>
      <c r="F5017">
        <v>0</v>
      </c>
      <c r="G5017">
        <v>0</v>
      </c>
      <c r="H5017">
        <v>0</v>
      </c>
      <c r="I5017">
        <v>0</v>
      </c>
      <c r="J5017">
        <v>0</v>
      </c>
      <c r="K5017">
        <v>0</v>
      </c>
      <c r="L5017">
        <v>71</v>
      </c>
      <c r="M5017">
        <v>0</v>
      </c>
      <c r="N5017">
        <v>1</v>
      </c>
      <c r="O5017">
        <v>0</v>
      </c>
      <c r="P5017">
        <v>0</v>
      </c>
      <c r="Q5017">
        <v>0</v>
      </c>
      <c r="R5017">
        <v>0</v>
      </c>
      <c r="S5017">
        <v>0</v>
      </c>
      <c r="T5017">
        <v>0</v>
      </c>
      <c r="U5017">
        <v>0</v>
      </c>
      <c r="V5017">
        <v>0</v>
      </c>
      <c r="W5017">
        <v>0</v>
      </c>
      <c r="X5017">
        <v>0</v>
      </c>
      <c r="Y5017">
        <v>0</v>
      </c>
      <c r="Z5017">
        <v>73.95</v>
      </c>
      <c r="AA5017">
        <v>0</v>
      </c>
      <c r="AB5017">
        <v>1</v>
      </c>
      <c r="AC5017">
        <f t="shared" si="703"/>
        <v>-0.29299252984910984</v>
      </c>
      <c r="AD5017">
        <f t="shared" si="704"/>
        <v>0.74602771361599507</v>
      </c>
      <c r="AE5017">
        <f t="shared" si="705"/>
        <v>0.42727140457065471</v>
      </c>
      <c r="AF5017">
        <f t="shared" si="706"/>
        <v>0.36929617166380652</v>
      </c>
      <c r="AG5017">
        <f t="shared" si="707"/>
        <v>0</v>
      </c>
      <c r="AH5017">
        <f t="shared" si="708"/>
        <v>0</v>
      </c>
      <c r="AI5017">
        <f t="shared" si="709"/>
        <v>0</v>
      </c>
      <c r="AJ5017">
        <f t="shared" si="710"/>
        <v>1</v>
      </c>
      <c r="AK5017">
        <f t="shared" si="711"/>
        <v>0</v>
      </c>
    </row>
    <row r="5018" spans="1:37" x14ac:dyDescent="0.35">
      <c r="A5018">
        <v>1</v>
      </c>
      <c r="B5018">
        <v>2</v>
      </c>
      <c r="C5018">
        <v>0</v>
      </c>
      <c r="D5018">
        <v>1</v>
      </c>
      <c r="E5018">
        <v>0</v>
      </c>
      <c r="F5018">
        <v>0</v>
      </c>
      <c r="G5018">
        <v>0</v>
      </c>
      <c r="H5018">
        <v>0</v>
      </c>
      <c r="I5018">
        <v>0</v>
      </c>
      <c r="J5018">
        <v>0</v>
      </c>
      <c r="K5018">
        <v>0</v>
      </c>
      <c r="L5018">
        <v>4</v>
      </c>
      <c r="M5018">
        <v>1</v>
      </c>
      <c r="N5018">
        <v>0</v>
      </c>
      <c r="O5018">
        <v>0</v>
      </c>
      <c r="P5018">
        <v>0</v>
      </c>
      <c r="Q5018">
        <v>0</v>
      </c>
      <c r="R5018">
        <v>0</v>
      </c>
      <c r="S5018">
        <v>0</v>
      </c>
      <c r="T5018">
        <v>0</v>
      </c>
      <c r="U5018">
        <v>0</v>
      </c>
      <c r="V5018">
        <v>0</v>
      </c>
      <c r="W5018">
        <v>0</v>
      </c>
      <c r="X5018">
        <v>0</v>
      </c>
      <c r="Y5018">
        <v>0</v>
      </c>
      <c r="Z5018">
        <v>81</v>
      </c>
      <c r="AA5018">
        <v>0</v>
      </c>
      <c r="AB5018">
        <v>0</v>
      </c>
      <c r="AC5018">
        <f t="shared" si="703"/>
        <v>-1.1721839232136</v>
      </c>
      <c r="AD5018">
        <f t="shared" si="704"/>
        <v>0.30968986330996495</v>
      </c>
      <c r="AE5018">
        <f t="shared" si="705"/>
        <v>0.23646045677355182</v>
      </c>
      <c r="AF5018">
        <f t="shared" si="706"/>
        <v>0.11716846619061752</v>
      </c>
      <c r="AG5018">
        <f t="shared" si="707"/>
        <v>0</v>
      </c>
      <c r="AH5018">
        <f t="shared" si="708"/>
        <v>0</v>
      </c>
      <c r="AI5018">
        <f t="shared" si="709"/>
        <v>0</v>
      </c>
      <c r="AJ5018">
        <f t="shared" si="710"/>
        <v>0</v>
      </c>
      <c r="AK5018">
        <f t="shared" si="711"/>
        <v>1</v>
      </c>
    </row>
    <row r="5019" spans="1:37" x14ac:dyDescent="0.35">
      <c r="A5019">
        <v>1</v>
      </c>
      <c r="B5019">
        <v>2</v>
      </c>
      <c r="C5019">
        <v>0</v>
      </c>
      <c r="D5019">
        <v>4</v>
      </c>
      <c r="E5019">
        <v>0</v>
      </c>
      <c r="F5019">
        <v>0</v>
      </c>
      <c r="G5019">
        <v>0</v>
      </c>
      <c r="H5019">
        <v>0</v>
      </c>
      <c r="I5019">
        <v>0</v>
      </c>
      <c r="J5019">
        <v>0</v>
      </c>
      <c r="K5019">
        <v>0</v>
      </c>
      <c r="L5019">
        <v>42</v>
      </c>
      <c r="M5019">
        <v>0</v>
      </c>
      <c r="N5019">
        <v>0</v>
      </c>
      <c r="O5019">
        <v>0</v>
      </c>
      <c r="P5019">
        <v>0</v>
      </c>
      <c r="Q5019">
        <v>0</v>
      </c>
      <c r="R5019">
        <v>0</v>
      </c>
      <c r="S5019">
        <v>0</v>
      </c>
      <c r="T5019">
        <v>0</v>
      </c>
      <c r="U5019">
        <v>0</v>
      </c>
      <c r="V5019">
        <v>1</v>
      </c>
      <c r="W5019">
        <v>0</v>
      </c>
      <c r="X5019">
        <v>0</v>
      </c>
      <c r="Y5019">
        <v>0</v>
      </c>
      <c r="Z5019">
        <v>133.03</v>
      </c>
      <c r="AA5019">
        <v>1</v>
      </c>
      <c r="AB5019">
        <v>0</v>
      </c>
      <c r="AC5019">
        <f t="shared" si="703"/>
        <v>-0.67803590718370765</v>
      </c>
      <c r="AD5019">
        <f t="shared" si="704"/>
        <v>0.50761301297918004</v>
      </c>
      <c r="AE5019">
        <f t="shared" si="705"/>
        <v>0.33669980864392429</v>
      </c>
      <c r="AF5019">
        <f t="shared" si="706"/>
        <v>0.17828987741159538</v>
      </c>
      <c r="AG5019">
        <f t="shared" si="707"/>
        <v>0</v>
      </c>
      <c r="AH5019">
        <f t="shared" si="708"/>
        <v>0</v>
      </c>
      <c r="AI5019">
        <f t="shared" si="709"/>
        <v>0</v>
      </c>
      <c r="AJ5019">
        <f t="shared" si="710"/>
        <v>0</v>
      </c>
      <c r="AK5019">
        <f t="shared" si="711"/>
        <v>1</v>
      </c>
    </row>
    <row r="5020" spans="1:37" x14ac:dyDescent="0.35">
      <c r="A5020">
        <v>1</v>
      </c>
      <c r="B5020">
        <v>2</v>
      </c>
      <c r="C5020">
        <v>0</v>
      </c>
      <c r="D5020">
        <v>3</v>
      </c>
      <c r="E5020">
        <v>0</v>
      </c>
      <c r="F5020">
        <v>0</v>
      </c>
      <c r="G5020">
        <v>0</v>
      </c>
      <c r="H5020">
        <v>0</v>
      </c>
      <c r="I5020">
        <v>0</v>
      </c>
      <c r="J5020">
        <v>0</v>
      </c>
      <c r="K5020">
        <v>0</v>
      </c>
      <c r="L5020">
        <v>28</v>
      </c>
      <c r="M5020">
        <v>0</v>
      </c>
      <c r="N5020">
        <v>0</v>
      </c>
      <c r="O5020">
        <v>0</v>
      </c>
      <c r="P5020">
        <v>0</v>
      </c>
      <c r="Q5020">
        <v>0</v>
      </c>
      <c r="R5020">
        <v>0</v>
      </c>
      <c r="S5020">
        <v>0</v>
      </c>
      <c r="T5020">
        <v>0</v>
      </c>
      <c r="U5020">
        <v>0</v>
      </c>
      <c r="V5020">
        <v>1</v>
      </c>
      <c r="W5020">
        <v>0</v>
      </c>
      <c r="X5020">
        <v>0</v>
      </c>
      <c r="Y5020">
        <v>0</v>
      </c>
      <c r="Z5020">
        <v>130</v>
      </c>
      <c r="AA5020">
        <v>2</v>
      </c>
      <c r="AB5020">
        <v>0</v>
      </c>
      <c r="AC5020">
        <f t="shared" si="703"/>
        <v>-2.1481158948336456</v>
      </c>
      <c r="AD5020">
        <f t="shared" si="704"/>
        <v>0.11670383305764076</v>
      </c>
      <c r="AE5020">
        <f t="shared" si="705"/>
        <v>0.10450741692011087</v>
      </c>
      <c r="AF5020">
        <f t="shared" si="706"/>
        <v>4.7938006845453685E-2</v>
      </c>
      <c r="AG5020">
        <f t="shared" si="707"/>
        <v>0</v>
      </c>
      <c r="AH5020">
        <f t="shared" si="708"/>
        <v>0</v>
      </c>
      <c r="AI5020">
        <f t="shared" si="709"/>
        <v>0</v>
      </c>
      <c r="AJ5020">
        <f t="shared" si="710"/>
        <v>0</v>
      </c>
      <c r="AK5020">
        <f t="shared" si="711"/>
        <v>1</v>
      </c>
    </row>
    <row r="5021" spans="1:37" x14ac:dyDescent="0.35">
      <c r="A5021">
        <v>1</v>
      </c>
      <c r="B5021">
        <v>1</v>
      </c>
      <c r="C5021">
        <v>0</v>
      </c>
      <c r="D5021">
        <v>3</v>
      </c>
      <c r="E5021">
        <v>0</v>
      </c>
      <c r="F5021">
        <v>0</v>
      </c>
      <c r="G5021">
        <v>0</v>
      </c>
      <c r="H5021">
        <v>0</v>
      </c>
      <c r="I5021">
        <v>0</v>
      </c>
      <c r="J5021">
        <v>0</v>
      </c>
      <c r="K5021">
        <v>0</v>
      </c>
      <c r="L5021">
        <v>2</v>
      </c>
      <c r="M5021">
        <v>0</v>
      </c>
      <c r="N5021">
        <v>0</v>
      </c>
      <c r="O5021">
        <v>0</v>
      </c>
      <c r="P5021">
        <v>0</v>
      </c>
      <c r="Q5021">
        <v>0</v>
      </c>
      <c r="R5021">
        <v>1</v>
      </c>
      <c r="S5021">
        <v>0</v>
      </c>
      <c r="T5021">
        <v>0</v>
      </c>
      <c r="U5021">
        <v>0</v>
      </c>
      <c r="V5021">
        <v>0</v>
      </c>
      <c r="W5021">
        <v>0</v>
      </c>
      <c r="X5021">
        <v>1</v>
      </c>
      <c r="Y5021">
        <v>2</v>
      </c>
      <c r="Z5021">
        <v>0</v>
      </c>
      <c r="AA5021">
        <v>1</v>
      </c>
      <c r="AB5021">
        <v>0</v>
      </c>
      <c r="AC5021">
        <f t="shared" si="703"/>
        <v>-6.6730701955194851</v>
      </c>
      <c r="AD5021">
        <f t="shared" si="704"/>
        <v>1.264510490758833E-3</v>
      </c>
      <c r="AE5021">
        <f t="shared" si="705"/>
        <v>1.2629135233596235E-3</v>
      </c>
      <c r="AF5021">
        <f t="shared" si="706"/>
        <v>5.4882300530530008E-4</v>
      </c>
      <c r="AG5021">
        <f t="shared" si="707"/>
        <v>0</v>
      </c>
      <c r="AH5021">
        <f t="shared" si="708"/>
        <v>0</v>
      </c>
      <c r="AI5021">
        <f t="shared" si="709"/>
        <v>0</v>
      </c>
      <c r="AJ5021">
        <f t="shared" si="710"/>
        <v>0</v>
      </c>
      <c r="AK5021">
        <f t="shared" si="711"/>
        <v>1</v>
      </c>
    </row>
    <row r="5022" spans="1:37" x14ac:dyDescent="0.35">
      <c r="A5022">
        <v>1</v>
      </c>
      <c r="B5022">
        <v>3</v>
      </c>
      <c r="C5022">
        <v>0</v>
      </c>
      <c r="D5022">
        <v>3</v>
      </c>
      <c r="E5022">
        <v>0</v>
      </c>
      <c r="F5022">
        <v>0</v>
      </c>
      <c r="G5022">
        <v>0</v>
      </c>
      <c r="H5022">
        <v>1</v>
      </c>
      <c r="I5022">
        <v>0</v>
      </c>
      <c r="J5022">
        <v>0</v>
      </c>
      <c r="K5022">
        <v>0</v>
      </c>
      <c r="L5022">
        <v>74</v>
      </c>
      <c r="M5022">
        <v>0</v>
      </c>
      <c r="N5022">
        <v>0</v>
      </c>
      <c r="O5022">
        <v>0</v>
      </c>
      <c r="P5022">
        <v>0</v>
      </c>
      <c r="Q5022">
        <v>0</v>
      </c>
      <c r="R5022">
        <v>0</v>
      </c>
      <c r="S5022">
        <v>0</v>
      </c>
      <c r="T5022">
        <v>0</v>
      </c>
      <c r="U5022">
        <v>0</v>
      </c>
      <c r="V5022">
        <v>0</v>
      </c>
      <c r="W5022">
        <v>1</v>
      </c>
      <c r="X5022">
        <v>0</v>
      </c>
      <c r="Y5022">
        <v>0</v>
      </c>
      <c r="Z5022">
        <v>126</v>
      </c>
      <c r="AA5022">
        <v>1</v>
      </c>
      <c r="AB5022">
        <v>0</v>
      </c>
      <c r="AC5022">
        <f t="shared" si="703"/>
        <v>-2.0944381289226404</v>
      </c>
      <c r="AD5022">
        <f t="shared" si="704"/>
        <v>0.12313941269458246</v>
      </c>
      <c r="AE5022">
        <f t="shared" si="705"/>
        <v>0.10963858208764331</v>
      </c>
      <c r="AF5022">
        <f t="shared" si="706"/>
        <v>5.0433667575866856E-2</v>
      </c>
      <c r="AG5022">
        <f t="shared" si="707"/>
        <v>0</v>
      </c>
      <c r="AH5022">
        <f t="shared" si="708"/>
        <v>0</v>
      </c>
      <c r="AI5022">
        <f t="shared" si="709"/>
        <v>0</v>
      </c>
      <c r="AJ5022">
        <f t="shared" si="710"/>
        <v>0</v>
      </c>
      <c r="AK5022">
        <f t="shared" si="711"/>
        <v>1</v>
      </c>
    </row>
    <row r="5023" spans="1:37" x14ac:dyDescent="0.35">
      <c r="A5023">
        <v>1</v>
      </c>
      <c r="B5023">
        <v>3</v>
      </c>
      <c r="C5023">
        <v>0</v>
      </c>
      <c r="D5023">
        <v>5</v>
      </c>
      <c r="E5023">
        <v>0</v>
      </c>
      <c r="F5023">
        <v>0</v>
      </c>
      <c r="G5023">
        <v>0</v>
      </c>
      <c r="H5023">
        <v>1</v>
      </c>
      <c r="I5023">
        <v>0</v>
      </c>
      <c r="J5023">
        <v>0</v>
      </c>
      <c r="K5023">
        <v>0</v>
      </c>
      <c r="L5023">
        <v>212</v>
      </c>
      <c r="M5023">
        <v>0</v>
      </c>
      <c r="N5023">
        <v>0</v>
      </c>
      <c r="O5023">
        <v>0</v>
      </c>
      <c r="P5023">
        <v>0</v>
      </c>
      <c r="Q5023">
        <v>0</v>
      </c>
      <c r="R5023">
        <v>0</v>
      </c>
      <c r="S5023">
        <v>0</v>
      </c>
      <c r="T5023">
        <v>0</v>
      </c>
      <c r="U5023">
        <v>1</v>
      </c>
      <c r="V5023">
        <v>0</v>
      </c>
      <c r="W5023">
        <v>0</v>
      </c>
      <c r="X5023">
        <v>0</v>
      </c>
      <c r="Y5023">
        <v>0</v>
      </c>
      <c r="Z5023">
        <v>126.9</v>
      </c>
      <c r="AA5023">
        <v>0</v>
      </c>
      <c r="AB5023">
        <v>1</v>
      </c>
      <c r="AC5023">
        <f t="shared" si="703"/>
        <v>2.2387771980837243</v>
      </c>
      <c r="AD5023">
        <f t="shared" si="704"/>
        <v>9.3818521237463148</v>
      </c>
      <c r="AE5023">
        <f t="shared" si="705"/>
        <v>0.90367807323004445</v>
      </c>
      <c r="AF5023">
        <f t="shared" si="706"/>
        <v>4.3986255276836882E-2</v>
      </c>
      <c r="AG5023">
        <f t="shared" si="707"/>
        <v>1</v>
      </c>
      <c r="AH5023">
        <f t="shared" si="708"/>
        <v>1</v>
      </c>
      <c r="AI5023">
        <f t="shared" si="709"/>
        <v>0</v>
      </c>
      <c r="AJ5023">
        <f t="shared" si="710"/>
        <v>0</v>
      </c>
      <c r="AK5023">
        <f t="shared" si="711"/>
        <v>0</v>
      </c>
    </row>
    <row r="5024" spans="1:37" x14ac:dyDescent="0.35">
      <c r="A5024">
        <v>1</v>
      </c>
      <c r="B5024">
        <v>2</v>
      </c>
      <c r="C5024">
        <v>0</v>
      </c>
      <c r="D5024">
        <v>6</v>
      </c>
      <c r="E5024">
        <v>0</v>
      </c>
      <c r="F5024">
        <v>0</v>
      </c>
      <c r="G5024">
        <v>0</v>
      </c>
      <c r="H5024">
        <v>0</v>
      </c>
      <c r="I5024">
        <v>0</v>
      </c>
      <c r="J5024">
        <v>0</v>
      </c>
      <c r="K5024">
        <v>0</v>
      </c>
      <c r="L5024">
        <v>126</v>
      </c>
      <c r="M5024">
        <v>0</v>
      </c>
      <c r="N5024">
        <v>0</v>
      </c>
      <c r="O5024">
        <v>1</v>
      </c>
      <c r="P5024">
        <v>0</v>
      </c>
      <c r="Q5024">
        <v>0</v>
      </c>
      <c r="R5024">
        <v>0</v>
      </c>
      <c r="S5024">
        <v>0</v>
      </c>
      <c r="T5024">
        <v>0</v>
      </c>
      <c r="U5024">
        <v>0</v>
      </c>
      <c r="V5024">
        <v>0</v>
      </c>
      <c r="W5024">
        <v>0</v>
      </c>
      <c r="X5024">
        <v>0</v>
      </c>
      <c r="Y5024">
        <v>0</v>
      </c>
      <c r="Z5024">
        <v>88.68</v>
      </c>
      <c r="AA5024">
        <v>1</v>
      </c>
      <c r="AB5024">
        <v>0</v>
      </c>
      <c r="AC5024">
        <f t="shared" si="703"/>
        <v>-0.43609205439074006</v>
      </c>
      <c r="AD5024">
        <f t="shared" si="704"/>
        <v>0.64655820467427572</v>
      </c>
      <c r="AE5024">
        <f t="shared" si="705"/>
        <v>0.39267254740149238</v>
      </c>
      <c r="AF5024">
        <f t="shared" si="706"/>
        <v>0.2165770873237082</v>
      </c>
      <c r="AG5024">
        <f t="shared" si="707"/>
        <v>0</v>
      </c>
      <c r="AH5024">
        <f t="shared" si="708"/>
        <v>0</v>
      </c>
      <c r="AI5024">
        <f t="shared" si="709"/>
        <v>0</v>
      </c>
      <c r="AJ5024">
        <f t="shared" si="710"/>
        <v>0</v>
      </c>
      <c r="AK5024">
        <f t="shared" si="711"/>
        <v>1</v>
      </c>
    </row>
    <row r="5025" spans="1:37" x14ac:dyDescent="0.35">
      <c r="A5025">
        <v>1</v>
      </c>
      <c r="B5025">
        <v>2</v>
      </c>
      <c r="C5025">
        <v>0</v>
      </c>
      <c r="D5025">
        <v>2</v>
      </c>
      <c r="E5025">
        <v>0</v>
      </c>
      <c r="F5025">
        <v>0</v>
      </c>
      <c r="G5025">
        <v>0</v>
      </c>
      <c r="H5025">
        <v>0</v>
      </c>
      <c r="I5025">
        <v>0</v>
      </c>
      <c r="J5025">
        <v>0</v>
      </c>
      <c r="K5025">
        <v>0</v>
      </c>
      <c r="L5025">
        <v>5</v>
      </c>
      <c r="M5025">
        <v>0</v>
      </c>
      <c r="N5025">
        <v>0</v>
      </c>
      <c r="O5025">
        <v>0</v>
      </c>
      <c r="P5025">
        <v>0</v>
      </c>
      <c r="Q5025">
        <v>0</v>
      </c>
      <c r="R5025">
        <v>0</v>
      </c>
      <c r="S5025">
        <v>0</v>
      </c>
      <c r="T5025">
        <v>0</v>
      </c>
      <c r="U5025">
        <v>0</v>
      </c>
      <c r="V5025">
        <v>1</v>
      </c>
      <c r="W5025">
        <v>0</v>
      </c>
      <c r="X5025">
        <v>0</v>
      </c>
      <c r="Y5025">
        <v>0</v>
      </c>
      <c r="Z5025">
        <v>86.6</v>
      </c>
      <c r="AA5025">
        <v>1</v>
      </c>
      <c r="AB5025">
        <v>0</v>
      </c>
      <c r="AC5025">
        <f t="shared" si="703"/>
        <v>-2.4179068137251352</v>
      </c>
      <c r="AD5025">
        <f t="shared" si="704"/>
        <v>8.9107941906448135E-2</v>
      </c>
      <c r="AE5025">
        <f t="shared" si="705"/>
        <v>8.1817364907345702E-2</v>
      </c>
      <c r="AF5025">
        <f t="shared" si="706"/>
        <v>3.7070924981838352E-2</v>
      </c>
      <c r="AG5025">
        <f t="shared" si="707"/>
        <v>0</v>
      </c>
      <c r="AH5025">
        <f t="shared" si="708"/>
        <v>0</v>
      </c>
      <c r="AI5025">
        <f t="shared" si="709"/>
        <v>0</v>
      </c>
      <c r="AJ5025">
        <f t="shared" si="710"/>
        <v>0</v>
      </c>
      <c r="AK5025">
        <f t="shared" si="711"/>
        <v>1</v>
      </c>
    </row>
    <row r="5026" spans="1:37" x14ac:dyDescent="0.35">
      <c r="A5026">
        <v>1</v>
      </c>
      <c r="B5026">
        <v>2</v>
      </c>
      <c r="C5026">
        <v>0</v>
      </c>
      <c r="D5026">
        <v>3</v>
      </c>
      <c r="E5026">
        <v>0</v>
      </c>
      <c r="F5026">
        <v>0</v>
      </c>
      <c r="G5026">
        <v>0</v>
      </c>
      <c r="H5026">
        <v>1</v>
      </c>
      <c r="I5026">
        <v>0</v>
      </c>
      <c r="J5026">
        <v>0</v>
      </c>
      <c r="K5026">
        <v>0</v>
      </c>
      <c r="L5026">
        <v>233</v>
      </c>
      <c r="M5026">
        <v>0</v>
      </c>
      <c r="N5026">
        <v>0</v>
      </c>
      <c r="O5026">
        <v>0</v>
      </c>
      <c r="P5026">
        <v>0</v>
      </c>
      <c r="Q5026">
        <v>0</v>
      </c>
      <c r="R5026">
        <v>0</v>
      </c>
      <c r="S5026">
        <v>0</v>
      </c>
      <c r="T5026">
        <v>1</v>
      </c>
      <c r="U5026">
        <v>0</v>
      </c>
      <c r="V5026">
        <v>0</v>
      </c>
      <c r="W5026">
        <v>0</v>
      </c>
      <c r="X5026">
        <v>0</v>
      </c>
      <c r="Y5026">
        <v>0</v>
      </c>
      <c r="Z5026">
        <v>138.13</v>
      </c>
      <c r="AA5026">
        <v>1</v>
      </c>
      <c r="AB5026">
        <v>1</v>
      </c>
      <c r="AC5026">
        <f t="shared" si="703"/>
        <v>0.97238830818819677</v>
      </c>
      <c r="AD5026">
        <f t="shared" si="704"/>
        <v>2.6442522131381483</v>
      </c>
      <c r="AE5026">
        <f t="shared" si="705"/>
        <v>0.72559528223792247</v>
      </c>
      <c r="AF5026">
        <f t="shared" si="706"/>
        <v>0.1393055496865197</v>
      </c>
      <c r="AG5026">
        <f t="shared" si="707"/>
        <v>1</v>
      </c>
      <c r="AH5026">
        <f t="shared" si="708"/>
        <v>1</v>
      </c>
      <c r="AI5026">
        <f t="shared" si="709"/>
        <v>0</v>
      </c>
      <c r="AJ5026">
        <f t="shared" si="710"/>
        <v>0</v>
      </c>
      <c r="AK5026">
        <f t="shared" si="711"/>
        <v>0</v>
      </c>
    </row>
    <row r="5027" spans="1:37" x14ac:dyDescent="0.35">
      <c r="A5027">
        <v>1</v>
      </c>
      <c r="B5027">
        <v>1</v>
      </c>
      <c r="C5027">
        <v>0</v>
      </c>
      <c r="D5027">
        <v>1</v>
      </c>
      <c r="E5027">
        <v>0</v>
      </c>
      <c r="F5027">
        <v>0</v>
      </c>
      <c r="G5027">
        <v>0</v>
      </c>
      <c r="H5027">
        <v>0</v>
      </c>
      <c r="I5027">
        <v>0</v>
      </c>
      <c r="J5027">
        <v>0</v>
      </c>
      <c r="K5027">
        <v>0</v>
      </c>
      <c r="L5027">
        <v>0</v>
      </c>
      <c r="M5027">
        <v>0</v>
      </c>
      <c r="N5027">
        <v>0</v>
      </c>
      <c r="O5027">
        <v>0</v>
      </c>
      <c r="P5027">
        <v>0</v>
      </c>
      <c r="Q5027">
        <v>0</v>
      </c>
      <c r="R5027">
        <v>1</v>
      </c>
      <c r="S5027">
        <v>0</v>
      </c>
      <c r="T5027">
        <v>0</v>
      </c>
      <c r="U5027">
        <v>0</v>
      </c>
      <c r="V5027">
        <v>0</v>
      </c>
      <c r="W5027">
        <v>0</v>
      </c>
      <c r="X5027">
        <v>0</v>
      </c>
      <c r="Y5027">
        <v>0</v>
      </c>
      <c r="Z5027">
        <v>89</v>
      </c>
      <c r="AA5027">
        <v>0</v>
      </c>
      <c r="AB5027">
        <v>0</v>
      </c>
      <c r="AC5027">
        <f t="shared" si="703"/>
        <v>-1.909919602902524</v>
      </c>
      <c r="AD5027">
        <f t="shared" si="704"/>
        <v>0.14809229230732376</v>
      </c>
      <c r="AE5027">
        <f t="shared" si="705"/>
        <v>0.12898988461084634</v>
      </c>
      <c r="AF5027">
        <f t="shared" si="706"/>
        <v>5.9976801327374159E-2</v>
      </c>
      <c r="AG5027">
        <f t="shared" si="707"/>
        <v>0</v>
      </c>
      <c r="AH5027">
        <f t="shared" si="708"/>
        <v>0</v>
      </c>
      <c r="AI5027">
        <f t="shared" si="709"/>
        <v>0</v>
      </c>
      <c r="AJ5027">
        <f t="shared" si="710"/>
        <v>0</v>
      </c>
      <c r="AK5027">
        <f t="shared" si="711"/>
        <v>1</v>
      </c>
    </row>
    <row r="5028" spans="1:37" x14ac:dyDescent="0.35">
      <c r="A5028">
        <v>1</v>
      </c>
      <c r="B5028">
        <v>2</v>
      </c>
      <c r="C5028">
        <v>0</v>
      </c>
      <c r="D5028">
        <v>3</v>
      </c>
      <c r="E5028">
        <v>0</v>
      </c>
      <c r="F5028">
        <v>0</v>
      </c>
      <c r="G5028">
        <v>0</v>
      </c>
      <c r="H5028">
        <v>1</v>
      </c>
      <c r="I5028">
        <v>0</v>
      </c>
      <c r="J5028">
        <v>0</v>
      </c>
      <c r="K5028">
        <v>0</v>
      </c>
      <c r="L5028">
        <v>53</v>
      </c>
      <c r="M5028">
        <v>0</v>
      </c>
      <c r="N5028">
        <v>0</v>
      </c>
      <c r="O5028">
        <v>1</v>
      </c>
      <c r="P5028">
        <v>0</v>
      </c>
      <c r="Q5028">
        <v>0</v>
      </c>
      <c r="R5028">
        <v>0</v>
      </c>
      <c r="S5028">
        <v>0</v>
      </c>
      <c r="T5028">
        <v>0</v>
      </c>
      <c r="U5028">
        <v>0</v>
      </c>
      <c r="V5028">
        <v>0</v>
      </c>
      <c r="W5028">
        <v>0</v>
      </c>
      <c r="X5028">
        <v>0</v>
      </c>
      <c r="Y5028">
        <v>0</v>
      </c>
      <c r="Z5028">
        <v>137.69999999999999</v>
      </c>
      <c r="AA5028">
        <v>0</v>
      </c>
      <c r="AB5028">
        <v>0</v>
      </c>
      <c r="AC5028">
        <f t="shared" si="703"/>
        <v>0.43425907664714325</v>
      </c>
      <c r="AD5028">
        <f t="shared" si="704"/>
        <v>1.5438187837041342</v>
      </c>
      <c r="AE5028">
        <f t="shared" si="705"/>
        <v>0.60689023667642361</v>
      </c>
      <c r="AF5028">
        <f t="shared" si="706"/>
        <v>0.40548616985353259</v>
      </c>
      <c r="AG5028">
        <f t="shared" si="707"/>
        <v>1</v>
      </c>
      <c r="AH5028">
        <f t="shared" si="708"/>
        <v>0</v>
      </c>
      <c r="AI5028">
        <f t="shared" si="709"/>
        <v>1</v>
      </c>
      <c r="AJ5028">
        <f t="shared" si="710"/>
        <v>0</v>
      </c>
      <c r="AK5028">
        <f t="shared" si="711"/>
        <v>0</v>
      </c>
    </row>
    <row r="5029" spans="1:37" x14ac:dyDescent="0.35">
      <c r="A5029">
        <v>1</v>
      </c>
      <c r="B5029">
        <v>2</v>
      </c>
      <c r="C5029">
        <v>0</v>
      </c>
      <c r="D5029">
        <v>3</v>
      </c>
      <c r="E5029">
        <v>0</v>
      </c>
      <c r="F5029">
        <v>0</v>
      </c>
      <c r="G5029">
        <v>0</v>
      </c>
      <c r="H5029">
        <v>0</v>
      </c>
      <c r="I5029">
        <v>0</v>
      </c>
      <c r="J5029">
        <v>0</v>
      </c>
      <c r="K5029">
        <v>0</v>
      </c>
      <c r="L5029">
        <v>101</v>
      </c>
      <c r="M5029">
        <v>0</v>
      </c>
      <c r="N5029">
        <v>0</v>
      </c>
      <c r="O5029">
        <v>1</v>
      </c>
      <c r="P5029">
        <v>0</v>
      </c>
      <c r="Q5029">
        <v>0</v>
      </c>
      <c r="R5029">
        <v>0</v>
      </c>
      <c r="S5029">
        <v>0</v>
      </c>
      <c r="T5029">
        <v>0</v>
      </c>
      <c r="U5029">
        <v>0</v>
      </c>
      <c r="V5029">
        <v>0</v>
      </c>
      <c r="W5029">
        <v>0</v>
      </c>
      <c r="X5029">
        <v>0</v>
      </c>
      <c r="Y5029">
        <v>0</v>
      </c>
      <c r="Z5029">
        <v>80</v>
      </c>
      <c r="AA5029">
        <v>0</v>
      </c>
      <c r="AB5029">
        <v>1</v>
      </c>
      <c r="AC5029">
        <f t="shared" si="703"/>
        <v>-0.1516201390379901</v>
      </c>
      <c r="AD5029">
        <f t="shared" si="704"/>
        <v>0.85931463883722692</v>
      </c>
      <c r="AE5029">
        <f t="shared" si="705"/>
        <v>0.46216741421162733</v>
      </c>
      <c r="AF5029">
        <f t="shared" si="706"/>
        <v>0.33520067834406797</v>
      </c>
      <c r="AG5029">
        <f t="shared" si="707"/>
        <v>0</v>
      </c>
      <c r="AH5029">
        <f t="shared" si="708"/>
        <v>0</v>
      </c>
      <c r="AI5029">
        <f t="shared" si="709"/>
        <v>0</v>
      </c>
      <c r="AJ5029">
        <f t="shared" si="710"/>
        <v>1</v>
      </c>
      <c r="AK5029">
        <f t="shared" si="711"/>
        <v>0</v>
      </c>
    </row>
    <row r="5030" spans="1:37" x14ac:dyDescent="0.35">
      <c r="A5030">
        <v>1</v>
      </c>
      <c r="B5030">
        <v>2</v>
      </c>
      <c r="C5030">
        <v>0</v>
      </c>
      <c r="D5030">
        <v>4</v>
      </c>
      <c r="E5030">
        <v>0</v>
      </c>
      <c r="F5030">
        <v>0</v>
      </c>
      <c r="G5030">
        <v>0</v>
      </c>
      <c r="H5030">
        <v>0</v>
      </c>
      <c r="I5030">
        <v>0</v>
      </c>
      <c r="J5030">
        <v>0</v>
      </c>
      <c r="K5030">
        <v>0</v>
      </c>
      <c r="L5030">
        <v>5</v>
      </c>
      <c r="M5030">
        <v>1</v>
      </c>
      <c r="N5030">
        <v>0</v>
      </c>
      <c r="O5030">
        <v>0</v>
      </c>
      <c r="P5030">
        <v>0</v>
      </c>
      <c r="Q5030">
        <v>0</v>
      </c>
      <c r="R5030">
        <v>0</v>
      </c>
      <c r="S5030">
        <v>0</v>
      </c>
      <c r="T5030">
        <v>0</v>
      </c>
      <c r="U5030">
        <v>0</v>
      </c>
      <c r="V5030">
        <v>0</v>
      </c>
      <c r="W5030">
        <v>0</v>
      </c>
      <c r="X5030">
        <v>0</v>
      </c>
      <c r="Y5030">
        <v>0</v>
      </c>
      <c r="Z5030">
        <v>66</v>
      </c>
      <c r="AA5030">
        <v>0</v>
      </c>
      <c r="AB5030">
        <v>0</v>
      </c>
      <c r="AC5030">
        <f t="shared" si="703"/>
        <v>-1.1975011277879002</v>
      </c>
      <c r="AD5030">
        <f t="shared" si="704"/>
        <v>0.30194779892547907</v>
      </c>
      <c r="AE5030">
        <f t="shared" si="705"/>
        <v>0.23192005023141635</v>
      </c>
      <c r="AF5030">
        <f t="shared" si="706"/>
        <v>0.11459357171827694</v>
      </c>
      <c r="AG5030">
        <f t="shared" si="707"/>
        <v>0</v>
      </c>
      <c r="AH5030">
        <f t="shared" si="708"/>
        <v>0</v>
      </c>
      <c r="AI5030">
        <f t="shared" si="709"/>
        <v>0</v>
      </c>
      <c r="AJ5030">
        <f t="shared" si="710"/>
        <v>0</v>
      </c>
      <c r="AK5030">
        <f t="shared" si="711"/>
        <v>1</v>
      </c>
    </row>
    <row r="5031" spans="1:37" x14ac:dyDescent="0.35">
      <c r="A5031">
        <v>1</v>
      </c>
      <c r="B5031">
        <v>3</v>
      </c>
      <c r="C5031">
        <v>0</v>
      </c>
      <c r="D5031">
        <v>4</v>
      </c>
      <c r="E5031">
        <v>0</v>
      </c>
      <c r="F5031">
        <v>0</v>
      </c>
      <c r="G5031">
        <v>0</v>
      </c>
      <c r="H5031">
        <v>1</v>
      </c>
      <c r="I5031">
        <v>0</v>
      </c>
      <c r="J5031">
        <v>0</v>
      </c>
      <c r="K5031">
        <v>0</v>
      </c>
      <c r="L5031">
        <v>64</v>
      </c>
      <c r="M5031">
        <v>0</v>
      </c>
      <c r="N5031">
        <v>0</v>
      </c>
      <c r="O5031">
        <v>1</v>
      </c>
      <c r="P5031">
        <v>0</v>
      </c>
      <c r="Q5031">
        <v>0</v>
      </c>
      <c r="R5031">
        <v>0</v>
      </c>
      <c r="S5031">
        <v>0</v>
      </c>
      <c r="T5031">
        <v>0</v>
      </c>
      <c r="U5031">
        <v>0</v>
      </c>
      <c r="V5031">
        <v>0</v>
      </c>
      <c r="W5031">
        <v>0</v>
      </c>
      <c r="X5031">
        <v>0</v>
      </c>
      <c r="Y5031">
        <v>0</v>
      </c>
      <c r="Z5031">
        <v>130.05000000000001</v>
      </c>
      <c r="AA5031">
        <v>3</v>
      </c>
      <c r="AB5031">
        <v>0</v>
      </c>
      <c r="AC5031">
        <f t="shared" si="703"/>
        <v>-2.6712631197525432</v>
      </c>
      <c r="AD5031">
        <f t="shared" si="704"/>
        <v>6.9164806677373403E-2</v>
      </c>
      <c r="AE5031">
        <f t="shared" si="705"/>
        <v>6.4690500702427517E-2</v>
      </c>
      <c r="AF5031">
        <f t="shared" si="706"/>
        <v>2.904465480076673E-2</v>
      </c>
      <c r="AG5031">
        <f t="shared" si="707"/>
        <v>0</v>
      </c>
      <c r="AH5031">
        <f t="shared" si="708"/>
        <v>0</v>
      </c>
      <c r="AI5031">
        <f t="shared" si="709"/>
        <v>0</v>
      </c>
      <c r="AJ5031">
        <f t="shared" si="710"/>
        <v>0</v>
      </c>
      <c r="AK5031">
        <f t="shared" si="711"/>
        <v>1</v>
      </c>
    </row>
    <row r="5032" spans="1:37" x14ac:dyDescent="0.35">
      <c r="A5032">
        <v>1</v>
      </c>
      <c r="B5032">
        <v>3</v>
      </c>
      <c r="C5032">
        <v>0</v>
      </c>
      <c r="D5032">
        <v>3</v>
      </c>
      <c r="E5032">
        <v>0</v>
      </c>
      <c r="F5032">
        <v>0</v>
      </c>
      <c r="G5032">
        <v>0</v>
      </c>
      <c r="H5032">
        <v>1</v>
      </c>
      <c r="I5032">
        <v>0</v>
      </c>
      <c r="J5032">
        <v>0</v>
      </c>
      <c r="K5032">
        <v>0</v>
      </c>
      <c r="L5032">
        <v>78</v>
      </c>
      <c r="M5032">
        <v>0</v>
      </c>
      <c r="N5032">
        <v>0</v>
      </c>
      <c r="O5032">
        <v>0</v>
      </c>
      <c r="P5032">
        <v>0</v>
      </c>
      <c r="Q5032">
        <v>0</v>
      </c>
      <c r="R5032">
        <v>0</v>
      </c>
      <c r="S5032">
        <v>0</v>
      </c>
      <c r="T5032">
        <v>0</v>
      </c>
      <c r="U5032">
        <v>1</v>
      </c>
      <c r="V5032">
        <v>0</v>
      </c>
      <c r="W5032">
        <v>0</v>
      </c>
      <c r="X5032">
        <v>0</v>
      </c>
      <c r="Y5032">
        <v>0</v>
      </c>
      <c r="Z5032">
        <v>151.19999999999999</v>
      </c>
      <c r="AA5032">
        <v>2</v>
      </c>
      <c r="AB5032">
        <v>0</v>
      </c>
      <c r="AC5032">
        <f t="shared" si="703"/>
        <v>-1.4461368118856148</v>
      </c>
      <c r="AD5032">
        <f t="shared" si="704"/>
        <v>0.23547822988853101</v>
      </c>
      <c r="AE5032">
        <f t="shared" si="705"/>
        <v>0.19059682655013407</v>
      </c>
      <c r="AF5032">
        <f t="shared" si="706"/>
        <v>9.1835097190481829E-2</v>
      </c>
      <c r="AG5032">
        <f t="shared" si="707"/>
        <v>0</v>
      </c>
      <c r="AH5032">
        <f t="shared" si="708"/>
        <v>0</v>
      </c>
      <c r="AI5032">
        <f t="shared" si="709"/>
        <v>0</v>
      </c>
      <c r="AJ5032">
        <f t="shared" si="710"/>
        <v>0</v>
      </c>
      <c r="AK5032">
        <f t="shared" si="711"/>
        <v>1</v>
      </c>
    </row>
    <row r="5033" spans="1:37" x14ac:dyDescent="0.35">
      <c r="A5033">
        <v>1</v>
      </c>
      <c r="B5033">
        <v>2</v>
      </c>
      <c r="C5033">
        <v>0</v>
      </c>
      <c r="D5033">
        <v>1</v>
      </c>
      <c r="E5033">
        <v>0</v>
      </c>
      <c r="F5033">
        <v>0</v>
      </c>
      <c r="G5033">
        <v>0</v>
      </c>
      <c r="H5033">
        <v>0</v>
      </c>
      <c r="I5033">
        <v>0</v>
      </c>
      <c r="J5033">
        <v>0</v>
      </c>
      <c r="K5033">
        <v>0</v>
      </c>
      <c r="L5033">
        <v>18</v>
      </c>
      <c r="M5033">
        <v>0</v>
      </c>
      <c r="N5033">
        <v>0</v>
      </c>
      <c r="O5033">
        <v>0</v>
      </c>
      <c r="P5033">
        <v>0</v>
      </c>
      <c r="Q5033">
        <v>0</v>
      </c>
      <c r="R5033">
        <v>0</v>
      </c>
      <c r="S5033">
        <v>0</v>
      </c>
      <c r="T5033">
        <v>0</v>
      </c>
      <c r="U5033">
        <v>1</v>
      </c>
      <c r="V5033">
        <v>0</v>
      </c>
      <c r="W5033">
        <v>0</v>
      </c>
      <c r="X5033">
        <v>0</v>
      </c>
      <c r="Y5033">
        <v>0</v>
      </c>
      <c r="Z5033">
        <v>82.39</v>
      </c>
      <c r="AA5033">
        <v>1</v>
      </c>
      <c r="AB5033">
        <v>0</v>
      </c>
      <c r="AC5033">
        <f t="shared" si="703"/>
        <v>-2.9813171600940338</v>
      </c>
      <c r="AD5033">
        <f t="shared" si="704"/>
        <v>5.0725975612246031E-2</v>
      </c>
      <c r="AE5033">
        <f t="shared" si="705"/>
        <v>4.8277073937082964E-2</v>
      </c>
      <c r="AF5033">
        <f t="shared" si="706"/>
        <v>2.1489468838490795E-2</v>
      </c>
      <c r="AG5033">
        <f t="shared" si="707"/>
        <v>0</v>
      </c>
      <c r="AH5033">
        <f t="shared" si="708"/>
        <v>0</v>
      </c>
      <c r="AI5033">
        <f t="shared" si="709"/>
        <v>0</v>
      </c>
      <c r="AJ5033">
        <f t="shared" si="710"/>
        <v>0</v>
      </c>
      <c r="AK5033">
        <f t="shared" si="711"/>
        <v>1</v>
      </c>
    </row>
    <row r="5034" spans="1:37" x14ac:dyDescent="0.35">
      <c r="A5034">
        <v>1</v>
      </c>
      <c r="B5034">
        <v>1</v>
      </c>
      <c r="C5034">
        <v>0</v>
      </c>
      <c r="D5034">
        <v>2</v>
      </c>
      <c r="E5034">
        <v>0</v>
      </c>
      <c r="F5034">
        <v>0</v>
      </c>
      <c r="G5034">
        <v>0</v>
      </c>
      <c r="H5034">
        <v>0</v>
      </c>
      <c r="I5034">
        <v>0</v>
      </c>
      <c r="J5034">
        <v>0</v>
      </c>
      <c r="K5034">
        <v>0</v>
      </c>
      <c r="L5034">
        <v>32</v>
      </c>
      <c r="M5034">
        <v>0</v>
      </c>
      <c r="N5034">
        <v>0</v>
      </c>
      <c r="O5034">
        <v>0</v>
      </c>
      <c r="P5034">
        <v>0</v>
      </c>
      <c r="Q5034">
        <v>0</v>
      </c>
      <c r="R5034">
        <v>1</v>
      </c>
      <c r="S5034">
        <v>0</v>
      </c>
      <c r="T5034">
        <v>0</v>
      </c>
      <c r="U5034">
        <v>0</v>
      </c>
      <c r="V5034">
        <v>0</v>
      </c>
      <c r="W5034">
        <v>0</v>
      </c>
      <c r="X5034">
        <v>1</v>
      </c>
      <c r="Y5034">
        <v>0</v>
      </c>
      <c r="Z5034">
        <v>65</v>
      </c>
      <c r="AA5034">
        <v>1</v>
      </c>
      <c r="AB5034">
        <v>0</v>
      </c>
      <c r="AC5034">
        <f t="shared" si="703"/>
        <v>-5.4660344526387084</v>
      </c>
      <c r="AD5034">
        <f t="shared" si="704"/>
        <v>4.2279651543858229E-3</v>
      </c>
      <c r="AE5034">
        <f t="shared" si="705"/>
        <v>4.2101647246358389E-3</v>
      </c>
      <c r="AF5034">
        <f t="shared" si="706"/>
        <v>1.8323111860365109E-3</v>
      </c>
      <c r="AG5034">
        <f t="shared" si="707"/>
        <v>0</v>
      </c>
      <c r="AH5034">
        <f t="shared" si="708"/>
        <v>0</v>
      </c>
      <c r="AI5034">
        <f t="shared" si="709"/>
        <v>0</v>
      </c>
      <c r="AJ5034">
        <f t="shared" si="710"/>
        <v>0</v>
      </c>
      <c r="AK5034">
        <f t="shared" si="711"/>
        <v>1</v>
      </c>
    </row>
    <row r="5035" spans="1:37" x14ac:dyDescent="0.35">
      <c r="A5035">
        <v>1</v>
      </c>
      <c r="B5035">
        <v>1</v>
      </c>
      <c r="C5035">
        <v>0</v>
      </c>
      <c r="D5035">
        <v>2</v>
      </c>
      <c r="E5035">
        <v>0</v>
      </c>
      <c r="F5035">
        <v>0</v>
      </c>
      <c r="G5035">
        <v>0</v>
      </c>
      <c r="H5035">
        <v>0</v>
      </c>
      <c r="I5035">
        <v>0</v>
      </c>
      <c r="J5035">
        <v>0</v>
      </c>
      <c r="K5035">
        <v>0</v>
      </c>
      <c r="L5035">
        <v>1</v>
      </c>
      <c r="M5035">
        <v>0</v>
      </c>
      <c r="N5035">
        <v>0</v>
      </c>
      <c r="O5035">
        <v>0</v>
      </c>
      <c r="P5035">
        <v>0</v>
      </c>
      <c r="Q5035">
        <v>0</v>
      </c>
      <c r="R5035">
        <v>1</v>
      </c>
      <c r="S5035">
        <v>0</v>
      </c>
      <c r="T5035">
        <v>0</v>
      </c>
      <c r="U5035">
        <v>0</v>
      </c>
      <c r="V5035">
        <v>0</v>
      </c>
      <c r="W5035">
        <v>0</v>
      </c>
      <c r="X5035">
        <v>0</v>
      </c>
      <c r="Y5035">
        <v>0</v>
      </c>
      <c r="Z5035">
        <v>99.33</v>
      </c>
      <c r="AA5035">
        <v>1</v>
      </c>
      <c r="AB5035">
        <v>0</v>
      </c>
      <c r="AC5035">
        <f t="shared" si="703"/>
        <v>-2.6791678403499728</v>
      </c>
      <c r="AD5035">
        <f t="shared" si="704"/>
        <v>6.8620233390868576E-2</v>
      </c>
      <c r="AE5035">
        <f t="shared" si="705"/>
        <v>6.4213863116860337E-2</v>
      </c>
      <c r="AF5035">
        <f t="shared" si="706"/>
        <v>2.8823392911471124E-2</v>
      </c>
      <c r="AG5035">
        <f t="shared" si="707"/>
        <v>0</v>
      </c>
      <c r="AH5035">
        <f t="shared" si="708"/>
        <v>0</v>
      </c>
      <c r="AI5035">
        <f t="shared" si="709"/>
        <v>0</v>
      </c>
      <c r="AJ5035">
        <f t="shared" si="710"/>
        <v>0</v>
      </c>
      <c r="AK5035">
        <f t="shared" si="711"/>
        <v>1</v>
      </c>
    </row>
    <row r="5036" spans="1:37" x14ac:dyDescent="0.35">
      <c r="A5036">
        <v>1</v>
      </c>
      <c r="B5036">
        <v>2</v>
      </c>
      <c r="C5036">
        <v>0</v>
      </c>
      <c r="D5036">
        <v>4</v>
      </c>
      <c r="E5036">
        <v>0</v>
      </c>
      <c r="F5036">
        <v>0</v>
      </c>
      <c r="G5036">
        <v>0</v>
      </c>
      <c r="H5036">
        <v>0</v>
      </c>
      <c r="I5036">
        <v>0</v>
      </c>
      <c r="J5036">
        <v>0</v>
      </c>
      <c r="K5036">
        <v>0</v>
      </c>
      <c r="L5036">
        <v>47</v>
      </c>
      <c r="M5036">
        <v>0</v>
      </c>
      <c r="N5036">
        <v>0</v>
      </c>
      <c r="O5036">
        <v>0</v>
      </c>
      <c r="P5036">
        <v>0</v>
      </c>
      <c r="Q5036">
        <v>0</v>
      </c>
      <c r="R5036">
        <v>0</v>
      </c>
      <c r="S5036">
        <v>1</v>
      </c>
      <c r="T5036">
        <v>0</v>
      </c>
      <c r="U5036">
        <v>0</v>
      </c>
      <c r="V5036">
        <v>0</v>
      </c>
      <c r="W5036">
        <v>0</v>
      </c>
      <c r="X5036">
        <v>0</v>
      </c>
      <c r="Y5036">
        <v>0</v>
      </c>
      <c r="Z5036">
        <v>85</v>
      </c>
      <c r="AA5036">
        <v>0</v>
      </c>
      <c r="AB5036">
        <v>0</v>
      </c>
      <c r="AC5036">
        <f t="shared" si="703"/>
        <v>-1.0200414468547325</v>
      </c>
      <c r="AD5036">
        <f t="shared" si="704"/>
        <v>0.36057999495669391</v>
      </c>
      <c r="AE5036">
        <f t="shared" si="705"/>
        <v>0.26501932726724448</v>
      </c>
      <c r="AF5036">
        <f t="shared" si="706"/>
        <v>0.13372408110066977</v>
      </c>
      <c r="AG5036">
        <f t="shared" si="707"/>
        <v>0</v>
      </c>
      <c r="AH5036">
        <f t="shared" si="708"/>
        <v>0</v>
      </c>
      <c r="AI5036">
        <f t="shared" si="709"/>
        <v>0</v>
      </c>
      <c r="AJ5036">
        <f t="shared" si="710"/>
        <v>0</v>
      </c>
      <c r="AK5036">
        <f t="shared" si="711"/>
        <v>1</v>
      </c>
    </row>
    <row r="5037" spans="1:37" x14ac:dyDescent="0.35">
      <c r="A5037">
        <v>1</v>
      </c>
      <c r="B5037">
        <v>2</v>
      </c>
      <c r="C5037">
        <v>0</v>
      </c>
      <c r="D5037">
        <v>3</v>
      </c>
      <c r="E5037">
        <v>0</v>
      </c>
      <c r="F5037">
        <v>0</v>
      </c>
      <c r="G5037">
        <v>0</v>
      </c>
      <c r="H5037">
        <v>0</v>
      </c>
      <c r="I5037">
        <v>0</v>
      </c>
      <c r="J5037">
        <v>0</v>
      </c>
      <c r="K5037">
        <v>0</v>
      </c>
      <c r="L5037">
        <v>34</v>
      </c>
      <c r="M5037">
        <v>0</v>
      </c>
      <c r="N5037">
        <v>0</v>
      </c>
      <c r="O5037">
        <v>0</v>
      </c>
      <c r="P5037">
        <v>0</v>
      </c>
      <c r="Q5037">
        <v>0</v>
      </c>
      <c r="R5037">
        <v>0</v>
      </c>
      <c r="S5037">
        <v>0</v>
      </c>
      <c r="T5037">
        <v>1</v>
      </c>
      <c r="U5037">
        <v>0</v>
      </c>
      <c r="V5037">
        <v>0</v>
      </c>
      <c r="W5037">
        <v>0</v>
      </c>
      <c r="X5037">
        <v>0</v>
      </c>
      <c r="Y5037">
        <v>0</v>
      </c>
      <c r="Z5037">
        <v>224.67</v>
      </c>
      <c r="AA5037">
        <v>0</v>
      </c>
      <c r="AB5037">
        <v>1</v>
      </c>
      <c r="AC5037">
        <f t="shared" si="703"/>
        <v>1.4163274750668449</v>
      </c>
      <c r="AD5037">
        <f t="shared" si="704"/>
        <v>4.1219546277410526</v>
      </c>
      <c r="AE5037">
        <f t="shared" si="705"/>
        <v>0.80476203467639218</v>
      </c>
      <c r="AF5037">
        <f t="shared" si="706"/>
        <v>9.4332520011136289E-2</v>
      </c>
      <c r="AG5037">
        <f t="shared" si="707"/>
        <v>1</v>
      </c>
      <c r="AH5037">
        <f t="shared" si="708"/>
        <v>1</v>
      </c>
      <c r="AI5037">
        <f t="shared" si="709"/>
        <v>0</v>
      </c>
      <c r="AJ5037">
        <f t="shared" si="710"/>
        <v>0</v>
      </c>
      <c r="AK5037">
        <f t="shared" si="711"/>
        <v>0</v>
      </c>
    </row>
    <row r="5038" spans="1:37" x14ac:dyDescent="0.35">
      <c r="A5038">
        <v>1</v>
      </c>
      <c r="B5038">
        <v>2</v>
      </c>
      <c r="C5038">
        <v>0</v>
      </c>
      <c r="D5038">
        <v>1</v>
      </c>
      <c r="E5038">
        <v>0</v>
      </c>
      <c r="F5038">
        <v>0</v>
      </c>
      <c r="G5038">
        <v>0</v>
      </c>
      <c r="H5038">
        <v>0</v>
      </c>
      <c r="I5038">
        <v>0</v>
      </c>
      <c r="J5038">
        <v>0</v>
      </c>
      <c r="K5038">
        <v>0</v>
      </c>
      <c r="L5038">
        <v>30</v>
      </c>
      <c r="M5038">
        <v>0</v>
      </c>
      <c r="N5038">
        <v>0</v>
      </c>
      <c r="O5038">
        <v>0</v>
      </c>
      <c r="P5038">
        <v>0</v>
      </c>
      <c r="Q5038">
        <v>0</v>
      </c>
      <c r="R5038">
        <v>0</v>
      </c>
      <c r="S5038">
        <v>0</v>
      </c>
      <c r="T5038">
        <v>0</v>
      </c>
      <c r="U5038">
        <v>0</v>
      </c>
      <c r="V5038">
        <v>0</v>
      </c>
      <c r="W5038">
        <v>1</v>
      </c>
      <c r="X5038">
        <v>0</v>
      </c>
      <c r="Y5038">
        <v>0</v>
      </c>
      <c r="Z5038">
        <v>108</v>
      </c>
      <c r="AA5038">
        <v>3</v>
      </c>
      <c r="AB5038">
        <v>0</v>
      </c>
      <c r="AC5038">
        <f t="shared" si="703"/>
        <v>-5.6153216360797185</v>
      </c>
      <c r="AD5038">
        <f t="shared" si="704"/>
        <v>3.6416382275055309E-3</v>
      </c>
      <c r="AE5038">
        <f t="shared" si="705"/>
        <v>3.6284248169863639E-3</v>
      </c>
      <c r="AF5038">
        <f t="shared" si="706"/>
        <v>1.5786706550534029E-3</v>
      </c>
      <c r="AG5038">
        <f t="shared" si="707"/>
        <v>0</v>
      </c>
      <c r="AH5038">
        <f t="shared" si="708"/>
        <v>0</v>
      </c>
      <c r="AI5038">
        <f t="shared" si="709"/>
        <v>0</v>
      </c>
      <c r="AJ5038">
        <f t="shared" si="710"/>
        <v>0</v>
      </c>
      <c r="AK5038">
        <f t="shared" si="711"/>
        <v>1</v>
      </c>
    </row>
    <row r="5039" spans="1:37" x14ac:dyDescent="0.35">
      <c r="A5039">
        <v>1</v>
      </c>
      <c r="B5039">
        <v>2</v>
      </c>
      <c r="C5039">
        <v>0</v>
      </c>
      <c r="D5039">
        <v>10</v>
      </c>
      <c r="E5039">
        <v>0</v>
      </c>
      <c r="F5039">
        <v>0</v>
      </c>
      <c r="G5039">
        <v>0</v>
      </c>
      <c r="H5039">
        <v>0</v>
      </c>
      <c r="I5039">
        <v>0</v>
      </c>
      <c r="J5039">
        <v>0</v>
      </c>
      <c r="K5039">
        <v>0</v>
      </c>
      <c r="L5039">
        <v>74</v>
      </c>
      <c r="M5039">
        <v>0</v>
      </c>
      <c r="N5039">
        <v>0</v>
      </c>
      <c r="O5039">
        <v>0</v>
      </c>
      <c r="P5039">
        <v>0</v>
      </c>
      <c r="Q5039">
        <v>0</v>
      </c>
      <c r="R5039">
        <v>1</v>
      </c>
      <c r="S5039">
        <v>0</v>
      </c>
      <c r="T5039">
        <v>0</v>
      </c>
      <c r="U5039">
        <v>0</v>
      </c>
      <c r="V5039">
        <v>0</v>
      </c>
      <c r="W5039">
        <v>0</v>
      </c>
      <c r="X5039">
        <v>0</v>
      </c>
      <c r="Y5039">
        <v>0</v>
      </c>
      <c r="Z5039">
        <v>55.9</v>
      </c>
      <c r="AA5039">
        <v>0</v>
      </c>
      <c r="AB5039">
        <v>0</v>
      </c>
      <c r="AC5039">
        <f t="shared" si="703"/>
        <v>-0.60148037730661441</v>
      </c>
      <c r="AD5039">
        <f t="shared" si="704"/>
        <v>0.54799978887071454</v>
      </c>
      <c r="AE5039">
        <f t="shared" si="705"/>
        <v>0.35400507985242513</v>
      </c>
      <c r="AF5039">
        <f t="shared" si="706"/>
        <v>0.1897708971141284</v>
      </c>
      <c r="AG5039">
        <f t="shared" si="707"/>
        <v>0</v>
      </c>
      <c r="AH5039">
        <f t="shared" si="708"/>
        <v>0</v>
      </c>
      <c r="AI5039">
        <f t="shared" si="709"/>
        <v>0</v>
      </c>
      <c r="AJ5039">
        <f t="shared" si="710"/>
        <v>0</v>
      </c>
      <c r="AK5039">
        <f t="shared" si="711"/>
        <v>1</v>
      </c>
    </row>
    <row r="5040" spans="1:37" x14ac:dyDescent="0.35">
      <c r="A5040">
        <v>1</v>
      </c>
      <c r="B5040">
        <v>1</v>
      </c>
      <c r="C5040">
        <v>0</v>
      </c>
      <c r="D5040">
        <v>3</v>
      </c>
      <c r="E5040">
        <v>0</v>
      </c>
      <c r="F5040">
        <v>0</v>
      </c>
      <c r="G5040">
        <v>0</v>
      </c>
      <c r="H5040">
        <v>0</v>
      </c>
      <c r="I5040">
        <v>0</v>
      </c>
      <c r="J5040">
        <v>0</v>
      </c>
      <c r="K5040">
        <v>0</v>
      </c>
      <c r="L5040">
        <v>166</v>
      </c>
      <c r="M5040">
        <v>0</v>
      </c>
      <c r="N5040">
        <v>0</v>
      </c>
      <c r="O5040">
        <v>0</v>
      </c>
      <c r="P5040">
        <v>0</v>
      </c>
      <c r="Q5040">
        <v>0</v>
      </c>
      <c r="R5040">
        <v>0</v>
      </c>
      <c r="S5040">
        <v>0</v>
      </c>
      <c r="T5040">
        <v>0</v>
      </c>
      <c r="U5040">
        <v>0</v>
      </c>
      <c r="V5040">
        <v>1</v>
      </c>
      <c r="W5040">
        <v>0</v>
      </c>
      <c r="X5040">
        <v>0</v>
      </c>
      <c r="Y5040">
        <v>0</v>
      </c>
      <c r="Z5040">
        <v>110</v>
      </c>
      <c r="AA5040">
        <v>0</v>
      </c>
      <c r="AB5040">
        <v>1</v>
      </c>
      <c r="AC5040">
        <f t="shared" si="703"/>
        <v>1.327060703253212</v>
      </c>
      <c r="AD5040">
        <f t="shared" si="704"/>
        <v>3.7699460961460782</v>
      </c>
      <c r="AE5040">
        <f t="shared" si="705"/>
        <v>0.79035402500502894</v>
      </c>
      <c r="AF5040">
        <f t="shared" si="706"/>
        <v>0.10217833065137789</v>
      </c>
      <c r="AG5040">
        <f t="shared" si="707"/>
        <v>1</v>
      </c>
      <c r="AH5040">
        <f t="shared" si="708"/>
        <v>1</v>
      </c>
      <c r="AI5040">
        <f t="shared" si="709"/>
        <v>0</v>
      </c>
      <c r="AJ5040">
        <f t="shared" si="710"/>
        <v>0</v>
      </c>
      <c r="AK5040">
        <f t="shared" si="711"/>
        <v>0</v>
      </c>
    </row>
    <row r="5041" spans="1:37" x14ac:dyDescent="0.35">
      <c r="A5041">
        <v>1</v>
      </c>
      <c r="B5041">
        <v>2</v>
      </c>
      <c r="C5041">
        <v>0</v>
      </c>
      <c r="D5041">
        <v>3</v>
      </c>
      <c r="E5041">
        <v>0</v>
      </c>
      <c r="F5041">
        <v>0</v>
      </c>
      <c r="G5041">
        <v>0</v>
      </c>
      <c r="H5041">
        <v>0</v>
      </c>
      <c r="I5041">
        <v>0</v>
      </c>
      <c r="J5041">
        <v>0</v>
      </c>
      <c r="K5041">
        <v>0</v>
      </c>
      <c r="L5041">
        <v>115</v>
      </c>
      <c r="M5041">
        <v>0</v>
      </c>
      <c r="N5041">
        <v>0</v>
      </c>
      <c r="O5041">
        <v>0</v>
      </c>
      <c r="P5041">
        <v>1</v>
      </c>
      <c r="Q5041">
        <v>0</v>
      </c>
      <c r="R5041">
        <v>0</v>
      </c>
      <c r="S5041">
        <v>0</v>
      </c>
      <c r="T5041">
        <v>0</v>
      </c>
      <c r="U5041">
        <v>0</v>
      </c>
      <c r="V5041">
        <v>0</v>
      </c>
      <c r="W5041">
        <v>0</v>
      </c>
      <c r="X5041">
        <v>0</v>
      </c>
      <c r="Y5041">
        <v>0</v>
      </c>
      <c r="Z5041">
        <v>94.5</v>
      </c>
      <c r="AA5041">
        <v>0</v>
      </c>
      <c r="AB5041">
        <v>1</v>
      </c>
      <c r="AC5041">
        <f t="shared" si="703"/>
        <v>-6.0700082678903033E-2</v>
      </c>
      <c r="AD5041">
        <f t="shared" si="704"/>
        <v>0.94110545127965273</v>
      </c>
      <c r="AE5041">
        <f t="shared" si="705"/>
        <v>0.48482963697785675</v>
      </c>
      <c r="AF5041">
        <f t="shared" si="706"/>
        <v>0.31441084019792387</v>
      </c>
      <c r="AG5041">
        <f t="shared" si="707"/>
        <v>0</v>
      </c>
      <c r="AH5041">
        <f t="shared" si="708"/>
        <v>0</v>
      </c>
      <c r="AI5041">
        <f t="shared" si="709"/>
        <v>0</v>
      </c>
      <c r="AJ5041">
        <f t="shared" si="710"/>
        <v>1</v>
      </c>
      <c r="AK5041">
        <f t="shared" si="711"/>
        <v>0</v>
      </c>
    </row>
    <row r="5042" spans="1:37" x14ac:dyDescent="0.35">
      <c r="A5042">
        <v>1</v>
      </c>
      <c r="B5042">
        <v>2</v>
      </c>
      <c r="C5042">
        <v>0</v>
      </c>
      <c r="D5042">
        <v>3</v>
      </c>
      <c r="E5042">
        <v>0</v>
      </c>
      <c r="F5042">
        <v>0</v>
      </c>
      <c r="G5042">
        <v>0</v>
      </c>
      <c r="H5042">
        <v>1</v>
      </c>
      <c r="I5042">
        <v>0</v>
      </c>
      <c r="J5042">
        <v>0</v>
      </c>
      <c r="K5042">
        <v>0</v>
      </c>
      <c r="L5042">
        <v>75</v>
      </c>
      <c r="M5042">
        <v>0</v>
      </c>
      <c r="N5042">
        <v>0</v>
      </c>
      <c r="O5042">
        <v>0</v>
      </c>
      <c r="P5042">
        <v>0</v>
      </c>
      <c r="Q5042">
        <v>0</v>
      </c>
      <c r="R5042">
        <v>0</v>
      </c>
      <c r="S5042">
        <v>0</v>
      </c>
      <c r="T5042">
        <v>0</v>
      </c>
      <c r="U5042">
        <v>0</v>
      </c>
      <c r="V5042">
        <v>0</v>
      </c>
      <c r="W5042">
        <v>1</v>
      </c>
      <c r="X5042">
        <v>0</v>
      </c>
      <c r="Y5042">
        <v>0</v>
      </c>
      <c r="Z5042">
        <v>60</v>
      </c>
      <c r="AA5042">
        <v>0</v>
      </c>
      <c r="AB5042">
        <v>0</v>
      </c>
      <c r="AC5042">
        <f t="shared" si="703"/>
        <v>-2.6108707230734689</v>
      </c>
      <c r="AD5042">
        <f t="shared" si="704"/>
        <v>7.3470543406442726E-2</v>
      </c>
      <c r="AE5042">
        <f t="shared" si="705"/>
        <v>6.8442067514306218E-2</v>
      </c>
      <c r="AF5042">
        <f t="shared" si="706"/>
        <v>3.0790131667882751E-2</v>
      </c>
      <c r="AG5042">
        <f t="shared" si="707"/>
        <v>0</v>
      </c>
      <c r="AH5042">
        <f t="shared" si="708"/>
        <v>0</v>
      </c>
      <c r="AI5042">
        <f t="shared" si="709"/>
        <v>0</v>
      </c>
      <c r="AJ5042">
        <f t="shared" si="710"/>
        <v>0</v>
      </c>
      <c r="AK5042">
        <f t="shared" si="711"/>
        <v>1</v>
      </c>
    </row>
    <row r="5043" spans="1:37" x14ac:dyDescent="0.35">
      <c r="A5043">
        <v>1</v>
      </c>
      <c r="B5043">
        <v>2</v>
      </c>
      <c r="C5043">
        <v>0</v>
      </c>
      <c r="D5043">
        <v>2</v>
      </c>
      <c r="E5043">
        <v>0</v>
      </c>
      <c r="F5043">
        <v>0</v>
      </c>
      <c r="G5043">
        <v>0</v>
      </c>
      <c r="H5043">
        <v>0</v>
      </c>
      <c r="I5043">
        <v>0</v>
      </c>
      <c r="J5043">
        <v>0</v>
      </c>
      <c r="K5043">
        <v>0</v>
      </c>
      <c r="L5043">
        <v>48</v>
      </c>
      <c r="M5043">
        <v>0</v>
      </c>
      <c r="N5043">
        <v>0</v>
      </c>
      <c r="O5043">
        <v>0</v>
      </c>
      <c r="P5043">
        <v>0</v>
      </c>
      <c r="Q5043">
        <v>0</v>
      </c>
      <c r="R5043">
        <v>0</v>
      </c>
      <c r="S5043">
        <v>0</v>
      </c>
      <c r="T5043">
        <v>0</v>
      </c>
      <c r="U5043">
        <v>0</v>
      </c>
      <c r="V5043">
        <v>1</v>
      </c>
      <c r="W5043">
        <v>0</v>
      </c>
      <c r="X5043">
        <v>0</v>
      </c>
      <c r="Y5043">
        <v>0</v>
      </c>
      <c r="Z5043">
        <v>97.2</v>
      </c>
      <c r="AA5043">
        <v>2</v>
      </c>
      <c r="AB5043">
        <v>0</v>
      </c>
      <c r="AC5043">
        <f t="shared" si="703"/>
        <v>-2.7151571359126505</v>
      </c>
      <c r="AD5043">
        <f t="shared" si="704"/>
        <v>6.6194550648673925E-2</v>
      </c>
      <c r="AE5043">
        <f t="shared" si="705"/>
        <v>6.2084870541123188E-2</v>
      </c>
      <c r="AF5043">
        <f t="shared" si="706"/>
        <v>2.7836458502902409E-2</v>
      </c>
      <c r="AG5043">
        <f t="shared" si="707"/>
        <v>0</v>
      </c>
      <c r="AH5043">
        <f t="shared" si="708"/>
        <v>0</v>
      </c>
      <c r="AI5043">
        <f t="shared" si="709"/>
        <v>0</v>
      </c>
      <c r="AJ5043">
        <f t="shared" si="710"/>
        <v>0</v>
      </c>
      <c r="AK5043">
        <f t="shared" si="711"/>
        <v>1</v>
      </c>
    </row>
    <row r="5044" spans="1:37" x14ac:dyDescent="0.35">
      <c r="A5044">
        <v>1</v>
      </c>
      <c r="B5044">
        <v>2</v>
      </c>
      <c r="C5044">
        <v>0</v>
      </c>
      <c r="D5044">
        <v>1</v>
      </c>
      <c r="E5044">
        <v>0</v>
      </c>
      <c r="F5044">
        <v>0</v>
      </c>
      <c r="G5044">
        <v>0</v>
      </c>
      <c r="H5044">
        <v>0</v>
      </c>
      <c r="I5044">
        <v>0</v>
      </c>
      <c r="J5044">
        <v>0</v>
      </c>
      <c r="K5044">
        <v>0</v>
      </c>
      <c r="L5044">
        <v>19</v>
      </c>
      <c r="M5044">
        <v>0</v>
      </c>
      <c r="N5044">
        <v>0</v>
      </c>
      <c r="O5044">
        <v>0</v>
      </c>
      <c r="P5044">
        <v>0</v>
      </c>
      <c r="Q5044">
        <v>0</v>
      </c>
      <c r="R5044">
        <v>0</v>
      </c>
      <c r="S5044">
        <v>0</v>
      </c>
      <c r="T5044">
        <v>0</v>
      </c>
      <c r="U5044">
        <v>1</v>
      </c>
      <c r="V5044">
        <v>0</v>
      </c>
      <c r="W5044">
        <v>0</v>
      </c>
      <c r="X5044">
        <v>0</v>
      </c>
      <c r="Y5044">
        <v>0</v>
      </c>
      <c r="Z5044">
        <v>140</v>
      </c>
      <c r="AA5044">
        <v>2</v>
      </c>
      <c r="AB5044">
        <v>0</v>
      </c>
      <c r="AC5044">
        <f t="shared" si="703"/>
        <v>-2.7878246569412344</v>
      </c>
      <c r="AD5044">
        <f t="shared" si="704"/>
        <v>6.155497155798479E-2</v>
      </c>
      <c r="AE5044">
        <f t="shared" si="705"/>
        <v>5.7985665563455469E-2</v>
      </c>
      <c r="AF5044">
        <f t="shared" si="706"/>
        <v>2.5942488587879307E-2</v>
      </c>
      <c r="AG5044">
        <f t="shared" si="707"/>
        <v>0</v>
      </c>
      <c r="AH5044">
        <f t="shared" si="708"/>
        <v>0</v>
      </c>
      <c r="AI5044">
        <f t="shared" si="709"/>
        <v>0</v>
      </c>
      <c r="AJ5044">
        <f t="shared" si="710"/>
        <v>0</v>
      </c>
      <c r="AK5044">
        <f t="shared" si="711"/>
        <v>1</v>
      </c>
    </row>
    <row r="5045" spans="1:37" x14ac:dyDescent="0.35">
      <c r="A5045">
        <v>1</v>
      </c>
      <c r="B5045">
        <v>1</v>
      </c>
      <c r="C5045">
        <v>2</v>
      </c>
      <c r="D5045">
        <v>2</v>
      </c>
      <c r="E5045">
        <v>1</v>
      </c>
      <c r="F5045">
        <v>0</v>
      </c>
      <c r="G5045">
        <v>0</v>
      </c>
      <c r="H5045">
        <v>0</v>
      </c>
      <c r="I5045">
        <v>0</v>
      </c>
      <c r="J5045">
        <v>0</v>
      </c>
      <c r="K5045">
        <v>0</v>
      </c>
      <c r="L5045">
        <v>12</v>
      </c>
      <c r="M5045">
        <v>0</v>
      </c>
      <c r="N5045">
        <v>0</v>
      </c>
      <c r="O5045">
        <v>0</v>
      </c>
      <c r="P5045">
        <v>0</v>
      </c>
      <c r="Q5045">
        <v>0</v>
      </c>
      <c r="R5045">
        <v>0</v>
      </c>
      <c r="S5045">
        <v>1</v>
      </c>
      <c r="T5045">
        <v>0</v>
      </c>
      <c r="U5045">
        <v>0</v>
      </c>
      <c r="V5045">
        <v>0</v>
      </c>
      <c r="W5045">
        <v>0</v>
      </c>
      <c r="X5045">
        <v>0</v>
      </c>
      <c r="Y5045">
        <v>0</v>
      </c>
      <c r="Z5045">
        <v>150.5</v>
      </c>
      <c r="AA5045">
        <v>1</v>
      </c>
      <c r="AB5045">
        <v>0</v>
      </c>
      <c r="AC5045">
        <f t="shared" si="703"/>
        <v>-2.4121164669998945</v>
      </c>
      <c r="AD5045">
        <f t="shared" si="704"/>
        <v>8.9625404484135543E-2</v>
      </c>
      <c r="AE5045">
        <f t="shared" si="705"/>
        <v>8.2253409396752408E-2</v>
      </c>
      <c r="AF5045">
        <f t="shared" si="706"/>
        <v>3.7277220209915717E-2</v>
      </c>
      <c r="AG5045">
        <f t="shared" si="707"/>
        <v>0</v>
      </c>
      <c r="AH5045">
        <f t="shared" si="708"/>
        <v>0</v>
      </c>
      <c r="AI5045">
        <f t="shared" si="709"/>
        <v>0</v>
      </c>
      <c r="AJ5045">
        <f t="shared" si="710"/>
        <v>0</v>
      </c>
      <c r="AK5045">
        <f t="shared" si="711"/>
        <v>1</v>
      </c>
    </row>
    <row r="5046" spans="1:37" x14ac:dyDescent="0.35">
      <c r="A5046">
        <v>1</v>
      </c>
      <c r="B5046">
        <v>2</v>
      </c>
      <c r="C5046">
        <v>0</v>
      </c>
      <c r="D5046">
        <v>3</v>
      </c>
      <c r="E5046">
        <v>0</v>
      </c>
      <c r="F5046">
        <v>0</v>
      </c>
      <c r="G5046">
        <v>0</v>
      </c>
      <c r="H5046">
        <v>0</v>
      </c>
      <c r="I5046">
        <v>0</v>
      </c>
      <c r="J5046">
        <v>1</v>
      </c>
      <c r="K5046">
        <v>0</v>
      </c>
      <c r="L5046">
        <v>96</v>
      </c>
      <c r="M5046">
        <v>0</v>
      </c>
      <c r="N5046">
        <v>0</v>
      </c>
      <c r="O5046">
        <v>0</v>
      </c>
      <c r="P5046">
        <v>0</v>
      </c>
      <c r="Q5046">
        <v>0</v>
      </c>
      <c r="R5046">
        <v>0</v>
      </c>
      <c r="S5046">
        <v>0</v>
      </c>
      <c r="T5046">
        <v>0</v>
      </c>
      <c r="U5046">
        <v>1</v>
      </c>
      <c r="V5046">
        <v>0</v>
      </c>
      <c r="W5046">
        <v>0</v>
      </c>
      <c r="X5046">
        <v>0</v>
      </c>
      <c r="Y5046">
        <v>0</v>
      </c>
      <c r="Z5046">
        <v>190.8</v>
      </c>
      <c r="AA5046">
        <v>2</v>
      </c>
      <c r="AB5046">
        <v>0</v>
      </c>
      <c r="AC5046">
        <f t="shared" si="703"/>
        <v>-1.5173457461691058</v>
      </c>
      <c r="AD5046">
        <f t="shared" si="704"/>
        <v>0.21929317491765685</v>
      </c>
      <c r="AE5046">
        <f t="shared" si="705"/>
        <v>0.17985270436084128</v>
      </c>
      <c r="AF5046">
        <f t="shared" si="706"/>
        <v>8.6108142813132907E-2</v>
      </c>
      <c r="AG5046">
        <f t="shared" si="707"/>
        <v>0</v>
      </c>
      <c r="AH5046">
        <f t="shared" si="708"/>
        <v>0</v>
      </c>
      <c r="AI5046">
        <f t="shared" si="709"/>
        <v>0</v>
      </c>
      <c r="AJ5046">
        <f t="shared" si="710"/>
        <v>0</v>
      </c>
      <c r="AK5046">
        <f t="shared" si="711"/>
        <v>1</v>
      </c>
    </row>
    <row r="5047" spans="1:37" x14ac:dyDescent="0.35">
      <c r="A5047">
        <v>1</v>
      </c>
      <c r="B5047">
        <v>1</v>
      </c>
      <c r="C5047">
        <v>0</v>
      </c>
      <c r="D5047">
        <v>2</v>
      </c>
      <c r="E5047">
        <v>0</v>
      </c>
      <c r="F5047">
        <v>0</v>
      </c>
      <c r="G5047">
        <v>0</v>
      </c>
      <c r="H5047">
        <v>0</v>
      </c>
      <c r="I5047">
        <v>0</v>
      </c>
      <c r="J5047">
        <v>0</v>
      </c>
      <c r="K5047">
        <v>0</v>
      </c>
      <c r="L5047">
        <v>74</v>
      </c>
      <c r="M5047">
        <v>0</v>
      </c>
      <c r="N5047">
        <v>0</v>
      </c>
      <c r="O5047">
        <v>0</v>
      </c>
      <c r="P5047">
        <v>0</v>
      </c>
      <c r="Q5047">
        <v>0</v>
      </c>
      <c r="R5047">
        <v>0</v>
      </c>
      <c r="S5047">
        <v>0</v>
      </c>
      <c r="T5047">
        <v>1</v>
      </c>
      <c r="U5047">
        <v>0</v>
      </c>
      <c r="V5047">
        <v>0</v>
      </c>
      <c r="W5047">
        <v>0</v>
      </c>
      <c r="X5047">
        <v>0</v>
      </c>
      <c r="Y5047">
        <v>0</v>
      </c>
      <c r="Z5047">
        <v>80</v>
      </c>
      <c r="AA5047">
        <v>0</v>
      </c>
      <c r="AB5047">
        <v>0</v>
      </c>
      <c r="AC5047">
        <f t="shared" si="703"/>
        <v>-1.5560344373565067</v>
      </c>
      <c r="AD5047">
        <f t="shared" si="704"/>
        <v>0.21097103340804196</v>
      </c>
      <c r="AE5047">
        <f t="shared" si="705"/>
        <v>0.17421641607256708</v>
      </c>
      <c r="AF5047">
        <f t="shared" si="706"/>
        <v>8.3133754884172212E-2</v>
      </c>
      <c r="AG5047">
        <f t="shared" si="707"/>
        <v>0</v>
      </c>
      <c r="AH5047">
        <f t="shared" si="708"/>
        <v>0</v>
      </c>
      <c r="AI5047">
        <f t="shared" si="709"/>
        <v>0</v>
      </c>
      <c r="AJ5047">
        <f t="shared" si="710"/>
        <v>0</v>
      </c>
      <c r="AK5047">
        <f t="shared" si="711"/>
        <v>1</v>
      </c>
    </row>
    <row r="5048" spans="1:37" x14ac:dyDescent="0.35">
      <c r="A5048">
        <v>1</v>
      </c>
      <c r="B5048">
        <v>2</v>
      </c>
      <c r="C5048">
        <v>0</v>
      </c>
      <c r="D5048">
        <v>3</v>
      </c>
      <c r="E5048">
        <v>0</v>
      </c>
      <c r="F5048">
        <v>0</v>
      </c>
      <c r="G5048">
        <v>0</v>
      </c>
      <c r="H5048">
        <v>0</v>
      </c>
      <c r="I5048">
        <v>0</v>
      </c>
      <c r="J5048">
        <v>0</v>
      </c>
      <c r="K5048">
        <v>0</v>
      </c>
      <c r="L5048">
        <v>66</v>
      </c>
      <c r="M5048">
        <v>0</v>
      </c>
      <c r="N5048">
        <v>0</v>
      </c>
      <c r="O5048">
        <v>0</v>
      </c>
      <c r="P5048">
        <v>0</v>
      </c>
      <c r="Q5048">
        <v>0</v>
      </c>
      <c r="R5048">
        <v>0</v>
      </c>
      <c r="S5048">
        <v>0</v>
      </c>
      <c r="T5048">
        <v>1</v>
      </c>
      <c r="U5048">
        <v>0</v>
      </c>
      <c r="V5048">
        <v>0</v>
      </c>
      <c r="W5048">
        <v>0</v>
      </c>
      <c r="X5048">
        <v>0</v>
      </c>
      <c r="Y5048">
        <v>0</v>
      </c>
      <c r="Z5048">
        <v>132.9</v>
      </c>
      <c r="AA5048">
        <v>1</v>
      </c>
      <c r="AB5048">
        <v>0</v>
      </c>
      <c r="AC5048">
        <f t="shared" si="703"/>
        <v>-1.3287149786628896</v>
      </c>
      <c r="AD5048">
        <f t="shared" si="704"/>
        <v>0.26481733868032298</v>
      </c>
      <c r="AE5048">
        <f t="shared" si="705"/>
        <v>0.20937200225024302</v>
      </c>
      <c r="AF5048">
        <f t="shared" si="706"/>
        <v>0.10202781046745953</v>
      </c>
      <c r="AG5048">
        <f t="shared" si="707"/>
        <v>0</v>
      </c>
      <c r="AH5048">
        <f t="shared" si="708"/>
        <v>0</v>
      </c>
      <c r="AI5048">
        <f t="shared" si="709"/>
        <v>0</v>
      </c>
      <c r="AJ5048">
        <f t="shared" si="710"/>
        <v>0</v>
      </c>
      <c r="AK5048">
        <f t="shared" si="711"/>
        <v>1</v>
      </c>
    </row>
    <row r="5049" spans="1:37" x14ac:dyDescent="0.35">
      <c r="A5049">
        <v>1</v>
      </c>
      <c r="B5049">
        <v>2</v>
      </c>
      <c r="C5049">
        <v>1</v>
      </c>
      <c r="D5049">
        <v>3</v>
      </c>
      <c r="E5049">
        <v>0</v>
      </c>
      <c r="F5049">
        <v>0</v>
      </c>
      <c r="G5049">
        <v>0</v>
      </c>
      <c r="H5049">
        <v>0</v>
      </c>
      <c r="I5049">
        <v>0</v>
      </c>
      <c r="J5049">
        <v>1</v>
      </c>
      <c r="K5049">
        <v>0</v>
      </c>
      <c r="L5049">
        <v>49</v>
      </c>
      <c r="M5049">
        <v>0</v>
      </c>
      <c r="N5049">
        <v>0</v>
      </c>
      <c r="O5049">
        <v>0</v>
      </c>
      <c r="P5049">
        <v>0</v>
      </c>
      <c r="Q5049">
        <v>0</v>
      </c>
      <c r="R5049">
        <v>0</v>
      </c>
      <c r="S5049">
        <v>0</v>
      </c>
      <c r="T5049">
        <v>0</v>
      </c>
      <c r="U5049">
        <v>0</v>
      </c>
      <c r="V5049">
        <v>0</v>
      </c>
      <c r="W5049">
        <v>1</v>
      </c>
      <c r="X5049">
        <v>0</v>
      </c>
      <c r="Y5049">
        <v>0</v>
      </c>
      <c r="Z5049">
        <v>156.6</v>
      </c>
      <c r="AA5049">
        <v>2</v>
      </c>
      <c r="AB5049">
        <v>0</v>
      </c>
      <c r="AC5049">
        <f t="shared" si="703"/>
        <v>-3.7896069111034336</v>
      </c>
      <c r="AD5049">
        <f t="shared" si="704"/>
        <v>2.2604485677273092E-2</v>
      </c>
      <c r="AE5049">
        <f t="shared" si="705"/>
        <v>2.2104817643452925E-2</v>
      </c>
      <c r="AF5049">
        <f t="shared" si="706"/>
        <v>9.7076934370804707E-3</v>
      </c>
      <c r="AG5049">
        <f t="shared" si="707"/>
        <v>0</v>
      </c>
      <c r="AH5049">
        <f t="shared" si="708"/>
        <v>0</v>
      </c>
      <c r="AI5049">
        <f t="shared" si="709"/>
        <v>0</v>
      </c>
      <c r="AJ5049">
        <f t="shared" si="710"/>
        <v>0</v>
      </c>
      <c r="AK5049">
        <f t="shared" si="711"/>
        <v>1</v>
      </c>
    </row>
    <row r="5050" spans="1:37" x14ac:dyDescent="0.35">
      <c r="A5050">
        <v>1</v>
      </c>
      <c r="B5050">
        <v>2</v>
      </c>
      <c r="C5050">
        <v>0</v>
      </c>
      <c r="D5050">
        <v>3</v>
      </c>
      <c r="E5050">
        <v>0</v>
      </c>
      <c r="F5050">
        <v>0</v>
      </c>
      <c r="G5050">
        <v>0</v>
      </c>
      <c r="H5050">
        <v>0</v>
      </c>
      <c r="I5050">
        <v>0</v>
      </c>
      <c r="J5050">
        <v>0</v>
      </c>
      <c r="K5050">
        <v>0</v>
      </c>
      <c r="L5050">
        <v>58</v>
      </c>
      <c r="M5050">
        <v>0</v>
      </c>
      <c r="N5050">
        <v>0</v>
      </c>
      <c r="O5050">
        <v>1</v>
      </c>
      <c r="P5050">
        <v>0</v>
      </c>
      <c r="Q5050">
        <v>0</v>
      </c>
      <c r="R5050">
        <v>0</v>
      </c>
      <c r="S5050">
        <v>0</v>
      </c>
      <c r="T5050">
        <v>0</v>
      </c>
      <c r="U5050">
        <v>0</v>
      </c>
      <c r="V5050">
        <v>0</v>
      </c>
      <c r="W5050">
        <v>0</v>
      </c>
      <c r="X5050">
        <v>0</v>
      </c>
      <c r="Y5050">
        <v>0</v>
      </c>
      <c r="Z5050">
        <v>120</v>
      </c>
      <c r="AA5050">
        <v>0</v>
      </c>
      <c r="AB5050">
        <v>1</v>
      </c>
      <c r="AC5050">
        <f t="shared" si="703"/>
        <v>0.16818365114212774</v>
      </c>
      <c r="AD5050">
        <f t="shared" si="704"/>
        <v>1.1831538782575326</v>
      </c>
      <c r="AE5050">
        <f t="shared" si="705"/>
        <v>0.54194708400575864</v>
      </c>
      <c r="AF5050">
        <f t="shared" si="706"/>
        <v>0.26604311612989973</v>
      </c>
      <c r="AG5050">
        <f t="shared" si="707"/>
        <v>1</v>
      </c>
      <c r="AH5050">
        <f t="shared" si="708"/>
        <v>1</v>
      </c>
      <c r="AI5050">
        <f t="shared" si="709"/>
        <v>0</v>
      </c>
      <c r="AJ5050">
        <f t="shared" si="710"/>
        <v>0</v>
      </c>
      <c r="AK5050">
        <f t="shared" si="711"/>
        <v>0</v>
      </c>
    </row>
    <row r="5051" spans="1:37" x14ac:dyDescent="0.35">
      <c r="A5051">
        <v>1</v>
      </c>
      <c r="B5051">
        <v>2</v>
      </c>
      <c r="C5051">
        <v>0</v>
      </c>
      <c r="D5051">
        <v>3</v>
      </c>
      <c r="E5051">
        <v>0</v>
      </c>
      <c r="F5051">
        <v>0</v>
      </c>
      <c r="G5051">
        <v>0</v>
      </c>
      <c r="H5051">
        <v>0</v>
      </c>
      <c r="I5051">
        <v>0</v>
      </c>
      <c r="J5051">
        <v>0</v>
      </c>
      <c r="K5051">
        <v>0</v>
      </c>
      <c r="L5051">
        <v>213</v>
      </c>
      <c r="M5051">
        <v>0</v>
      </c>
      <c r="N5051">
        <v>0</v>
      </c>
      <c r="O5051">
        <v>0</v>
      </c>
      <c r="P5051">
        <v>0</v>
      </c>
      <c r="Q5051">
        <v>1</v>
      </c>
      <c r="R5051">
        <v>0</v>
      </c>
      <c r="S5051">
        <v>0</v>
      </c>
      <c r="T5051">
        <v>0</v>
      </c>
      <c r="U5051">
        <v>0</v>
      </c>
      <c r="V5051">
        <v>0</v>
      </c>
      <c r="W5051">
        <v>0</v>
      </c>
      <c r="X5051">
        <v>0</v>
      </c>
      <c r="Y5051">
        <v>0</v>
      </c>
      <c r="Z5051">
        <v>130</v>
      </c>
      <c r="AA5051">
        <v>0</v>
      </c>
      <c r="AB5051">
        <v>1</v>
      </c>
      <c r="AC5051">
        <f t="shared" si="703"/>
        <v>1.9735305766875144</v>
      </c>
      <c r="AD5051">
        <f t="shared" si="704"/>
        <v>7.196037855371614</v>
      </c>
      <c r="AE5051">
        <f t="shared" si="705"/>
        <v>0.8779898265910755</v>
      </c>
      <c r="AF5051">
        <f t="shared" si="706"/>
        <v>5.6510516304552873E-2</v>
      </c>
      <c r="AG5051">
        <f t="shared" si="707"/>
        <v>1</v>
      </c>
      <c r="AH5051">
        <f t="shared" si="708"/>
        <v>1</v>
      </c>
      <c r="AI5051">
        <f t="shared" si="709"/>
        <v>0</v>
      </c>
      <c r="AJ5051">
        <f t="shared" si="710"/>
        <v>0</v>
      </c>
      <c r="AK5051">
        <f t="shared" si="711"/>
        <v>0</v>
      </c>
    </row>
    <row r="5052" spans="1:37" x14ac:dyDescent="0.35">
      <c r="A5052">
        <v>1</v>
      </c>
      <c r="B5052">
        <v>2</v>
      </c>
      <c r="C5052">
        <v>0</v>
      </c>
      <c r="D5052">
        <v>3</v>
      </c>
      <c r="E5052">
        <v>0</v>
      </c>
      <c r="F5052">
        <v>0</v>
      </c>
      <c r="G5052">
        <v>0</v>
      </c>
      <c r="H5052">
        <v>0</v>
      </c>
      <c r="I5052">
        <v>0</v>
      </c>
      <c r="J5052">
        <v>0</v>
      </c>
      <c r="K5052">
        <v>0</v>
      </c>
      <c r="L5052">
        <v>39</v>
      </c>
      <c r="M5052">
        <v>0</v>
      </c>
      <c r="N5052">
        <v>0</v>
      </c>
      <c r="O5052">
        <v>0</v>
      </c>
      <c r="P5052">
        <v>0</v>
      </c>
      <c r="Q5052">
        <v>0</v>
      </c>
      <c r="R5052">
        <v>0</v>
      </c>
      <c r="S5052">
        <v>0</v>
      </c>
      <c r="T5052">
        <v>0</v>
      </c>
      <c r="U5052">
        <v>1</v>
      </c>
      <c r="V5052">
        <v>0</v>
      </c>
      <c r="W5052">
        <v>0</v>
      </c>
      <c r="X5052">
        <v>0</v>
      </c>
      <c r="Y5052">
        <v>0</v>
      </c>
      <c r="Z5052">
        <v>126</v>
      </c>
      <c r="AA5052">
        <v>1</v>
      </c>
      <c r="AB5052">
        <v>1</v>
      </c>
      <c r="AC5052">
        <f t="shared" si="703"/>
        <v>-1.5201613737463719</v>
      </c>
      <c r="AD5052">
        <f t="shared" si="704"/>
        <v>0.2186765954432793</v>
      </c>
      <c r="AE5052">
        <f t="shared" si="705"/>
        <v>0.17943775753216815</v>
      </c>
      <c r="AF5052">
        <f t="shared" si="706"/>
        <v>0.74608616685203166</v>
      </c>
      <c r="AG5052">
        <f t="shared" si="707"/>
        <v>0</v>
      </c>
      <c r="AH5052">
        <f t="shared" si="708"/>
        <v>0</v>
      </c>
      <c r="AI5052">
        <f t="shared" si="709"/>
        <v>0</v>
      </c>
      <c r="AJ5052">
        <f t="shared" si="710"/>
        <v>1</v>
      </c>
      <c r="AK5052">
        <f t="shared" si="711"/>
        <v>0</v>
      </c>
    </row>
    <row r="5053" spans="1:37" x14ac:dyDescent="0.35">
      <c r="A5053">
        <v>1</v>
      </c>
      <c r="B5053">
        <v>2</v>
      </c>
      <c r="C5053">
        <v>0</v>
      </c>
      <c r="D5053">
        <v>3</v>
      </c>
      <c r="E5053">
        <v>1</v>
      </c>
      <c r="F5053">
        <v>0</v>
      </c>
      <c r="G5053">
        <v>0</v>
      </c>
      <c r="H5053">
        <v>0</v>
      </c>
      <c r="I5053">
        <v>0</v>
      </c>
      <c r="J5053">
        <v>0</v>
      </c>
      <c r="K5053">
        <v>0</v>
      </c>
      <c r="L5053">
        <v>147</v>
      </c>
      <c r="M5053">
        <v>0</v>
      </c>
      <c r="N5053">
        <v>0</v>
      </c>
      <c r="O5053">
        <v>0</v>
      </c>
      <c r="P5053">
        <v>0</v>
      </c>
      <c r="Q5053">
        <v>0</v>
      </c>
      <c r="R5053">
        <v>0</v>
      </c>
      <c r="S5053">
        <v>1</v>
      </c>
      <c r="T5053">
        <v>0</v>
      </c>
      <c r="U5053">
        <v>0</v>
      </c>
      <c r="V5053">
        <v>0</v>
      </c>
      <c r="W5053">
        <v>0</v>
      </c>
      <c r="X5053">
        <v>0</v>
      </c>
      <c r="Y5053">
        <v>0</v>
      </c>
      <c r="Z5053">
        <v>123.3</v>
      </c>
      <c r="AA5053">
        <v>1</v>
      </c>
      <c r="AB5053">
        <v>0</v>
      </c>
      <c r="AC5053">
        <f t="shared" si="703"/>
        <v>-1.4876159061264871</v>
      </c>
      <c r="AD5053">
        <f t="shared" si="704"/>
        <v>0.22591060611429761</v>
      </c>
      <c r="AE5053">
        <f t="shared" si="705"/>
        <v>0.18427983654563052</v>
      </c>
      <c r="AF5053">
        <f t="shared" si="706"/>
        <v>8.8458802411803913E-2</v>
      </c>
      <c r="AG5053">
        <f t="shared" si="707"/>
        <v>0</v>
      </c>
      <c r="AH5053">
        <f t="shared" si="708"/>
        <v>0</v>
      </c>
      <c r="AI5053">
        <f t="shared" si="709"/>
        <v>0</v>
      </c>
      <c r="AJ5053">
        <f t="shared" si="710"/>
        <v>0</v>
      </c>
      <c r="AK5053">
        <f t="shared" si="711"/>
        <v>1</v>
      </c>
    </row>
    <row r="5054" spans="1:37" x14ac:dyDescent="0.35">
      <c r="A5054">
        <v>1</v>
      </c>
      <c r="B5054">
        <v>2</v>
      </c>
      <c r="C5054">
        <v>0</v>
      </c>
      <c r="D5054">
        <v>2</v>
      </c>
      <c r="E5054">
        <v>0</v>
      </c>
      <c r="F5054">
        <v>0</v>
      </c>
      <c r="G5054">
        <v>0</v>
      </c>
      <c r="H5054">
        <v>1</v>
      </c>
      <c r="I5054">
        <v>0</v>
      </c>
      <c r="J5054">
        <v>0</v>
      </c>
      <c r="K5054">
        <v>0</v>
      </c>
      <c r="L5054">
        <v>195</v>
      </c>
      <c r="M5054">
        <v>0</v>
      </c>
      <c r="N5054">
        <v>0</v>
      </c>
      <c r="O5054">
        <v>0</v>
      </c>
      <c r="P5054">
        <v>0</v>
      </c>
      <c r="Q5054">
        <v>1</v>
      </c>
      <c r="R5054">
        <v>0</v>
      </c>
      <c r="S5054">
        <v>0</v>
      </c>
      <c r="T5054">
        <v>0</v>
      </c>
      <c r="U5054">
        <v>0</v>
      </c>
      <c r="V5054">
        <v>0</v>
      </c>
      <c r="W5054">
        <v>0</v>
      </c>
      <c r="X5054">
        <v>0</v>
      </c>
      <c r="Y5054">
        <v>0</v>
      </c>
      <c r="Z5054">
        <v>82.45</v>
      </c>
      <c r="AA5054">
        <v>1</v>
      </c>
      <c r="AB5054">
        <v>0</v>
      </c>
      <c r="AC5054">
        <f t="shared" si="703"/>
        <v>-0.61477825279613763</v>
      </c>
      <c r="AD5054">
        <f t="shared" si="704"/>
        <v>0.5407607942092767</v>
      </c>
      <c r="AE5054">
        <f t="shared" si="705"/>
        <v>0.35096998589375245</v>
      </c>
      <c r="AF5054">
        <f t="shared" si="706"/>
        <v>0.18773521897879888</v>
      </c>
      <c r="AG5054">
        <f t="shared" si="707"/>
        <v>0</v>
      </c>
      <c r="AH5054">
        <f t="shared" si="708"/>
        <v>0</v>
      </c>
      <c r="AI5054">
        <f t="shared" si="709"/>
        <v>0</v>
      </c>
      <c r="AJ5054">
        <f t="shared" si="710"/>
        <v>0</v>
      </c>
      <c r="AK5054">
        <f t="shared" si="711"/>
        <v>1</v>
      </c>
    </row>
    <row r="5055" spans="1:37" x14ac:dyDescent="0.35">
      <c r="A5055">
        <v>1</v>
      </c>
      <c r="B5055">
        <v>2</v>
      </c>
      <c r="C5055">
        <v>0</v>
      </c>
      <c r="D5055">
        <v>2</v>
      </c>
      <c r="E5055">
        <v>0</v>
      </c>
      <c r="F5055">
        <v>0</v>
      </c>
      <c r="G5055">
        <v>0</v>
      </c>
      <c r="H5055">
        <v>0</v>
      </c>
      <c r="I5055">
        <v>0</v>
      </c>
      <c r="J5055">
        <v>0</v>
      </c>
      <c r="K5055">
        <v>0</v>
      </c>
      <c r="L5055">
        <v>74</v>
      </c>
      <c r="M5055">
        <v>0</v>
      </c>
      <c r="N5055">
        <v>0</v>
      </c>
      <c r="O5055">
        <v>0</v>
      </c>
      <c r="P5055">
        <v>0</v>
      </c>
      <c r="Q5055">
        <v>0</v>
      </c>
      <c r="R5055">
        <v>0</v>
      </c>
      <c r="S5055">
        <v>0</v>
      </c>
      <c r="T5055">
        <v>1</v>
      </c>
      <c r="U5055">
        <v>0</v>
      </c>
      <c r="V5055">
        <v>0</v>
      </c>
      <c r="W5055">
        <v>0</v>
      </c>
      <c r="X5055">
        <v>0</v>
      </c>
      <c r="Y5055">
        <v>0</v>
      </c>
      <c r="Z5055">
        <v>109</v>
      </c>
      <c r="AA5055">
        <v>0</v>
      </c>
      <c r="AB5055">
        <v>0</v>
      </c>
      <c r="AC5055">
        <f t="shared" si="703"/>
        <v>-0.74317274919324916</v>
      </c>
      <c r="AD5055">
        <f t="shared" si="704"/>
        <v>0.47560255158765197</v>
      </c>
      <c r="AE5055">
        <f t="shared" si="705"/>
        <v>0.3223107408400282</v>
      </c>
      <c r="AF5055">
        <f t="shared" si="706"/>
        <v>0.16896939753028717</v>
      </c>
      <c r="AG5055">
        <f t="shared" si="707"/>
        <v>0</v>
      </c>
      <c r="AH5055">
        <f t="shared" si="708"/>
        <v>0</v>
      </c>
      <c r="AI5055">
        <f t="shared" si="709"/>
        <v>0</v>
      </c>
      <c r="AJ5055">
        <f t="shared" si="710"/>
        <v>0</v>
      </c>
      <c r="AK5055">
        <f t="shared" si="711"/>
        <v>1</v>
      </c>
    </row>
    <row r="5056" spans="1:37" x14ac:dyDescent="0.35">
      <c r="A5056">
        <v>1</v>
      </c>
      <c r="B5056">
        <v>2</v>
      </c>
      <c r="C5056">
        <v>0</v>
      </c>
      <c r="D5056">
        <v>3</v>
      </c>
      <c r="E5056">
        <v>0</v>
      </c>
      <c r="F5056">
        <v>0</v>
      </c>
      <c r="G5056">
        <v>0</v>
      </c>
      <c r="H5056">
        <v>0</v>
      </c>
      <c r="I5056">
        <v>0</v>
      </c>
      <c r="J5056">
        <v>0</v>
      </c>
      <c r="K5056">
        <v>0</v>
      </c>
      <c r="L5056">
        <v>162</v>
      </c>
      <c r="M5056">
        <v>0</v>
      </c>
      <c r="N5056">
        <v>0</v>
      </c>
      <c r="O5056">
        <v>0</v>
      </c>
      <c r="P5056">
        <v>0</v>
      </c>
      <c r="Q5056">
        <v>0</v>
      </c>
      <c r="R5056">
        <v>0</v>
      </c>
      <c r="S5056">
        <v>0</v>
      </c>
      <c r="T5056">
        <v>1</v>
      </c>
      <c r="U5056">
        <v>0</v>
      </c>
      <c r="V5056">
        <v>0</v>
      </c>
      <c r="W5056">
        <v>0</v>
      </c>
      <c r="X5056">
        <v>0</v>
      </c>
      <c r="Y5056">
        <v>0</v>
      </c>
      <c r="Z5056">
        <v>70</v>
      </c>
      <c r="AA5056">
        <v>1</v>
      </c>
      <c r="AB5056">
        <v>0</v>
      </c>
      <c r="AC5056">
        <f t="shared" si="703"/>
        <v>-1.4495705872051086</v>
      </c>
      <c r="AD5056">
        <f t="shared" si="704"/>
        <v>0.23467103720673746</v>
      </c>
      <c r="AE5056">
        <f t="shared" si="705"/>
        <v>0.19006766185885945</v>
      </c>
      <c r="AF5056">
        <f t="shared" si="706"/>
        <v>9.1551260626689099E-2</v>
      </c>
      <c r="AG5056">
        <f t="shared" si="707"/>
        <v>0</v>
      </c>
      <c r="AH5056">
        <f t="shared" si="708"/>
        <v>0</v>
      </c>
      <c r="AI5056">
        <f t="shared" si="709"/>
        <v>0</v>
      </c>
      <c r="AJ5056">
        <f t="shared" si="710"/>
        <v>0</v>
      </c>
      <c r="AK5056">
        <f t="shared" si="711"/>
        <v>1</v>
      </c>
    </row>
    <row r="5057" spans="1:37" x14ac:dyDescent="0.35">
      <c r="A5057">
        <v>1</v>
      </c>
      <c r="B5057">
        <v>2</v>
      </c>
      <c r="C5057">
        <v>0</v>
      </c>
      <c r="D5057">
        <v>4</v>
      </c>
      <c r="E5057">
        <v>0</v>
      </c>
      <c r="F5057">
        <v>0</v>
      </c>
      <c r="G5057">
        <v>0</v>
      </c>
      <c r="H5057">
        <v>0</v>
      </c>
      <c r="I5057">
        <v>0</v>
      </c>
      <c r="J5057">
        <v>0</v>
      </c>
      <c r="K5057">
        <v>0</v>
      </c>
      <c r="L5057">
        <v>67</v>
      </c>
      <c r="M5057">
        <v>0</v>
      </c>
      <c r="N5057">
        <v>1</v>
      </c>
      <c r="O5057">
        <v>0</v>
      </c>
      <c r="P5057">
        <v>0</v>
      </c>
      <c r="Q5057">
        <v>0</v>
      </c>
      <c r="R5057">
        <v>0</v>
      </c>
      <c r="S5057">
        <v>0</v>
      </c>
      <c r="T5057">
        <v>0</v>
      </c>
      <c r="U5057">
        <v>0</v>
      </c>
      <c r="V5057">
        <v>0</v>
      </c>
      <c r="W5057">
        <v>0</v>
      </c>
      <c r="X5057">
        <v>0</v>
      </c>
      <c r="Y5057">
        <v>0</v>
      </c>
      <c r="Z5057">
        <v>49.09</v>
      </c>
      <c r="AA5057">
        <v>1</v>
      </c>
      <c r="AB5057">
        <v>0</v>
      </c>
      <c r="AC5057">
        <f t="shared" si="703"/>
        <v>-2.1188781329449808</v>
      </c>
      <c r="AD5057">
        <f t="shared" si="704"/>
        <v>0.12016636360434367</v>
      </c>
      <c r="AE5057">
        <f t="shared" si="705"/>
        <v>0.10727546149277865</v>
      </c>
      <c r="AF5057">
        <f t="shared" si="706"/>
        <v>4.928252751827028E-2</v>
      </c>
      <c r="AG5057">
        <f t="shared" si="707"/>
        <v>0</v>
      </c>
      <c r="AH5057">
        <f t="shared" si="708"/>
        <v>0</v>
      </c>
      <c r="AI5057">
        <f t="shared" si="709"/>
        <v>0</v>
      </c>
      <c r="AJ5057">
        <f t="shared" si="710"/>
        <v>0</v>
      </c>
      <c r="AK5057">
        <f t="shared" si="711"/>
        <v>1</v>
      </c>
    </row>
    <row r="5058" spans="1:37" x14ac:dyDescent="0.35">
      <c r="A5058">
        <v>1</v>
      </c>
      <c r="B5058">
        <v>1</v>
      </c>
      <c r="C5058">
        <v>0</v>
      </c>
      <c r="D5058">
        <v>2</v>
      </c>
      <c r="E5058">
        <v>0</v>
      </c>
      <c r="F5058">
        <v>0</v>
      </c>
      <c r="G5058">
        <v>0</v>
      </c>
      <c r="H5058">
        <v>0</v>
      </c>
      <c r="I5058">
        <v>0</v>
      </c>
      <c r="J5058">
        <v>0</v>
      </c>
      <c r="K5058">
        <v>0</v>
      </c>
      <c r="L5058">
        <v>6</v>
      </c>
      <c r="M5058">
        <v>0</v>
      </c>
      <c r="N5058">
        <v>0</v>
      </c>
      <c r="O5058">
        <v>0</v>
      </c>
      <c r="P5058">
        <v>1</v>
      </c>
      <c r="Q5058">
        <v>0</v>
      </c>
      <c r="R5058">
        <v>0</v>
      </c>
      <c r="S5058">
        <v>0</v>
      </c>
      <c r="T5058">
        <v>0</v>
      </c>
      <c r="U5058">
        <v>0</v>
      </c>
      <c r="V5058">
        <v>0</v>
      </c>
      <c r="W5058">
        <v>0</v>
      </c>
      <c r="X5058">
        <v>0</v>
      </c>
      <c r="Y5058">
        <v>0</v>
      </c>
      <c r="Z5058">
        <v>99</v>
      </c>
      <c r="AA5058">
        <v>2</v>
      </c>
      <c r="AB5058">
        <v>0</v>
      </c>
      <c r="AC5058">
        <f t="shared" si="703"/>
        <v>-3.9158938568773904</v>
      </c>
      <c r="AD5058">
        <f t="shared" si="704"/>
        <v>1.9922732612781918E-2</v>
      </c>
      <c r="AE5058">
        <f t="shared" si="705"/>
        <v>1.9533570510527749E-2</v>
      </c>
      <c r="AF5058">
        <f t="shared" si="706"/>
        <v>8.5672716923419143E-3</v>
      </c>
      <c r="AG5058">
        <f t="shared" si="707"/>
        <v>0</v>
      </c>
      <c r="AH5058">
        <f t="shared" si="708"/>
        <v>0</v>
      </c>
      <c r="AI5058">
        <f t="shared" si="709"/>
        <v>0</v>
      </c>
      <c r="AJ5058">
        <f t="shared" si="710"/>
        <v>0</v>
      </c>
      <c r="AK5058">
        <f t="shared" si="711"/>
        <v>1</v>
      </c>
    </row>
    <row r="5059" spans="1:37" x14ac:dyDescent="0.35">
      <c r="A5059">
        <v>1</v>
      </c>
      <c r="B5059">
        <v>3</v>
      </c>
      <c r="C5059">
        <v>0</v>
      </c>
      <c r="D5059">
        <v>3</v>
      </c>
      <c r="E5059">
        <v>0</v>
      </c>
      <c r="F5059">
        <v>0</v>
      </c>
      <c r="G5059">
        <v>0</v>
      </c>
      <c r="H5059">
        <v>1</v>
      </c>
      <c r="I5059">
        <v>0</v>
      </c>
      <c r="J5059">
        <v>0</v>
      </c>
      <c r="K5059">
        <v>0</v>
      </c>
      <c r="L5059">
        <v>32</v>
      </c>
      <c r="M5059">
        <v>0</v>
      </c>
      <c r="N5059">
        <v>0</v>
      </c>
      <c r="O5059">
        <v>1</v>
      </c>
      <c r="P5059">
        <v>0</v>
      </c>
      <c r="Q5059">
        <v>0</v>
      </c>
      <c r="R5059">
        <v>0</v>
      </c>
      <c r="S5059">
        <v>0</v>
      </c>
      <c r="T5059">
        <v>0</v>
      </c>
      <c r="U5059">
        <v>0</v>
      </c>
      <c r="V5059">
        <v>0</v>
      </c>
      <c r="W5059">
        <v>0</v>
      </c>
      <c r="X5059">
        <v>0</v>
      </c>
      <c r="Y5059">
        <v>0</v>
      </c>
      <c r="Z5059">
        <v>140.69999999999999</v>
      </c>
      <c r="AA5059">
        <v>1</v>
      </c>
      <c r="AB5059">
        <v>0</v>
      </c>
      <c r="AC5059">
        <f t="shared" si="703"/>
        <v>-0.73380067543764671</v>
      </c>
      <c r="AD5059">
        <f t="shared" si="704"/>
        <v>0.48008088664291965</v>
      </c>
      <c r="AE5059">
        <f t="shared" si="705"/>
        <v>0.32436125010155792</v>
      </c>
      <c r="AF5059">
        <f t="shared" si="706"/>
        <v>0.17028545030223438</v>
      </c>
      <c r="AG5059">
        <f t="shared" si="707"/>
        <v>0</v>
      </c>
      <c r="AH5059">
        <f t="shared" si="708"/>
        <v>0</v>
      </c>
      <c r="AI5059">
        <f t="shared" si="709"/>
        <v>0</v>
      </c>
      <c r="AJ5059">
        <f t="shared" si="710"/>
        <v>0</v>
      </c>
      <c r="AK5059">
        <f t="shared" si="711"/>
        <v>1</v>
      </c>
    </row>
    <row r="5060" spans="1:37" x14ac:dyDescent="0.35">
      <c r="A5060">
        <v>1</v>
      </c>
      <c r="B5060">
        <v>2</v>
      </c>
      <c r="C5060">
        <v>0</v>
      </c>
      <c r="D5060">
        <v>3</v>
      </c>
      <c r="E5060">
        <v>0</v>
      </c>
      <c r="F5060">
        <v>0</v>
      </c>
      <c r="G5060">
        <v>0</v>
      </c>
      <c r="H5060">
        <v>0</v>
      </c>
      <c r="I5060">
        <v>0</v>
      </c>
      <c r="J5060">
        <v>0</v>
      </c>
      <c r="K5060">
        <v>0</v>
      </c>
      <c r="L5060">
        <v>315</v>
      </c>
      <c r="M5060">
        <v>0</v>
      </c>
      <c r="N5060">
        <v>0</v>
      </c>
      <c r="O5060">
        <v>0</v>
      </c>
      <c r="P5060">
        <v>0</v>
      </c>
      <c r="Q5060">
        <v>0</v>
      </c>
      <c r="R5060">
        <v>0</v>
      </c>
      <c r="S5060">
        <v>0</v>
      </c>
      <c r="T5060">
        <v>1</v>
      </c>
      <c r="U5060">
        <v>0</v>
      </c>
      <c r="V5060">
        <v>0</v>
      </c>
      <c r="W5060">
        <v>0</v>
      </c>
      <c r="X5060">
        <v>0</v>
      </c>
      <c r="Y5060">
        <v>0</v>
      </c>
      <c r="Z5060">
        <v>160</v>
      </c>
      <c r="AA5060">
        <v>0</v>
      </c>
      <c r="AB5060">
        <v>1</v>
      </c>
      <c r="AC5060">
        <f t="shared" si="703"/>
        <v>3.7458572814433841</v>
      </c>
      <c r="AD5060">
        <f t="shared" si="704"/>
        <v>42.345293497168726</v>
      </c>
      <c r="AE5060">
        <f t="shared" si="705"/>
        <v>0.97692944448362495</v>
      </c>
      <c r="AF5060">
        <f t="shared" si="706"/>
        <v>1.0136800639371328E-2</v>
      </c>
      <c r="AG5060">
        <f t="shared" si="707"/>
        <v>1</v>
      </c>
      <c r="AH5060">
        <f t="shared" si="708"/>
        <v>1</v>
      </c>
      <c r="AI5060">
        <f t="shared" si="709"/>
        <v>0</v>
      </c>
      <c r="AJ5060">
        <f t="shared" si="710"/>
        <v>0</v>
      </c>
      <c r="AK5060">
        <f t="shared" si="711"/>
        <v>0</v>
      </c>
    </row>
    <row r="5061" spans="1:37" x14ac:dyDescent="0.35">
      <c r="A5061">
        <v>1</v>
      </c>
      <c r="B5061">
        <v>2</v>
      </c>
      <c r="C5061">
        <v>0</v>
      </c>
      <c r="D5061">
        <v>2</v>
      </c>
      <c r="E5061">
        <v>0</v>
      </c>
      <c r="F5061">
        <v>0</v>
      </c>
      <c r="G5061">
        <v>0</v>
      </c>
      <c r="H5061">
        <v>1</v>
      </c>
      <c r="I5061">
        <v>0</v>
      </c>
      <c r="J5061">
        <v>0</v>
      </c>
      <c r="K5061">
        <v>0</v>
      </c>
      <c r="L5061">
        <v>20</v>
      </c>
      <c r="M5061">
        <v>0</v>
      </c>
      <c r="N5061">
        <v>0</v>
      </c>
      <c r="O5061">
        <v>0</v>
      </c>
      <c r="P5061">
        <v>0</v>
      </c>
      <c r="Q5061">
        <v>1</v>
      </c>
      <c r="R5061">
        <v>0</v>
      </c>
      <c r="S5061">
        <v>0</v>
      </c>
      <c r="T5061">
        <v>0</v>
      </c>
      <c r="U5061">
        <v>0</v>
      </c>
      <c r="V5061">
        <v>0</v>
      </c>
      <c r="W5061">
        <v>0</v>
      </c>
      <c r="X5061">
        <v>0</v>
      </c>
      <c r="Y5061">
        <v>0</v>
      </c>
      <c r="Z5061">
        <v>156</v>
      </c>
      <c r="AA5061">
        <v>1</v>
      </c>
      <c r="AB5061">
        <v>1</v>
      </c>
      <c r="AC5061">
        <f t="shared" si="703"/>
        <v>-1.3180323259612816</v>
      </c>
      <c r="AD5061">
        <f t="shared" si="704"/>
        <v>0.26766145464307489</v>
      </c>
      <c r="AE5061">
        <f t="shared" si="705"/>
        <v>0.21114584944009215</v>
      </c>
      <c r="AF5061">
        <f t="shared" si="706"/>
        <v>0.67541745121743701</v>
      </c>
      <c r="AG5061">
        <f t="shared" si="707"/>
        <v>0</v>
      </c>
      <c r="AH5061">
        <f t="shared" si="708"/>
        <v>0</v>
      </c>
      <c r="AI5061">
        <f t="shared" si="709"/>
        <v>0</v>
      </c>
      <c r="AJ5061">
        <f t="shared" si="710"/>
        <v>1</v>
      </c>
      <c r="AK5061">
        <f t="shared" si="711"/>
        <v>0</v>
      </c>
    </row>
    <row r="5062" spans="1:37" x14ac:dyDescent="0.35">
      <c r="A5062">
        <v>1</v>
      </c>
      <c r="B5062">
        <v>2</v>
      </c>
      <c r="C5062">
        <v>0</v>
      </c>
      <c r="D5062">
        <v>3</v>
      </c>
      <c r="E5062">
        <v>0</v>
      </c>
      <c r="F5062">
        <v>0</v>
      </c>
      <c r="G5062">
        <v>0</v>
      </c>
      <c r="H5062">
        <v>0</v>
      </c>
      <c r="I5062">
        <v>0</v>
      </c>
      <c r="J5062">
        <v>0</v>
      </c>
      <c r="K5062">
        <v>0</v>
      </c>
      <c r="L5062">
        <v>78</v>
      </c>
      <c r="M5062">
        <v>0</v>
      </c>
      <c r="N5062">
        <v>0</v>
      </c>
      <c r="O5062">
        <v>1</v>
      </c>
      <c r="P5062">
        <v>0</v>
      </c>
      <c r="Q5062">
        <v>0</v>
      </c>
      <c r="R5062">
        <v>0</v>
      </c>
      <c r="S5062">
        <v>0</v>
      </c>
      <c r="T5062">
        <v>0</v>
      </c>
      <c r="U5062">
        <v>0</v>
      </c>
      <c r="V5062">
        <v>0</v>
      </c>
      <c r="W5062">
        <v>0</v>
      </c>
      <c r="X5062">
        <v>0</v>
      </c>
      <c r="Y5062">
        <v>0</v>
      </c>
      <c r="Z5062">
        <v>96.3</v>
      </c>
      <c r="AA5062">
        <v>0</v>
      </c>
      <c r="AB5062">
        <v>0</v>
      </c>
      <c r="AC5062">
        <f t="shared" si="703"/>
        <v>-9.5028672948082704E-2</v>
      </c>
      <c r="AD5062">
        <f t="shared" si="704"/>
        <v>0.90934686043910506</v>
      </c>
      <c r="AE5062">
        <f t="shared" si="705"/>
        <v>0.47626069379032399</v>
      </c>
      <c r="AF5062">
        <f t="shared" si="706"/>
        <v>0.28088483142715964</v>
      </c>
      <c r="AG5062">
        <f t="shared" si="707"/>
        <v>0</v>
      </c>
      <c r="AH5062">
        <f t="shared" si="708"/>
        <v>0</v>
      </c>
      <c r="AI5062">
        <f t="shared" si="709"/>
        <v>0</v>
      </c>
      <c r="AJ5062">
        <f t="shared" si="710"/>
        <v>0</v>
      </c>
      <c r="AK5062">
        <f t="shared" si="711"/>
        <v>1</v>
      </c>
    </row>
    <row r="5063" spans="1:37" x14ac:dyDescent="0.35">
      <c r="A5063">
        <v>1</v>
      </c>
      <c r="B5063">
        <v>1</v>
      </c>
      <c r="C5063">
        <v>0</v>
      </c>
      <c r="D5063">
        <v>2</v>
      </c>
      <c r="E5063">
        <v>0</v>
      </c>
      <c r="F5063">
        <v>0</v>
      </c>
      <c r="G5063">
        <v>0</v>
      </c>
      <c r="H5063">
        <v>0</v>
      </c>
      <c r="I5063">
        <v>0</v>
      </c>
      <c r="J5063">
        <v>0</v>
      </c>
      <c r="K5063">
        <v>0</v>
      </c>
      <c r="L5063">
        <v>164</v>
      </c>
      <c r="M5063">
        <v>0</v>
      </c>
      <c r="N5063">
        <v>0</v>
      </c>
      <c r="O5063">
        <v>0</v>
      </c>
      <c r="P5063">
        <v>0</v>
      </c>
      <c r="Q5063">
        <v>0</v>
      </c>
      <c r="R5063">
        <v>0</v>
      </c>
      <c r="S5063">
        <v>0</v>
      </c>
      <c r="T5063">
        <v>0</v>
      </c>
      <c r="U5063">
        <v>1</v>
      </c>
      <c r="V5063">
        <v>0</v>
      </c>
      <c r="W5063">
        <v>0</v>
      </c>
      <c r="X5063">
        <v>0</v>
      </c>
      <c r="Y5063">
        <v>0</v>
      </c>
      <c r="Z5063">
        <v>100</v>
      </c>
      <c r="AA5063">
        <v>0</v>
      </c>
      <c r="AB5063">
        <v>0</v>
      </c>
      <c r="AC5063">
        <f t="shared" si="703"/>
        <v>0.4316748184499164</v>
      </c>
      <c r="AD5063">
        <f t="shared" si="704"/>
        <v>1.5398343080317631</v>
      </c>
      <c r="AE5063">
        <f t="shared" si="705"/>
        <v>0.60627352861653916</v>
      </c>
      <c r="AF5063">
        <f t="shared" si="706"/>
        <v>0.40480538533857607</v>
      </c>
      <c r="AG5063">
        <f t="shared" si="707"/>
        <v>1</v>
      </c>
      <c r="AH5063">
        <f t="shared" si="708"/>
        <v>0</v>
      </c>
      <c r="AI5063">
        <f t="shared" si="709"/>
        <v>1</v>
      </c>
      <c r="AJ5063">
        <f t="shared" si="710"/>
        <v>0</v>
      </c>
      <c r="AK5063">
        <f t="shared" si="711"/>
        <v>0</v>
      </c>
    </row>
    <row r="5064" spans="1:37" x14ac:dyDescent="0.35">
      <c r="A5064">
        <v>1</v>
      </c>
      <c r="B5064">
        <v>2</v>
      </c>
      <c r="C5064">
        <v>1</v>
      </c>
      <c r="D5064">
        <v>2</v>
      </c>
      <c r="E5064">
        <v>0</v>
      </c>
      <c r="F5064">
        <v>0</v>
      </c>
      <c r="G5064">
        <v>0</v>
      </c>
      <c r="H5064">
        <v>0</v>
      </c>
      <c r="I5064">
        <v>0</v>
      </c>
      <c r="J5064">
        <v>0</v>
      </c>
      <c r="K5064">
        <v>0</v>
      </c>
      <c r="L5064">
        <v>62</v>
      </c>
      <c r="M5064">
        <v>0</v>
      </c>
      <c r="N5064">
        <v>0</v>
      </c>
      <c r="O5064">
        <v>0</v>
      </c>
      <c r="P5064">
        <v>0</v>
      </c>
      <c r="Q5064">
        <v>0</v>
      </c>
      <c r="R5064">
        <v>1</v>
      </c>
      <c r="S5064">
        <v>0</v>
      </c>
      <c r="T5064">
        <v>0</v>
      </c>
      <c r="U5064">
        <v>0</v>
      </c>
      <c r="V5064">
        <v>0</v>
      </c>
      <c r="W5064">
        <v>0</v>
      </c>
      <c r="X5064">
        <v>0</v>
      </c>
      <c r="Y5064">
        <v>0</v>
      </c>
      <c r="Z5064">
        <v>121.5</v>
      </c>
      <c r="AA5064">
        <v>1</v>
      </c>
      <c r="AB5064">
        <v>0</v>
      </c>
      <c r="AC5064">
        <f t="shared" si="703"/>
        <v>-0.92748088870847312</v>
      </c>
      <c r="AD5064">
        <f t="shared" si="704"/>
        <v>0.39554888803387855</v>
      </c>
      <c r="AE5064">
        <f t="shared" si="705"/>
        <v>0.28343606693073164</v>
      </c>
      <c r="AF5064">
        <f t="shared" si="706"/>
        <v>0.14474505503564969</v>
      </c>
      <c r="AG5064">
        <f t="shared" si="707"/>
        <v>0</v>
      </c>
      <c r="AH5064">
        <f t="shared" si="708"/>
        <v>0</v>
      </c>
      <c r="AI5064">
        <f t="shared" si="709"/>
        <v>0</v>
      </c>
      <c r="AJ5064">
        <f t="shared" si="710"/>
        <v>0</v>
      </c>
      <c r="AK5064">
        <f t="shared" si="711"/>
        <v>1</v>
      </c>
    </row>
    <row r="5065" spans="1:37" x14ac:dyDescent="0.35">
      <c r="A5065">
        <v>1</v>
      </c>
      <c r="B5065">
        <v>2</v>
      </c>
      <c r="C5065">
        <v>0</v>
      </c>
      <c r="D5065">
        <v>4</v>
      </c>
      <c r="E5065">
        <v>0</v>
      </c>
      <c r="F5065">
        <v>0</v>
      </c>
      <c r="G5065">
        <v>0</v>
      </c>
      <c r="H5065">
        <v>0</v>
      </c>
      <c r="I5065">
        <v>0</v>
      </c>
      <c r="J5065">
        <v>0</v>
      </c>
      <c r="K5065">
        <v>0</v>
      </c>
      <c r="L5065">
        <v>71</v>
      </c>
      <c r="M5065">
        <v>0</v>
      </c>
      <c r="N5065">
        <v>0</v>
      </c>
      <c r="O5065">
        <v>1</v>
      </c>
      <c r="P5065">
        <v>0</v>
      </c>
      <c r="Q5065">
        <v>0</v>
      </c>
      <c r="R5065">
        <v>0</v>
      </c>
      <c r="S5065">
        <v>0</v>
      </c>
      <c r="T5065">
        <v>0</v>
      </c>
      <c r="U5065">
        <v>0</v>
      </c>
      <c r="V5065">
        <v>0</v>
      </c>
      <c r="W5065">
        <v>0</v>
      </c>
      <c r="X5065">
        <v>0</v>
      </c>
      <c r="Y5065">
        <v>0</v>
      </c>
      <c r="Z5065">
        <v>87.13</v>
      </c>
      <c r="AA5065">
        <v>0</v>
      </c>
      <c r="AB5065">
        <v>1</v>
      </c>
      <c r="AC5065">
        <f t="shared" si="703"/>
        <v>-0.29585484930055905</v>
      </c>
      <c r="AD5065">
        <f t="shared" si="704"/>
        <v>0.74389539712129782</v>
      </c>
      <c r="AE5065">
        <f t="shared" si="705"/>
        <v>0.4265711110593382</v>
      </c>
      <c r="AF5065">
        <f t="shared" si="706"/>
        <v>0.37000855988600062</v>
      </c>
      <c r="AG5065">
        <f t="shared" si="707"/>
        <v>0</v>
      </c>
      <c r="AH5065">
        <f t="shared" si="708"/>
        <v>0</v>
      </c>
      <c r="AI5065">
        <f t="shared" si="709"/>
        <v>0</v>
      </c>
      <c r="AJ5065">
        <f t="shared" si="710"/>
        <v>1</v>
      </c>
      <c r="AK5065">
        <f t="shared" si="711"/>
        <v>0</v>
      </c>
    </row>
    <row r="5066" spans="1:37" x14ac:dyDescent="0.35">
      <c r="A5066">
        <v>1</v>
      </c>
      <c r="B5066">
        <v>2</v>
      </c>
      <c r="C5066">
        <v>0</v>
      </c>
      <c r="D5066">
        <v>2</v>
      </c>
      <c r="E5066">
        <v>0</v>
      </c>
      <c r="F5066">
        <v>0</v>
      </c>
      <c r="G5066">
        <v>0</v>
      </c>
      <c r="H5066">
        <v>0</v>
      </c>
      <c r="I5066">
        <v>0</v>
      </c>
      <c r="J5066">
        <v>0</v>
      </c>
      <c r="K5066">
        <v>0</v>
      </c>
      <c r="L5066">
        <v>76</v>
      </c>
      <c r="M5066">
        <v>0</v>
      </c>
      <c r="N5066">
        <v>0</v>
      </c>
      <c r="O5066">
        <v>1</v>
      </c>
      <c r="P5066">
        <v>0</v>
      </c>
      <c r="Q5066">
        <v>0</v>
      </c>
      <c r="R5066">
        <v>0</v>
      </c>
      <c r="S5066">
        <v>0</v>
      </c>
      <c r="T5066">
        <v>0</v>
      </c>
      <c r="U5066">
        <v>0</v>
      </c>
      <c r="V5066">
        <v>0</v>
      </c>
      <c r="W5066">
        <v>0</v>
      </c>
      <c r="X5066">
        <v>0</v>
      </c>
      <c r="Y5066">
        <v>0</v>
      </c>
      <c r="Z5066">
        <v>87.3</v>
      </c>
      <c r="AA5066">
        <v>1</v>
      </c>
      <c r="AB5066">
        <v>0</v>
      </c>
      <c r="AC5066">
        <f t="shared" si="703"/>
        <v>-1.5377008355574739</v>
      </c>
      <c r="AD5066">
        <f t="shared" si="704"/>
        <v>0.21487456589312801</v>
      </c>
      <c r="AE5066">
        <f t="shared" si="705"/>
        <v>0.17686975423274309</v>
      </c>
      <c r="AF5066">
        <f t="shared" si="706"/>
        <v>8.4531439948642345E-2</v>
      </c>
      <c r="AG5066">
        <f t="shared" si="707"/>
        <v>0</v>
      </c>
      <c r="AH5066">
        <f t="shared" si="708"/>
        <v>0</v>
      </c>
      <c r="AI5066">
        <f t="shared" si="709"/>
        <v>0</v>
      </c>
      <c r="AJ5066">
        <f t="shared" si="710"/>
        <v>0</v>
      </c>
      <c r="AK5066">
        <f t="shared" si="711"/>
        <v>1</v>
      </c>
    </row>
    <row r="5067" spans="1:37" x14ac:dyDescent="0.35">
      <c r="A5067">
        <v>1</v>
      </c>
      <c r="B5067">
        <v>2</v>
      </c>
      <c r="C5067">
        <v>0</v>
      </c>
      <c r="D5067">
        <v>2</v>
      </c>
      <c r="E5067">
        <v>0</v>
      </c>
      <c r="F5067">
        <v>0</v>
      </c>
      <c r="G5067">
        <v>0</v>
      </c>
      <c r="H5067">
        <v>0</v>
      </c>
      <c r="I5067">
        <v>0</v>
      </c>
      <c r="J5067">
        <v>0</v>
      </c>
      <c r="K5067">
        <v>0</v>
      </c>
      <c r="L5067">
        <v>2</v>
      </c>
      <c r="M5067">
        <v>1</v>
      </c>
      <c r="N5067">
        <v>0</v>
      </c>
      <c r="O5067">
        <v>0</v>
      </c>
      <c r="P5067">
        <v>0</v>
      </c>
      <c r="Q5067">
        <v>0</v>
      </c>
      <c r="R5067">
        <v>0</v>
      </c>
      <c r="S5067">
        <v>0</v>
      </c>
      <c r="T5067">
        <v>0</v>
      </c>
      <c r="U5067">
        <v>0</v>
      </c>
      <c r="V5067">
        <v>0</v>
      </c>
      <c r="W5067">
        <v>0</v>
      </c>
      <c r="X5067">
        <v>0</v>
      </c>
      <c r="Y5067">
        <v>0</v>
      </c>
      <c r="Z5067">
        <v>87</v>
      </c>
      <c r="AA5067">
        <v>0</v>
      </c>
      <c r="AB5067">
        <v>0</v>
      </c>
      <c r="AC5067">
        <f t="shared" si="703"/>
        <v>-0.96491664055952331</v>
      </c>
      <c r="AD5067">
        <f t="shared" si="704"/>
        <v>0.38101495960942261</v>
      </c>
      <c r="AE5067">
        <f t="shared" si="705"/>
        <v>0.27589488220835851</v>
      </c>
      <c r="AF5067">
        <f t="shared" si="706"/>
        <v>0.14019838302514495</v>
      </c>
      <c r="AG5067">
        <f t="shared" si="707"/>
        <v>0</v>
      </c>
      <c r="AH5067">
        <f t="shared" si="708"/>
        <v>0</v>
      </c>
      <c r="AI5067">
        <f t="shared" si="709"/>
        <v>0</v>
      </c>
      <c r="AJ5067">
        <f t="shared" si="710"/>
        <v>0</v>
      </c>
      <c r="AK5067">
        <f t="shared" si="711"/>
        <v>1</v>
      </c>
    </row>
    <row r="5068" spans="1:37" x14ac:dyDescent="0.35">
      <c r="A5068">
        <v>1</v>
      </c>
      <c r="B5068">
        <v>2</v>
      </c>
      <c r="C5068">
        <v>0</v>
      </c>
      <c r="D5068">
        <v>2</v>
      </c>
      <c r="E5068">
        <v>0</v>
      </c>
      <c r="F5068">
        <v>0</v>
      </c>
      <c r="G5068">
        <v>0</v>
      </c>
      <c r="H5068">
        <v>0</v>
      </c>
      <c r="I5068">
        <v>0</v>
      </c>
      <c r="J5068">
        <v>0</v>
      </c>
      <c r="K5068">
        <v>0</v>
      </c>
      <c r="L5068">
        <v>174</v>
      </c>
      <c r="M5068">
        <v>0</v>
      </c>
      <c r="N5068">
        <v>0</v>
      </c>
      <c r="O5068">
        <v>0</v>
      </c>
      <c r="P5068">
        <v>0</v>
      </c>
      <c r="Q5068">
        <v>0</v>
      </c>
      <c r="R5068">
        <v>0</v>
      </c>
      <c r="S5068">
        <v>0</v>
      </c>
      <c r="T5068">
        <v>0</v>
      </c>
      <c r="U5068">
        <v>1</v>
      </c>
      <c r="V5068">
        <v>0</v>
      </c>
      <c r="W5068">
        <v>0</v>
      </c>
      <c r="X5068">
        <v>0</v>
      </c>
      <c r="Y5068">
        <v>0</v>
      </c>
      <c r="Z5068">
        <v>70</v>
      </c>
      <c r="AA5068">
        <v>0</v>
      </c>
      <c r="AB5068">
        <v>1</v>
      </c>
      <c r="AC5068">
        <f t="shared" si="703"/>
        <v>5.3711484062154202E-2</v>
      </c>
      <c r="AD5068">
        <f t="shared" si="704"/>
        <v>1.0551801219510153</v>
      </c>
      <c r="AE5068">
        <f t="shared" si="705"/>
        <v>0.51342464374816732</v>
      </c>
      <c r="AF5068">
        <f t="shared" si="706"/>
        <v>0.28952328956605278</v>
      </c>
      <c r="AG5068">
        <f t="shared" si="707"/>
        <v>1</v>
      </c>
      <c r="AH5068">
        <f t="shared" si="708"/>
        <v>1</v>
      </c>
      <c r="AI5068">
        <f t="shared" si="709"/>
        <v>0</v>
      </c>
      <c r="AJ5068">
        <f t="shared" si="710"/>
        <v>0</v>
      </c>
      <c r="AK5068">
        <f t="shared" si="711"/>
        <v>0</v>
      </c>
    </row>
    <row r="5069" spans="1:37" x14ac:dyDescent="0.35">
      <c r="A5069">
        <v>1</v>
      </c>
      <c r="B5069">
        <v>1</v>
      </c>
      <c r="C5069">
        <v>0</v>
      </c>
      <c r="D5069">
        <v>1</v>
      </c>
      <c r="E5069">
        <v>0</v>
      </c>
      <c r="F5069">
        <v>0</v>
      </c>
      <c r="G5069">
        <v>0</v>
      </c>
      <c r="H5069">
        <v>0</v>
      </c>
      <c r="I5069">
        <v>0</v>
      </c>
      <c r="J5069">
        <v>0</v>
      </c>
      <c r="K5069">
        <v>0</v>
      </c>
      <c r="L5069">
        <v>1</v>
      </c>
      <c r="M5069">
        <v>0</v>
      </c>
      <c r="N5069">
        <v>0</v>
      </c>
      <c r="O5069">
        <v>0</v>
      </c>
      <c r="P5069">
        <v>0</v>
      </c>
      <c r="Q5069">
        <v>0</v>
      </c>
      <c r="R5069">
        <v>0</v>
      </c>
      <c r="S5069">
        <v>0</v>
      </c>
      <c r="T5069">
        <v>0</v>
      </c>
      <c r="U5069">
        <v>1</v>
      </c>
      <c r="V5069">
        <v>0</v>
      </c>
      <c r="W5069">
        <v>0</v>
      </c>
      <c r="X5069">
        <v>0</v>
      </c>
      <c r="Y5069">
        <v>0</v>
      </c>
      <c r="Z5069">
        <v>99</v>
      </c>
      <c r="AA5069">
        <v>0</v>
      </c>
      <c r="AB5069">
        <v>0</v>
      </c>
      <c r="AC5069">
        <f t="shared" si="703"/>
        <v>-1.8842111170323377</v>
      </c>
      <c r="AD5069">
        <f t="shared" si="704"/>
        <v>0.15194888204520687</v>
      </c>
      <c r="AE5069">
        <f t="shared" si="705"/>
        <v>0.13190592431100934</v>
      </c>
      <c r="AF5069">
        <f t="shared" si="706"/>
        <v>6.1433207613012991E-2</v>
      </c>
      <c r="AG5069">
        <f t="shared" si="707"/>
        <v>0</v>
      </c>
      <c r="AH5069">
        <f t="shared" si="708"/>
        <v>0</v>
      </c>
      <c r="AI5069">
        <f t="shared" si="709"/>
        <v>0</v>
      </c>
      <c r="AJ5069">
        <f t="shared" si="710"/>
        <v>0</v>
      </c>
      <c r="AK5069">
        <f t="shared" si="711"/>
        <v>1</v>
      </c>
    </row>
    <row r="5070" spans="1:37" x14ac:dyDescent="0.35">
      <c r="A5070">
        <v>1</v>
      </c>
      <c r="B5070">
        <v>3</v>
      </c>
      <c r="C5070">
        <v>0</v>
      </c>
      <c r="D5070">
        <v>3</v>
      </c>
      <c r="E5070">
        <v>0</v>
      </c>
      <c r="F5070">
        <v>0</v>
      </c>
      <c r="G5070">
        <v>0</v>
      </c>
      <c r="H5070">
        <v>1</v>
      </c>
      <c r="I5070">
        <v>0</v>
      </c>
      <c r="J5070">
        <v>0</v>
      </c>
      <c r="K5070">
        <v>0</v>
      </c>
      <c r="L5070">
        <v>55</v>
      </c>
      <c r="M5070">
        <v>0</v>
      </c>
      <c r="N5070">
        <v>0</v>
      </c>
      <c r="O5070">
        <v>0</v>
      </c>
      <c r="P5070">
        <v>0</v>
      </c>
      <c r="Q5070">
        <v>0</v>
      </c>
      <c r="R5070">
        <v>0</v>
      </c>
      <c r="S5070">
        <v>0</v>
      </c>
      <c r="T5070">
        <v>1</v>
      </c>
      <c r="U5070">
        <v>0</v>
      </c>
      <c r="V5070">
        <v>0</v>
      </c>
      <c r="W5070">
        <v>0</v>
      </c>
      <c r="X5070">
        <v>0</v>
      </c>
      <c r="Y5070">
        <v>0</v>
      </c>
      <c r="Z5070">
        <v>168.3</v>
      </c>
      <c r="AA5070">
        <v>0</v>
      </c>
      <c r="AB5070">
        <v>1</v>
      </c>
      <c r="AC5070">
        <f t="shared" si="703"/>
        <v>0.52977669339541977</v>
      </c>
      <c r="AD5070">
        <f t="shared" si="704"/>
        <v>1.6985529681694915</v>
      </c>
      <c r="AE5070">
        <f t="shared" si="705"/>
        <v>0.62943102774138626</v>
      </c>
      <c r="AF5070">
        <f t="shared" si="706"/>
        <v>0.20105185239080653</v>
      </c>
      <c r="AG5070">
        <f t="shared" si="707"/>
        <v>1</v>
      </c>
      <c r="AH5070">
        <f t="shared" si="708"/>
        <v>1</v>
      </c>
      <c r="AI5070">
        <f t="shared" si="709"/>
        <v>0</v>
      </c>
      <c r="AJ5070">
        <f t="shared" si="710"/>
        <v>0</v>
      </c>
      <c r="AK5070">
        <f t="shared" si="711"/>
        <v>0</v>
      </c>
    </row>
    <row r="5071" spans="1:37" x14ac:dyDescent="0.35">
      <c r="A5071">
        <v>1</v>
      </c>
      <c r="B5071">
        <v>2</v>
      </c>
      <c r="C5071">
        <v>0</v>
      </c>
      <c r="D5071">
        <v>2</v>
      </c>
      <c r="E5071">
        <v>0</v>
      </c>
      <c r="F5071">
        <v>0</v>
      </c>
      <c r="G5071">
        <v>0</v>
      </c>
      <c r="H5071">
        <v>0</v>
      </c>
      <c r="I5071">
        <v>0</v>
      </c>
      <c r="J5071">
        <v>0</v>
      </c>
      <c r="K5071">
        <v>0</v>
      </c>
      <c r="L5071">
        <v>68</v>
      </c>
      <c r="M5071">
        <v>0</v>
      </c>
      <c r="N5071">
        <v>1</v>
      </c>
      <c r="O5071">
        <v>0</v>
      </c>
      <c r="P5071">
        <v>0</v>
      </c>
      <c r="Q5071">
        <v>0</v>
      </c>
      <c r="R5071">
        <v>0</v>
      </c>
      <c r="S5071">
        <v>0</v>
      </c>
      <c r="T5071">
        <v>0</v>
      </c>
      <c r="U5071">
        <v>0</v>
      </c>
      <c r="V5071">
        <v>0</v>
      </c>
      <c r="W5071">
        <v>0</v>
      </c>
      <c r="X5071">
        <v>0</v>
      </c>
      <c r="Y5071">
        <v>0</v>
      </c>
      <c r="Z5071">
        <v>67.5</v>
      </c>
      <c r="AA5071">
        <v>1</v>
      </c>
      <c r="AB5071">
        <v>0</v>
      </c>
      <c r="AC5071">
        <f t="shared" si="703"/>
        <v>-1.8906366290905798</v>
      </c>
      <c r="AD5071">
        <f t="shared" si="704"/>
        <v>0.15097566273604862</v>
      </c>
      <c r="AE5071">
        <f t="shared" si="705"/>
        <v>0.13117189843715368</v>
      </c>
      <c r="AF5071">
        <f t="shared" si="706"/>
        <v>6.1066140613993521E-2</v>
      </c>
      <c r="AG5071">
        <f t="shared" si="707"/>
        <v>0</v>
      </c>
      <c r="AH5071">
        <f t="shared" si="708"/>
        <v>0</v>
      </c>
      <c r="AI5071">
        <f t="shared" si="709"/>
        <v>0</v>
      </c>
      <c r="AJ5071">
        <f t="shared" si="710"/>
        <v>0</v>
      </c>
      <c r="AK5071">
        <f t="shared" si="711"/>
        <v>1</v>
      </c>
    </row>
    <row r="5072" spans="1:37" x14ac:dyDescent="0.35">
      <c r="A5072">
        <v>1</v>
      </c>
      <c r="B5072">
        <v>2</v>
      </c>
      <c r="C5072">
        <v>0</v>
      </c>
      <c r="D5072">
        <v>2</v>
      </c>
      <c r="E5072">
        <v>0</v>
      </c>
      <c r="F5072">
        <v>0</v>
      </c>
      <c r="G5072">
        <v>0</v>
      </c>
      <c r="H5072">
        <v>0</v>
      </c>
      <c r="I5072">
        <v>0</v>
      </c>
      <c r="J5072">
        <v>0</v>
      </c>
      <c r="K5072">
        <v>0</v>
      </c>
      <c r="L5072">
        <v>1</v>
      </c>
      <c r="M5072">
        <v>0</v>
      </c>
      <c r="N5072">
        <v>0</v>
      </c>
      <c r="O5072">
        <v>0</v>
      </c>
      <c r="P5072">
        <v>0</v>
      </c>
      <c r="Q5072">
        <v>1</v>
      </c>
      <c r="R5072">
        <v>0</v>
      </c>
      <c r="S5072">
        <v>0</v>
      </c>
      <c r="T5072">
        <v>0</v>
      </c>
      <c r="U5072">
        <v>0</v>
      </c>
      <c r="V5072">
        <v>0</v>
      </c>
      <c r="W5072">
        <v>0</v>
      </c>
      <c r="X5072">
        <v>0</v>
      </c>
      <c r="Y5072">
        <v>0</v>
      </c>
      <c r="Z5072">
        <v>79</v>
      </c>
      <c r="AA5072">
        <v>1</v>
      </c>
      <c r="AB5072">
        <v>0</v>
      </c>
      <c r="AC5072">
        <f t="shared" si="703"/>
        <v>-3.2393211029777458</v>
      </c>
      <c r="AD5072">
        <f t="shared" si="704"/>
        <v>3.9190492378134899E-2</v>
      </c>
      <c r="AE5072">
        <f t="shared" si="705"/>
        <v>3.7712520144838349E-2</v>
      </c>
      <c r="AF5072">
        <f t="shared" si="706"/>
        <v>1.6695164694493503E-2</v>
      </c>
      <c r="AG5072">
        <f t="shared" si="707"/>
        <v>0</v>
      </c>
      <c r="AH5072">
        <f t="shared" si="708"/>
        <v>0</v>
      </c>
      <c r="AI5072">
        <f t="shared" si="709"/>
        <v>0</v>
      </c>
      <c r="AJ5072">
        <f t="shared" si="710"/>
        <v>0</v>
      </c>
      <c r="AK5072">
        <f t="shared" si="711"/>
        <v>1</v>
      </c>
    </row>
    <row r="5073" spans="1:37" x14ac:dyDescent="0.35">
      <c r="A5073">
        <v>1</v>
      </c>
      <c r="B5073">
        <v>2</v>
      </c>
      <c r="C5073">
        <v>0</v>
      </c>
      <c r="D5073">
        <v>3</v>
      </c>
      <c r="E5073">
        <v>0</v>
      </c>
      <c r="F5073">
        <v>0</v>
      </c>
      <c r="G5073">
        <v>0</v>
      </c>
      <c r="H5073">
        <v>0</v>
      </c>
      <c r="I5073">
        <v>0</v>
      </c>
      <c r="J5073">
        <v>0</v>
      </c>
      <c r="K5073">
        <v>0</v>
      </c>
      <c r="L5073">
        <v>104</v>
      </c>
      <c r="M5073">
        <v>0</v>
      </c>
      <c r="N5073">
        <v>0</v>
      </c>
      <c r="O5073">
        <v>0</v>
      </c>
      <c r="P5073">
        <v>0</v>
      </c>
      <c r="Q5073">
        <v>0</v>
      </c>
      <c r="R5073">
        <v>1</v>
      </c>
      <c r="S5073">
        <v>0</v>
      </c>
      <c r="T5073">
        <v>0</v>
      </c>
      <c r="U5073">
        <v>0</v>
      </c>
      <c r="V5073">
        <v>0</v>
      </c>
      <c r="W5073">
        <v>0</v>
      </c>
      <c r="X5073">
        <v>0</v>
      </c>
      <c r="Y5073">
        <v>0</v>
      </c>
      <c r="Z5073">
        <v>88.01</v>
      </c>
      <c r="AA5073">
        <v>2</v>
      </c>
      <c r="AB5073">
        <v>0</v>
      </c>
      <c r="AC5073">
        <f t="shared" ref="AC5073:AC5136" si="712">SUMPRODUCT($A$14:$AA$14,A5073:AA5073)</f>
        <v>-2.4004537136559501</v>
      </c>
      <c r="AD5073">
        <f t="shared" ref="AD5073:AD5136" si="713">EXP(AC5073)</f>
        <v>9.0676802651174448E-2</v>
      </c>
      <c r="AE5073">
        <f t="shared" ref="AE5073:AE5136" si="714">AD5073/(AD5073+1)</f>
        <v>8.3138105102043822E-2</v>
      </c>
      <c r="AF5073">
        <f t="shared" ref="AF5073:AF5136" si="715">-AB5073*LOG(AE5073)-(1-AB5073)*LOG(1-AE5073)</f>
        <v>3.7696076326400832E-2</v>
      </c>
      <c r="AG5073">
        <f t="shared" ref="AG5073:AG5136" si="716">IF(AE5073&gt;$AG$14,1,0)</f>
        <v>0</v>
      </c>
      <c r="AH5073">
        <f t="shared" ref="AH5073:AH5136" si="717">IF(AND(AB5073=1,AG5073=1),1,0)</f>
        <v>0</v>
      </c>
      <c r="AI5073">
        <f t="shared" ref="AI5073:AI5136" si="718">IF(AND(AB5073=0,AG5073=1),1,0)</f>
        <v>0</v>
      </c>
      <c r="AJ5073">
        <f t="shared" ref="AJ5073:AJ5136" si="719">IF(AND(AB5073=1,AG5073=0),1,0)</f>
        <v>0</v>
      </c>
      <c r="AK5073">
        <f t="shared" ref="AK5073:AK5136" si="720">IF(AND(AB5073=0,AG5073=0),1,0)</f>
        <v>1</v>
      </c>
    </row>
    <row r="5074" spans="1:37" x14ac:dyDescent="0.35">
      <c r="A5074">
        <v>1</v>
      </c>
      <c r="B5074">
        <v>1</v>
      </c>
      <c r="C5074">
        <v>0</v>
      </c>
      <c r="D5074">
        <v>2</v>
      </c>
      <c r="E5074">
        <v>0</v>
      </c>
      <c r="F5074">
        <v>0</v>
      </c>
      <c r="G5074">
        <v>0</v>
      </c>
      <c r="H5074">
        <v>0</v>
      </c>
      <c r="I5074">
        <v>0</v>
      </c>
      <c r="J5074">
        <v>0</v>
      </c>
      <c r="K5074">
        <v>0</v>
      </c>
      <c r="L5074">
        <v>188</v>
      </c>
      <c r="M5074">
        <v>0</v>
      </c>
      <c r="N5074">
        <v>0</v>
      </c>
      <c r="O5074">
        <v>0</v>
      </c>
      <c r="P5074">
        <v>0</v>
      </c>
      <c r="Q5074">
        <v>1</v>
      </c>
      <c r="R5074">
        <v>0</v>
      </c>
      <c r="S5074">
        <v>0</v>
      </c>
      <c r="T5074">
        <v>0</v>
      </c>
      <c r="U5074">
        <v>0</v>
      </c>
      <c r="V5074">
        <v>0</v>
      </c>
      <c r="W5074">
        <v>0</v>
      </c>
      <c r="X5074">
        <v>0</v>
      </c>
      <c r="Y5074">
        <v>0</v>
      </c>
      <c r="Z5074">
        <v>130</v>
      </c>
      <c r="AA5074">
        <v>0</v>
      </c>
      <c r="AB5074">
        <v>1</v>
      </c>
      <c r="AC5074">
        <f t="shared" si="712"/>
        <v>1.3762451930382071</v>
      </c>
      <c r="AD5074">
        <f t="shared" si="713"/>
        <v>3.9600046243790992</v>
      </c>
      <c r="AE5074">
        <f t="shared" si="714"/>
        <v>0.79838728474468279</v>
      </c>
      <c r="AF5074">
        <f t="shared" si="715"/>
        <v>9.7786388315366554E-2</v>
      </c>
      <c r="AG5074">
        <f t="shared" si="716"/>
        <v>1</v>
      </c>
      <c r="AH5074">
        <f t="shared" si="717"/>
        <v>1</v>
      </c>
      <c r="AI5074">
        <f t="shared" si="718"/>
        <v>0</v>
      </c>
      <c r="AJ5074">
        <f t="shared" si="719"/>
        <v>0</v>
      </c>
      <c r="AK5074">
        <f t="shared" si="720"/>
        <v>0</v>
      </c>
    </row>
    <row r="5075" spans="1:37" x14ac:dyDescent="0.35">
      <c r="A5075">
        <v>1</v>
      </c>
      <c r="B5075">
        <v>2</v>
      </c>
      <c r="C5075">
        <v>0</v>
      </c>
      <c r="D5075">
        <v>2</v>
      </c>
      <c r="E5075">
        <v>0</v>
      </c>
      <c r="F5075">
        <v>0</v>
      </c>
      <c r="G5075">
        <v>0</v>
      </c>
      <c r="H5075">
        <v>0</v>
      </c>
      <c r="I5075">
        <v>0</v>
      </c>
      <c r="J5075">
        <v>0</v>
      </c>
      <c r="K5075">
        <v>0</v>
      </c>
      <c r="L5075">
        <v>35</v>
      </c>
      <c r="M5075">
        <v>0</v>
      </c>
      <c r="N5075">
        <v>0</v>
      </c>
      <c r="O5075">
        <v>0</v>
      </c>
      <c r="P5075">
        <v>0</v>
      </c>
      <c r="Q5075">
        <v>0</v>
      </c>
      <c r="R5075">
        <v>0</v>
      </c>
      <c r="S5075">
        <v>0</v>
      </c>
      <c r="T5075">
        <v>0</v>
      </c>
      <c r="U5075">
        <v>1</v>
      </c>
      <c r="V5075">
        <v>0</v>
      </c>
      <c r="W5075">
        <v>0</v>
      </c>
      <c r="X5075">
        <v>0</v>
      </c>
      <c r="Y5075">
        <v>0</v>
      </c>
      <c r="Z5075">
        <v>66.53</v>
      </c>
      <c r="AA5075">
        <v>1</v>
      </c>
      <c r="AB5075">
        <v>0</v>
      </c>
      <c r="AC5075">
        <f t="shared" si="712"/>
        <v>-3.0093870921415347</v>
      </c>
      <c r="AD5075">
        <f t="shared" si="713"/>
        <v>4.9321899277981689E-2</v>
      </c>
      <c r="AE5075">
        <f t="shared" si="714"/>
        <v>4.7003592807811551E-2</v>
      </c>
      <c r="AF5075">
        <f t="shared" si="715"/>
        <v>2.0908736653959346E-2</v>
      </c>
      <c r="AG5075">
        <f t="shared" si="716"/>
        <v>0</v>
      </c>
      <c r="AH5075">
        <f t="shared" si="717"/>
        <v>0</v>
      </c>
      <c r="AI5075">
        <f t="shared" si="718"/>
        <v>0</v>
      </c>
      <c r="AJ5075">
        <f t="shared" si="719"/>
        <v>0</v>
      </c>
      <c r="AK5075">
        <f t="shared" si="720"/>
        <v>1</v>
      </c>
    </row>
    <row r="5076" spans="1:37" x14ac:dyDescent="0.35">
      <c r="A5076">
        <v>1</v>
      </c>
      <c r="B5076">
        <v>2</v>
      </c>
      <c r="C5076">
        <v>0</v>
      </c>
      <c r="D5076">
        <v>1</v>
      </c>
      <c r="E5076">
        <v>0</v>
      </c>
      <c r="F5076">
        <v>0</v>
      </c>
      <c r="G5076">
        <v>0</v>
      </c>
      <c r="H5076">
        <v>0</v>
      </c>
      <c r="I5076">
        <v>0</v>
      </c>
      <c r="J5076">
        <v>0</v>
      </c>
      <c r="K5076">
        <v>0</v>
      </c>
      <c r="L5076">
        <v>0</v>
      </c>
      <c r="M5076">
        <v>0</v>
      </c>
      <c r="N5076">
        <v>0</v>
      </c>
      <c r="O5076">
        <v>0</v>
      </c>
      <c r="P5076">
        <v>0</v>
      </c>
      <c r="Q5076">
        <v>0</v>
      </c>
      <c r="R5076">
        <v>0</v>
      </c>
      <c r="S5076">
        <v>0</v>
      </c>
      <c r="T5076">
        <v>0</v>
      </c>
      <c r="U5076">
        <v>0</v>
      </c>
      <c r="V5076">
        <v>0</v>
      </c>
      <c r="W5076">
        <v>0</v>
      </c>
      <c r="X5076">
        <v>0</v>
      </c>
      <c r="Y5076">
        <v>0</v>
      </c>
      <c r="Z5076">
        <v>81</v>
      </c>
      <c r="AA5076">
        <v>0</v>
      </c>
      <c r="AB5076">
        <v>0</v>
      </c>
      <c r="AC5076">
        <f t="shared" si="712"/>
        <v>-4.1606095172518804</v>
      </c>
      <c r="AD5076">
        <f t="shared" si="713"/>
        <v>1.5598047742773846E-2</v>
      </c>
      <c r="AE5076">
        <f t="shared" si="714"/>
        <v>1.5358485354950631E-2</v>
      </c>
      <c r="AF5076">
        <f t="shared" si="715"/>
        <v>6.7218573697079842E-3</v>
      </c>
      <c r="AG5076">
        <f t="shared" si="716"/>
        <v>0</v>
      </c>
      <c r="AH5076">
        <f t="shared" si="717"/>
        <v>0</v>
      </c>
      <c r="AI5076">
        <f t="shared" si="718"/>
        <v>0</v>
      </c>
      <c r="AJ5076">
        <f t="shared" si="719"/>
        <v>0</v>
      </c>
      <c r="AK5076">
        <f t="shared" si="720"/>
        <v>1</v>
      </c>
    </row>
    <row r="5077" spans="1:37" x14ac:dyDescent="0.35">
      <c r="A5077">
        <v>1</v>
      </c>
      <c r="B5077">
        <v>1</v>
      </c>
      <c r="C5077">
        <v>0</v>
      </c>
      <c r="D5077">
        <v>4</v>
      </c>
      <c r="E5077">
        <v>0</v>
      </c>
      <c r="F5077">
        <v>0</v>
      </c>
      <c r="G5077">
        <v>0</v>
      </c>
      <c r="H5077">
        <v>1</v>
      </c>
      <c r="I5077">
        <v>0</v>
      </c>
      <c r="J5077">
        <v>0</v>
      </c>
      <c r="K5077">
        <v>0</v>
      </c>
      <c r="L5077">
        <v>65</v>
      </c>
      <c r="M5077">
        <v>0</v>
      </c>
      <c r="N5077">
        <v>0</v>
      </c>
      <c r="O5077">
        <v>0</v>
      </c>
      <c r="P5077">
        <v>1</v>
      </c>
      <c r="Q5077">
        <v>0</v>
      </c>
      <c r="R5077">
        <v>0</v>
      </c>
      <c r="S5077">
        <v>0</v>
      </c>
      <c r="T5077">
        <v>0</v>
      </c>
      <c r="U5077">
        <v>0</v>
      </c>
      <c r="V5077">
        <v>0</v>
      </c>
      <c r="W5077">
        <v>0</v>
      </c>
      <c r="X5077">
        <v>0</v>
      </c>
      <c r="Y5077">
        <v>0</v>
      </c>
      <c r="Z5077">
        <v>132.6</v>
      </c>
      <c r="AA5077">
        <v>0</v>
      </c>
      <c r="AB5077">
        <v>1</v>
      </c>
      <c r="AC5077">
        <f t="shared" si="712"/>
        <v>-4.0346971960563138E-3</v>
      </c>
      <c r="AD5077">
        <f t="shared" si="713"/>
        <v>0.99597343125904936</v>
      </c>
      <c r="AE5077">
        <f t="shared" si="714"/>
        <v>0.49899132706931609</v>
      </c>
      <c r="AF5077">
        <f t="shared" si="715"/>
        <v>0.30190700275070087</v>
      </c>
      <c r="AG5077">
        <f t="shared" si="716"/>
        <v>0</v>
      </c>
      <c r="AH5077">
        <f t="shared" si="717"/>
        <v>0</v>
      </c>
      <c r="AI5077">
        <f t="shared" si="718"/>
        <v>0</v>
      </c>
      <c r="AJ5077">
        <f t="shared" si="719"/>
        <v>1</v>
      </c>
      <c r="AK5077">
        <f t="shared" si="720"/>
        <v>0</v>
      </c>
    </row>
    <row r="5078" spans="1:37" x14ac:dyDescent="0.35">
      <c r="A5078">
        <v>1</v>
      </c>
      <c r="B5078">
        <v>2</v>
      </c>
      <c r="C5078">
        <v>0</v>
      </c>
      <c r="D5078">
        <v>7</v>
      </c>
      <c r="E5078">
        <v>0</v>
      </c>
      <c r="F5078">
        <v>0</v>
      </c>
      <c r="G5078">
        <v>0</v>
      </c>
      <c r="H5078">
        <v>0</v>
      </c>
      <c r="I5078">
        <v>0</v>
      </c>
      <c r="J5078">
        <v>0</v>
      </c>
      <c r="K5078">
        <v>0</v>
      </c>
      <c r="L5078">
        <v>177</v>
      </c>
      <c r="M5078">
        <v>0</v>
      </c>
      <c r="N5078">
        <v>0</v>
      </c>
      <c r="O5078">
        <v>0</v>
      </c>
      <c r="P5078">
        <v>0</v>
      </c>
      <c r="Q5078">
        <v>0</v>
      </c>
      <c r="R5078">
        <v>0</v>
      </c>
      <c r="S5078">
        <v>1</v>
      </c>
      <c r="T5078">
        <v>0</v>
      </c>
      <c r="U5078">
        <v>0</v>
      </c>
      <c r="V5078">
        <v>0</v>
      </c>
      <c r="W5078">
        <v>0</v>
      </c>
      <c r="X5078">
        <v>0</v>
      </c>
      <c r="Y5078">
        <v>0</v>
      </c>
      <c r="Z5078">
        <v>84.39</v>
      </c>
      <c r="AA5078">
        <v>0</v>
      </c>
      <c r="AB5078">
        <v>1</v>
      </c>
      <c r="AC5078">
        <f t="shared" si="712"/>
        <v>1.0142845414110981</v>
      </c>
      <c r="AD5078">
        <f t="shared" si="713"/>
        <v>2.7573898931981677</v>
      </c>
      <c r="AE5078">
        <f t="shared" si="714"/>
        <v>0.73385780330908579</v>
      </c>
      <c r="AF5078">
        <f t="shared" si="715"/>
        <v>0.13438808343659334</v>
      </c>
      <c r="AG5078">
        <f t="shared" si="716"/>
        <v>1</v>
      </c>
      <c r="AH5078">
        <f t="shared" si="717"/>
        <v>1</v>
      </c>
      <c r="AI5078">
        <f t="shared" si="718"/>
        <v>0</v>
      </c>
      <c r="AJ5078">
        <f t="shared" si="719"/>
        <v>0</v>
      </c>
      <c r="AK5078">
        <f t="shared" si="720"/>
        <v>0</v>
      </c>
    </row>
    <row r="5079" spans="1:37" x14ac:dyDescent="0.35">
      <c r="A5079">
        <v>1</v>
      </c>
      <c r="B5079">
        <v>2</v>
      </c>
      <c r="C5079">
        <v>0</v>
      </c>
      <c r="D5079">
        <v>1</v>
      </c>
      <c r="E5079">
        <v>0</v>
      </c>
      <c r="F5079">
        <v>0</v>
      </c>
      <c r="G5079">
        <v>0</v>
      </c>
      <c r="H5079">
        <v>0</v>
      </c>
      <c r="I5079">
        <v>0</v>
      </c>
      <c r="J5079">
        <v>0</v>
      </c>
      <c r="K5079">
        <v>0</v>
      </c>
      <c r="L5079">
        <v>0</v>
      </c>
      <c r="M5079">
        <v>0</v>
      </c>
      <c r="N5079">
        <v>0</v>
      </c>
      <c r="O5079">
        <v>0</v>
      </c>
      <c r="P5079">
        <v>0</v>
      </c>
      <c r="Q5079">
        <v>1</v>
      </c>
      <c r="R5079">
        <v>0</v>
      </c>
      <c r="S5079">
        <v>0</v>
      </c>
      <c r="T5079">
        <v>0</v>
      </c>
      <c r="U5079">
        <v>0</v>
      </c>
      <c r="V5079">
        <v>0</v>
      </c>
      <c r="W5079">
        <v>0</v>
      </c>
      <c r="X5079">
        <v>0</v>
      </c>
      <c r="Y5079">
        <v>0</v>
      </c>
      <c r="Z5079">
        <v>109</v>
      </c>
      <c r="AA5079">
        <v>0</v>
      </c>
      <c r="AB5079">
        <v>0</v>
      </c>
      <c r="AC5079">
        <f t="shared" si="712"/>
        <v>-1.5640644531399785</v>
      </c>
      <c r="AD5079">
        <f t="shared" si="713"/>
        <v>0.20928371633794185</v>
      </c>
      <c r="AE5079">
        <f t="shared" si="714"/>
        <v>0.17306419784739432</v>
      </c>
      <c r="AF5079">
        <f t="shared" si="715"/>
        <v>8.2528204901002433E-2</v>
      </c>
      <c r="AG5079">
        <f t="shared" si="716"/>
        <v>0</v>
      </c>
      <c r="AH5079">
        <f t="shared" si="717"/>
        <v>0</v>
      </c>
      <c r="AI5079">
        <f t="shared" si="718"/>
        <v>0</v>
      </c>
      <c r="AJ5079">
        <f t="shared" si="719"/>
        <v>0</v>
      </c>
      <c r="AK5079">
        <f t="shared" si="720"/>
        <v>1</v>
      </c>
    </row>
    <row r="5080" spans="1:37" x14ac:dyDescent="0.35">
      <c r="A5080">
        <v>1</v>
      </c>
      <c r="B5080">
        <v>2</v>
      </c>
      <c r="C5080">
        <v>0</v>
      </c>
      <c r="D5080">
        <v>3</v>
      </c>
      <c r="E5080">
        <v>0</v>
      </c>
      <c r="F5080">
        <v>0</v>
      </c>
      <c r="G5080">
        <v>0</v>
      </c>
      <c r="H5080">
        <v>0</v>
      </c>
      <c r="I5080">
        <v>0</v>
      </c>
      <c r="J5080">
        <v>0</v>
      </c>
      <c r="K5080">
        <v>0</v>
      </c>
      <c r="L5080">
        <v>193</v>
      </c>
      <c r="M5080">
        <v>0</v>
      </c>
      <c r="N5080">
        <v>0</v>
      </c>
      <c r="O5080">
        <v>0</v>
      </c>
      <c r="P5080">
        <v>0</v>
      </c>
      <c r="Q5080">
        <v>1</v>
      </c>
      <c r="R5080">
        <v>0</v>
      </c>
      <c r="S5080">
        <v>0</v>
      </c>
      <c r="T5080">
        <v>0</v>
      </c>
      <c r="U5080">
        <v>0</v>
      </c>
      <c r="V5080">
        <v>0</v>
      </c>
      <c r="W5080">
        <v>0</v>
      </c>
      <c r="X5080">
        <v>0</v>
      </c>
      <c r="Y5080">
        <v>0</v>
      </c>
      <c r="Z5080">
        <v>120</v>
      </c>
      <c r="AA5080">
        <v>0</v>
      </c>
      <c r="AB5080">
        <v>1</v>
      </c>
      <c r="AC5080">
        <f t="shared" si="712"/>
        <v>1.4796766102358521</v>
      </c>
      <c r="AD5080">
        <f t="shared" si="713"/>
        <v>4.3915252769355231</v>
      </c>
      <c r="AE5080">
        <f t="shared" si="714"/>
        <v>0.81452372962472919</v>
      </c>
      <c r="AF5080">
        <f t="shared" si="715"/>
        <v>8.9096258814086643E-2</v>
      </c>
      <c r="AG5080">
        <f t="shared" si="716"/>
        <v>1</v>
      </c>
      <c r="AH5080">
        <f t="shared" si="717"/>
        <v>1</v>
      </c>
      <c r="AI5080">
        <f t="shared" si="718"/>
        <v>0</v>
      </c>
      <c r="AJ5080">
        <f t="shared" si="719"/>
        <v>0</v>
      </c>
      <c r="AK5080">
        <f t="shared" si="720"/>
        <v>0</v>
      </c>
    </row>
    <row r="5081" spans="1:37" x14ac:dyDescent="0.35">
      <c r="A5081">
        <v>1</v>
      </c>
      <c r="B5081">
        <v>1</v>
      </c>
      <c r="C5081">
        <v>0</v>
      </c>
      <c r="D5081">
        <v>1</v>
      </c>
      <c r="E5081">
        <v>0</v>
      </c>
      <c r="F5081">
        <v>0</v>
      </c>
      <c r="G5081">
        <v>0</v>
      </c>
      <c r="H5081">
        <v>0</v>
      </c>
      <c r="I5081">
        <v>0</v>
      </c>
      <c r="J5081">
        <v>0</v>
      </c>
      <c r="K5081">
        <v>0</v>
      </c>
      <c r="L5081">
        <v>0</v>
      </c>
      <c r="M5081">
        <v>0</v>
      </c>
      <c r="N5081">
        <v>0</v>
      </c>
      <c r="O5081">
        <v>0</v>
      </c>
      <c r="P5081">
        <v>0</v>
      </c>
      <c r="Q5081">
        <v>0</v>
      </c>
      <c r="R5081">
        <v>0</v>
      </c>
      <c r="S5081">
        <v>0</v>
      </c>
      <c r="T5081">
        <v>0</v>
      </c>
      <c r="U5081">
        <v>1</v>
      </c>
      <c r="V5081">
        <v>0</v>
      </c>
      <c r="W5081">
        <v>0</v>
      </c>
      <c r="X5081">
        <v>0</v>
      </c>
      <c r="Y5081">
        <v>0</v>
      </c>
      <c r="Z5081">
        <v>123</v>
      </c>
      <c r="AA5081">
        <v>0</v>
      </c>
      <c r="AB5081">
        <v>0</v>
      </c>
      <c r="AC5081">
        <f t="shared" si="712"/>
        <v>-1.3585143756434701</v>
      </c>
      <c r="AD5081">
        <f t="shared" si="713"/>
        <v>0.25704236183087553</v>
      </c>
      <c r="AE5081">
        <f t="shared" si="714"/>
        <v>0.20448186126082077</v>
      </c>
      <c r="AF5081">
        <f t="shared" si="715"/>
        <v>9.9349913484998886E-2</v>
      </c>
      <c r="AG5081">
        <f t="shared" si="716"/>
        <v>0</v>
      </c>
      <c r="AH5081">
        <f t="shared" si="717"/>
        <v>0</v>
      </c>
      <c r="AI5081">
        <f t="shared" si="718"/>
        <v>0</v>
      </c>
      <c r="AJ5081">
        <f t="shared" si="719"/>
        <v>0</v>
      </c>
      <c r="AK5081">
        <f t="shared" si="720"/>
        <v>1</v>
      </c>
    </row>
    <row r="5082" spans="1:37" x14ac:dyDescent="0.35">
      <c r="A5082">
        <v>1</v>
      </c>
      <c r="B5082">
        <v>2</v>
      </c>
      <c r="C5082">
        <v>0</v>
      </c>
      <c r="D5082">
        <v>3</v>
      </c>
      <c r="E5082">
        <v>0</v>
      </c>
      <c r="F5082">
        <v>0</v>
      </c>
      <c r="G5082">
        <v>0</v>
      </c>
      <c r="H5082">
        <v>0</v>
      </c>
      <c r="I5082">
        <v>0</v>
      </c>
      <c r="J5082">
        <v>0</v>
      </c>
      <c r="K5082">
        <v>0</v>
      </c>
      <c r="L5082">
        <v>275</v>
      </c>
      <c r="M5082">
        <v>0</v>
      </c>
      <c r="N5082">
        <v>0</v>
      </c>
      <c r="O5082">
        <v>0</v>
      </c>
      <c r="P5082">
        <v>0</v>
      </c>
      <c r="Q5082">
        <v>0</v>
      </c>
      <c r="R5082">
        <v>0</v>
      </c>
      <c r="S5082">
        <v>0</v>
      </c>
      <c r="T5082">
        <v>0</v>
      </c>
      <c r="U5082">
        <v>1</v>
      </c>
      <c r="V5082">
        <v>0</v>
      </c>
      <c r="W5082">
        <v>0</v>
      </c>
      <c r="X5082">
        <v>0</v>
      </c>
      <c r="Y5082">
        <v>0</v>
      </c>
      <c r="Z5082">
        <v>106.2</v>
      </c>
      <c r="AA5082">
        <v>0</v>
      </c>
      <c r="AB5082">
        <v>1</v>
      </c>
      <c r="AC5082">
        <f t="shared" si="712"/>
        <v>2.3258248545196838</v>
      </c>
      <c r="AD5082">
        <f t="shared" si="713"/>
        <v>10.235119089077644</v>
      </c>
      <c r="AE5082">
        <f t="shared" si="714"/>
        <v>0.91099337781188616</v>
      </c>
      <c r="AF5082">
        <f t="shared" si="715"/>
        <v>4.0484779986616426E-2</v>
      </c>
      <c r="AG5082">
        <f t="shared" si="716"/>
        <v>1</v>
      </c>
      <c r="AH5082">
        <f t="shared" si="717"/>
        <v>1</v>
      </c>
      <c r="AI5082">
        <f t="shared" si="718"/>
        <v>0</v>
      </c>
      <c r="AJ5082">
        <f t="shared" si="719"/>
        <v>0</v>
      </c>
      <c r="AK5082">
        <f t="shared" si="720"/>
        <v>0</v>
      </c>
    </row>
    <row r="5083" spans="1:37" x14ac:dyDescent="0.35">
      <c r="A5083">
        <v>1</v>
      </c>
      <c r="B5083">
        <v>2</v>
      </c>
      <c r="C5083">
        <v>0</v>
      </c>
      <c r="D5083">
        <v>1</v>
      </c>
      <c r="E5083">
        <v>0</v>
      </c>
      <c r="F5083">
        <v>0</v>
      </c>
      <c r="G5083">
        <v>0</v>
      </c>
      <c r="H5083">
        <v>0</v>
      </c>
      <c r="I5083">
        <v>0</v>
      </c>
      <c r="J5083">
        <v>0</v>
      </c>
      <c r="K5083">
        <v>0</v>
      </c>
      <c r="L5083">
        <v>18</v>
      </c>
      <c r="M5083">
        <v>0</v>
      </c>
      <c r="N5083">
        <v>0</v>
      </c>
      <c r="O5083">
        <v>0</v>
      </c>
      <c r="P5083">
        <v>0</v>
      </c>
      <c r="Q5083">
        <v>0</v>
      </c>
      <c r="R5083">
        <v>0</v>
      </c>
      <c r="S5083">
        <v>0</v>
      </c>
      <c r="T5083">
        <v>0</v>
      </c>
      <c r="U5083">
        <v>0</v>
      </c>
      <c r="V5083">
        <v>0</v>
      </c>
      <c r="W5083">
        <v>1</v>
      </c>
      <c r="X5083">
        <v>0</v>
      </c>
      <c r="Y5083">
        <v>0</v>
      </c>
      <c r="Z5083">
        <v>80</v>
      </c>
      <c r="AA5083">
        <v>0</v>
      </c>
      <c r="AB5083">
        <v>0</v>
      </c>
      <c r="AC5083">
        <f t="shared" si="712"/>
        <v>-3.0633536332123477</v>
      </c>
      <c r="AD5083">
        <f t="shared" si="713"/>
        <v>4.6730714463116572E-2</v>
      </c>
      <c r="AE5083">
        <f t="shared" si="714"/>
        <v>4.4644447533084414E-2</v>
      </c>
      <c r="AF5083">
        <f t="shared" si="715"/>
        <v>1.9834967958866953E-2</v>
      </c>
      <c r="AG5083">
        <f t="shared" si="716"/>
        <v>0</v>
      </c>
      <c r="AH5083">
        <f t="shared" si="717"/>
        <v>0</v>
      </c>
      <c r="AI5083">
        <f t="shared" si="718"/>
        <v>0</v>
      </c>
      <c r="AJ5083">
        <f t="shared" si="719"/>
        <v>0</v>
      </c>
      <c r="AK5083">
        <f t="shared" si="720"/>
        <v>1</v>
      </c>
    </row>
    <row r="5084" spans="1:37" x14ac:dyDescent="0.35">
      <c r="A5084">
        <v>1</v>
      </c>
      <c r="B5084">
        <v>1</v>
      </c>
      <c r="C5084">
        <v>0</v>
      </c>
      <c r="D5084">
        <v>1</v>
      </c>
      <c r="E5084">
        <v>0</v>
      </c>
      <c r="F5084">
        <v>0</v>
      </c>
      <c r="G5084">
        <v>0</v>
      </c>
      <c r="H5084">
        <v>0</v>
      </c>
      <c r="I5084">
        <v>0</v>
      </c>
      <c r="J5084">
        <v>0</v>
      </c>
      <c r="K5084">
        <v>0</v>
      </c>
      <c r="L5084">
        <v>17</v>
      </c>
      <c r="M5084">
        <v>0</v>
      </c>
      <c r="N5084">
        <v>0</v>
      </c>
      <c r="O5084">
        <v>0</v>
      </c>
      <c r="P5084">
        <v>0</v>
      </c>
      <c r="Q5084">
        <v>0</v>
      </c>
      <c r="R5084">
        <v>0</v>
      </c>
      <c r="S5084">
        <v>0</v>
      </c>
      <c r="T5084">
        <v>0</v>
      </c>
      <c r="U5084">
        <v>0</v>
      </c>
      <c r="V5084">
        <v>0</v>
      </c>
      <c r="W5084">
        <v>1</v>
      </c>
      <c r="X5084">
        <v>0</v>
      </c>
      <c r="Y5084">
        <v>0</v>
      </c>
      <c r="Z5084">
        <v>65</v>
      </c>
      <c r="AA5084">
        <v>0</v>
      </c>
      <c r="AB5084">
        <v>0</v>
      </c>
      <c r="AC5084">
        <f t="shared" si="712"/>
        <v>-3.5751673308893706</v>
      </c>
      <c r="AD5084">
        <f t="shared" si="713"/>
        <v>2.8010738320299773E-2</v>
      </c>
      <c r="AE5084">
        <f t="shared" si="714"/>
        <v>2.7247515299370733E-2</v>
      </c>
      <c r="AF5084">
        <f t="shared" si="715"/>
        <v>1.1997651204873378E-2</v>
      </c>
      <c r="AG5084">
        <f t="shared" si="716"/>
        <v>0</v>
      </c>
      <c r="AH5084">
        <f t="shared" si="717"/>
        <v>0</v>
      </c>
      <c r="AI5084">
        <f t="shared" si="718"/>
        <v>0</v>
      </c>
      <c r="AJ5084">
        <f t="shared" si="719"/>
        <v>0</v>
      </c>
      <c r="AK5084">
        <f t="shared" si="720"/>
        <v>1</v>
      </c>
    </row>
    <row r="5085" spans="1:37" x14ac:dyDescent="0.35">
      <c r="A5085">
        <v>1</v>
      </c>
      <c r="B5085">
        <v>2</v>
      </c>
      <c r="C5085">
        <v>0</v>
      </c>
      <c r="D5085">
        <v>5</v>
      </c>
      <c r="E5085">
        <v>0</v>
      </c>
      <c r="F5085">
        <v>0</v>
      </c>
      <c r="G5085">
        <v>0</v>
      </c>
      <c r="H5085">
        <v>0</v>
      </c>
      <c r="I5085">
        <v>0</v>
      </c>
      <c r="J5085">
        <v>0</v>
      </c>
      <c r="K5085">
        <v>0</v>
      </c>
      <c r="L5085">
        <v>103</v>
      </c>
      <c r="M5085">
        <v>0</v>
      </c>
      <c r="N5085">
        <v>0</v>
      </c>
      <c r="O5085">
        <v>0</v>
      </c>
      <c r="P5085">
        <v>0</v>
      </c>
      <c r="Q5085">
        <v>0</v>
      </c>
      <c r="R5085">
        <v>0</v>
      </c>
      <c r="S5085">
        <v>0</v>
      </c>
      <c r="T5085">
        <v>0</v>
      </c>
      <c r="U5085">
        <v>1</v>
      </c>
      <c r="V5085">
        <v>0</v>
      </c>
      <c r="W5085">
        <v>0</v>
      </c>
      <c r="X5085">
        <v>0</v>
      </c>
      <c r="Y5085">
        <v>0</v>
      </c>
      <c r="Z5085">
        <v>118.8</v>
      </c>
      <c r="AA5085">
        <v>3</v>
      </c>
      <c r="AB5085">
        <v>0</v>
      </c>
      <c r="AC5085">
        <f t="shared" si="712"/>
        <v>-2.8499931004540144</v>
      </c>
      <c r="AD5085">
        <f t="shared" si="713"/>
        <v>5.784471997576715E-2</v>
      </c>
      <c r="AE5085">
        <f t="shared" si="714"/>
        <v>5.4681673863336236E-2</v>
      </c>
      <c r="AF5085">
        <f t="shared" si="715"/>
        <v>2.4421922702042607E-2</v>
      </c>
      <c r="AG5085">
        <f t="shared" si="716"/>
        <v>0</v>
      </c>
      <c r="AH5085">
        <f t="shared" si="717"/>
        <v>0</v>
      </c>
      <c r="AI5085">
        <f t="shared" si="718"/>
        <v>0</v>
      </c>
      <c r="AJ5085">
        <f t="shared" si="719"/>
        <v>0</v>
      </c>
      <c r="AK5085">
        <f t="shared" si="720"/>
        <v>1</v>
      </c>
    </row>
    <row r="5086" spans="1:37" x14ac:dyDescent="0.35">
      <c r="A5086">
        <v>1</v>
      </c>
      <c r="B5086">
        <v>2</v>
      </c>
      <c r="C5086">
        <v>0</v>
      </c>
      <c r="D5086">
        <v>4</v>
      </c>
      <c r="E5086">
        <v>0</v>
      </c>
      <c r="F5086">
        <v>0</v>
      </c>
      <c r="G5086">
        <v>0</v>
      </c>
      <c r="H5086">
        <v>0</v>
      </c>
      <c r="I5086">
        <v>0</v>
      </c>
      <c r="J5086">
        <v>0</v>
      </c>
      <c r="K5086">
        <v>0</v>
      </c>
      <c r="L5086">
        <v>6</v>
      </c>
      <c r="M5086">
        <v>1</v>
      </c>
      <c r="N5086">
        <v>0</v>
      </c>
      <c r="O5086">
        <v>0</v>
      </c>
      <c r="P5086">
        <v>0</v>
      </c>
      <c r="Q5086">
        <v>0</v>
      </c>
      <c r="R5086">
        <v>0</v>
      </c>
      <c r="S5086">
        <v>0</v>
      </c>
      <c r="T5086">
        <v>0</v>
      </c>
      <c r="U5086">
        <v>0</v>
      </c>
      <c r="V5086">
        <v>0</v>
      </c>
      <c r="W5086">
        <v>0</v>
      </c>
      <c r="X5086">
        <v>0</v>
      </c>
      <c r="Y5086">
        <v>0</v>
      </c>
      <c r="Z5086">
        <v>87</v>
      </c>
      <c r="AA5086">
        <v>0</v>
      </c>
      <c r="AB5086">
        <v>0</v>
      </c>
      <c r="AC5086">
        <f t="shared" si="712"/>
        <v>-0.71227849011491973</v>
      </c>
      <c r="AD5086">
        <f t="shared" si="713"/>
        <v>0.4905252662379373</v>
      </c>
      <c r="AE5086">
        <f t="shared" si="714"/>
        <v>0.32909557278154394</v>
      </c>
      <c r="AF5086">
        <f t="shared" si="715"/>
        <v>0.17333934225708378</v>
      </c>
      <c r="AG5086">
        <f t="shared" si="716"/>
        <v>0</v>
      </c>
      <c r="AH5086">
        <f t="shared" si="717"/>
        <v>0</v>
      </c>
      <c r="AI5086">
        <f t="shared" si="718"/>
        <v>0</v>
      </c>
      <c r="AJ5086">
        <f t="shared" si="719"/>
        <v>0</v>
      </c>
      <c r="AK5086">
        <f t="shared" si="720"/>
        <v>1</v>
      </c>
    </row>
    <row r="5087" spans="1:37" x14ac:dyDescent="0.35">
      <c r="A5087">
        <v>1</v>
      </c>
      <c r="B5087">
        <v>3</v>
      </c>
      <c r="C5087">
        <v>0</v>
      </c>
      <c r="D5087">
        <v>7</v>
      </c>
      <c r="E5087">
        <v>0</v>
      </c>
      <c r="F5087">
        <v>0</v>
      </c>
      <c r="G5087">
        <v>0</v>
      </c>
      <c r="H5087">
        <v>1</v>
      </c>
      <c r="I5087">
        <v>0</v>
      </c>
      <c r="J5087">
        <v>0</v>
      </c>
      <c r="K5087">
        <v>0</v>
      </c>
      <c r="L5087">
        <v>111</v>
      </c>
      <c r="M5087">
        <v>0</v>
      </c>
      <c r="N5087">
        <v>0</v>
      </c>
      <c r="O5087">
        <v>0</v>
      </c>
      <c r="P5087">
        <v>0</v>
      </c>
      <c r="Q5087">
        <v>0</v>
      </c>
      <c r="R5087">
        <v>0</v>
      </c>
      <c r="S5087">
        <v>1</v>
      </c>
      <c r="T5087">
        <v>0</v>
      </c>
      <c r="U5087">
        <v>0</v>
      </c>
      <c r="V5087">
        <v>0</v>
      </c>
      <c r="W5087">
        <v>0</v>
      </c>
      <c r="X5087">
        <v>0</v>
      </c>
      <c r="Y5087">
        <v>0</v>
      </c>
      <c r="Z5087">
        <v>159.30000000000001</v>
      </c>
      <c r="AA5087">
        <v>1</v>
      </c>
      <c r="AB5087">
        <v>0</v>
      </c>
      <c r="AC5087">
        <f t="shared" si="712"/>
        <v>0.79171066237643828</v>
      </c>
      <c r="AD5087">
        <f t="shared" si="713"/>
        <v>2.2071689194338089</v>
      </c>
      <c r="AE5087">
        <f t="shared" si="714"/>
        <v>0.68819852489199751</v>
      </c>
      <c r="AF5087">
        <f t="shared" si="715"/>
        <v>0.50612183452963289</v>
      </c>
      <c r="AG5087">
        <f t="shared" si="716"/>
        <v>1</v>
      </c>
      <c r="AH5087">
        <f t="shared" si="717"/>
        <v>0</v>
      </c>
      <c r="AI5087">
        <f t="shared" si="718"/>
        <v>1</v>
      </c>
      <c r="AJ5087">
        <f t="shared" si="719"/>
        <v>0</v>
      </c>
      <c r="AK5087">
        <f t="shared" si="720"/>
        <v>0</v>
      </c>
    </row>
    <row r="5088" spans="1:37" x14ac:dyDescent="0.35">
      <c r="A5088">
        <v>1</v>
      </c>
      <c r="B5088">
        <v>2</v>
      </c>
      <c r="C5088">
        <v>0</v>
      </c>
      <c r="D5088">
        <v>2</v>
      </c>
      <c r="E5088">
        <v>0</v>
      </c>
      <c r="F5088">
        <v>0</v>
      </c>
      <c r="G5088">
        <v>0</v>
      </c>
      <c r="H5088">
        <v>0</v>
      </c>
      <c r="I5088">
        <v>0</v>
      </c>
      <c r="J5088">
        <v>0</v>
      </c>
      <c r="K5088">
        <v>0</v>
      </c>
      <c r="L5088">
        <v>36</v>
      </c>
      <c r="M5088">
        <v>0</v>
      </c>
      <c r="N5088">
        <v>0</v>
      </c>
      <c r="O5088">
        <v>0</v>
      </c>
      <c r="P5088">
        <v>0</v>
      </c>
      <c r="Q5088">
        <v>0</v>
      </c>
      <c r="R5088">
        <v>0</v>
      </c>
      <c r="S5088">
        <v>1</v>
      </c>
      <c r="T5088">
        <v>0</v>
      </c>
      <c r="U5088">
        <v>0</v>
      </c>
      <c r="V5088">
        <v>0</v>
      </c>
      <c r="W5088">
        <v>0</v>
      </c>
      <c r="X5088">
        <v>0</v>
      </c>
      <c r="Y5088">
        <v>0</v>
      </c>
      <c r="Z5088">
        <v>135.9</v>
      </c>
      <c r="AA5088">
        <v>1</v>
      </c>
      <c r="AB5088">
        <v>0</v>
      </c>
      <c r="AC5088">
        <f t="shared" si="712"/>
        <v>-1.3376084922218143</v>
      </c>
      <c r="AD5088">
        <f t="shared" si="713"/>
        <v>0.26247262391889187</v>
      </c>
      <c r="AE5088">
        <f t="shared" si="714"/>
        <v>0.20790361624170517</v>
      </c>
      <c r="AF5088">
        <f t="shared" si="715"/>
        <v>0.1012219694363489</v>
      </c>
      <c r="AG5088">
        <f t="shared" si="716"/>
        <v>0</v>
      </c>
      <c r="AH5088">
        <f t="shared" si="717"/>
        <v>0</v>
      </c>
      <c r="AI5088">
        <f t="shared" si="718"/>
        <v>0</v>
      </c>
      <c r="AJ5088">
        <f t="shared" si="719"/>
        <v>0</v>
      </c>
      <c r="AK5088">
        <f t="shared" si="720"/>
        <v>1</v>
      </c>
    </row>
    <row r="5089" spans="1:37" x14ac:dyDescent="0.35">
      <c r="A5089">
        <v>1</v>
      </c>
      <c r="B5089">
        <v>2</v>
      </c>
      <c r="C5089">
        <v>0</v>
      </c>
      <c r="D5089">
        <v>1</v>
      </c>
      <c r="E5089">
        <v>0</v>
      </c>
      <c r="F5089">
        <v>0</v>
      </c>
      <c r="G5089">
        <v>0</v>
      </c>
      <c r="H5089">
        <v>0</v>
      </c>
      <c r="I5089">
        <v>0</v>
      </c>
      <c r="J5089">
        <v>0</v>
      </c>
      <c r="K5089">
        <v>0</v>
      </c>
      <c r="L5089">
        <v>1</v>
      </c>
      <c r="M5089">
        <v>0</v>
      </c>
      <c r="N5089">
        <v>0</v>
      </c>
      <c r="O5089">
        <v>0</v>
      </c>
      <c r="P5089">
        <v>0</v>
      </c>
      <c r="Q5089">
        <v>0</v>
      </c>
      <c r="R5089">
        <v>0</v>
      </c>
      <c r="S5089">
        <v>0</v>
      </c>
      <c r="T5089">
        <v>1</v>
      </c>
      <c r="U5089">
        <v>0</v>
      </c>
      <c r="V5089">
        <v>0</v>
      </c>
      <c r="W5089">
        <v>0</v>
      </c>
      <c r="X5089">
        <v>0</v>
      </c>
      <c r="Y5089">
        <v>0</v>
      </c>
      <c r="Z5089">
        <v>180</v>
      </c>
      <c r="AA5089">
        <v>0</v>
      </c>
      <c r="AB5089">
        <v>0</v>
      </c>
      <c r="AC5089">
        <f t="shared" si="712"/>
        <v>-0.23016420820591321</v>
      </c>
      <c r="AD5089">
        <f t="shared" si="713"/>
        <v>0.7944031442773779</v>
      </c>
      <c r="AE5089">
        <f t="shared" si="714"/>
        <v>0.44271163189322826</v>
      </c>
      <c r="AF5089">
        <f t="shared" si="715"/>
        <v>0.25392002157642624</v>
      </c>
      <c r="AG5089">
        <f t="shared" si="716"/>
        <v>0</v>
      </c>
      <c r="AH5089">
        <f t="shared" si="717"/>
        <v>0</v>
      </c>
      <c r="AI5089">
        <f t="shared" si="718"/>
        <v>0</v>
      </c>
      <c r="AJ5089">
        <f t="shared" si="719"/>
        <v>0</v>
      </c>
      <c r="AK5089">
        <f t="shared" si="720"/>
        <v>1</v>
      </c>
    </row>
    <row r="5090" spans="1:37" x14ac:dyDescent="0.35">
      <c r="A5090">
        <v>1</v>
      </c>
      <c r="B5090">
        <v>2</v>
      </c>
      <c r="C5090">
        <v>0</v>
      </c>
      <c r="D5090">
        <v>2</v>
      </c>
      <c r="E5090">
        <v>0</v>
      </c>
      <c r="F5090">
        <v>0</v>
      </c>
      <c r="G5090">
        <v>0</v>
      </c>
      <c r="H5090">
        <v>0</v>
      </c>
      <c r="I5090">
        <v>0</v>
      </c>
      <c r="J5090">
        <v>0</v>
      </c>
      <c r="K5090">
        <v>0</v>
      </c>
      <c r="L5090">
        <v>275</v>
      </c>
      <c r="M5090">
        <v>0</v>
      </c>
      <c r="N5090">
        <v>0</v>
      </c>
      <c r="O5090">
        <v>1</v>
      </c>
      <c r="P5090">
        <v>0</v>
      </c>
      <c r="Q5090">
        <v>0</v>
      </c>
      <c r="R5090">
        <v>0</v>
      </c>
      <c r="S5090">
        <v>0</v>
      </c>
      <c r="T5090">
        <v>0</v>
      </c>
      <c r="U5090">
        <v>0</v>
      </c>
      <c r="V5090">
        <v>0</v>
      </c>
      <c r="W5090">
        <v>0</v>
      </c>
      <c r="X5090">
        <v>0</v>
      </c>
      <c r="Y5090">
        <v>0</v>
      </c>
      <c r="Z5090">
        <v>110</v>
      </c>
      <c r="AA5090">
        <v>0</v>
      </c>
      <c r="AB5090">
        <v>1</v>
      </c>
      <c r="AC5090">
        <f t="shared" si="712"/>
        <v>2.7650129352790671</v>
      </c>
      <c r="AD5090">
        <f t="shared" si="713"/>
        <v>15.879245391755868</v>
      </c>
      <c r="AE5090">
        <f t="shared" si="714"/>
        <v>0.94075564536265244</v>
      </c>
      <c r="AF5090">
        <f t="shared" si="715"/>
        <v>2.6523166850785328E-2</v>
      </c>
      <c r="AG5090">
        <f t="shared" si="716"/>
        <v>1</v>
      </c>
      <c r="AH5090">
        <f t="shared" si="717"/>
        <v>1</v>
      </c>
      <c r="AI5090">
        <f t="shared" si="718"/>
        <v>0</v>
      </c>
      <c r="AJ5090">
        <f t="shared" si="719"/>
        <v>0</v>
      </c>
      <c r="AK5090">
        <f t="shared" si="720"/>
        <v>0</v>
      </c>
    </row>
    <row r="5091" spans="1:37" x14ac:dyDescent="0.35">
      <c r="A5091">
        <v>1</v>
      </c>
      <c r="B5091">
        <v>2</v>
      </c>
      <c r="C5091">
        <v>0</v>
      </c>
      <c r="D5091">
        <v>3</v>
      </c>
      <c r="E5091">
        <v>0</v>
      </c>
      <c r="F5091">
        <v>0</v>
      </c>
      <c r="G5091">
        <v>0</v>
      </c>
      <c r="H5091">
        <v>0</v>
      </c>
      <c r="I5091">
        <v>0</v>
      </c>
      <c r="J5091">
        <v>0</v>
      </c>
      <c r="K5091">
        <v>0</v>
      </c>
      <c r="L5091">
        <v>22</v>
      </c>
      <c r="M5091">
        <v>0</v>
      </c>
      <c r="N5091">
        <v>0</v>
      </c>
      <c r="O5091">
        <v>0</v>
      </c>
      <c r="P5091">
        <v>0</v>
      </c>
      <c r="Q5091">
        <v>0</v>
      </c>
      <c r="R5091">
        <v>0</v>
      </c>
      <c r="S5091">
        <v>1</v>
      </c>
      <c r="T5091">
        <v>0</v>
      </c>
      <c r="U5091">
        <v>0</v>
      </c>
      <c r="V5091">
        <v>0</v>
      </c>
      <c r="W5091">
        <v>0</v>
      </c>
      <c r="X5091">
        <v>0</v>
      </c>
      <c r="Y5091">
        <v>0</v>
      </c>
      <c r="Z5091">
        <v>139</v>
      </c>
      <c r="AA5091">
        <v>1</v>
      </c>
      <c r="AB5091">
        <v>0</v>
      </c>
      <c r="AC5091">
        <f t="shared" si="712"/>
        <v>-1.3570124766589204</v>
      </c>
      <c r="AD5091">
        <f t="shared" si="713"/>
        <v>0.25742870354358599</v>
      </c>
      <c r="AE5091">
        <f t="shared" si="714"/>
        <v>0.20472628214873798</v>
      </c>
      <c r="AF5091">
        <f t="shared" si="715"/>
        <v>9.9483369842950281E-2</v>
      </c>
      <c r="AG5091">
        <f t="shared" si="716"/>
        <v>0</v>
      </c>
      <c r="AH5091">
        <f t="shared" si="717"/>
        <v>0</v>
      </c>
      <c r="AI5091">
        <f t="shared" si="718"/>
        <v>0</v>
      </c>
      <c r="AJ5091">
        <f t="shared" si="719"/>
        <v>0</v>
      </c>
      <c r="AK5091">
        <f t="shared" si="720"/>
        <v>1</v>
      </c>
    </row>
    <row r="5092" spans="1:37" x14ac:dyDescent="0.35">
      <c r="A5092">
        <v>1</v>
      </c>
      <c r="B5092">
        <v>2</v>
      </c>
      <c r="C5092">
        <v>0</v>
      </c>
      <c r="D5092">
        <v>2</v>
      </c>
      <c r="E5092">
        <v>0</v>
      </c>
      <c r="F5092">
        <v>0</v>
      </c>
      <c r="G5092">
        <v>0</v>
      </c>
      <c r="H5092">
        <v>1</v>
      </c>
      <c r="I5092">
        <v>0</v>
      </c>
      <c r="J5092">
        <v>0</v>
      </c>
      <c r="K5092">
        <v>0</v>
      </c>
      <c r="L5092">
        <v>132</v>
      </c>
      <c r="M5092">
        <v>0</v>
      </c>
      <c r="N5092">
        <v>0</v>
      </c>
      <c r="O5092">
        <v>0</v>
      </c>
      <c r="P5092">
        <v>1</v>
      </c>
      <c r="Q5092">
        <v>0</v>
      </c>
      <c r="R5092">
        <v>0</v>
      </c>
      <c r="S5092">
        <v>0</v>
      </c>
      <c r="T5092">
        <v>0</v>
      </c>
      <c r="U5092">
        <v>0</v>
      </c>
      <c r="V5092">
        <v>0</v>
      </c>
      <c r="W5092">
        <v>0</v>
      </c>
      <c r="X5092">
        <v>0</v>
      </c>
      <c r="Y5092">
        <v>0</v>
      </c>
      <c r="Z5092">
        <v>144.9</v>
      </c>
      <c r="AA5092">
        <v>1</v>
      </c>
      <c r="AB5092">
        <v>0</v>
      </c>
      <c r="AC5092">
        <f t="shared" si="712"/>
        <v>2.2534730139535331E-2</v>
      </c>
      <c r="AD5092">
        <f t="shared" si="713"/>
        <v>1.0227905552063148</v>
      </c>
      <c r="AE5092">
        <f t="shared" si="714"/>
        <v>0.50563344414172184</v>
      </c>
      <c r="AF5092">
        <f t="shared" si="715"/>
        <v>0.30595091716173473</v>
      </c>
      <c r="AG5092">
        <f t="shared" si="716"/>
        <v>1</v>
      </c>
      <c r="AH5092">
        <f t="shared" si="717"/>
        <v>0</v>
      </c>
      <c r="AI5092">
        <f t="shared" si="718"/>
        <v>1</v>
      </c>
      <c r="AJ5092">
        <f t="shared" si="719"/>
        <v>0</v>
      </c>
      <c r="AK5092">
        <f t="shared" si="720"/>
        <v>0</v>
      </c>
    </row>
    <row r="5093" spans="1:37" x14ac:dyDescent="0.35">
      <c r="A5093">
        <v>1</v>
      </c>
      <c r="B5093">
        <v>2</v>
      </c>
      <c r="C5093">
        <v>0</v>
      </c>
      <c r="D5093">
        <v>1</v>
      </c>
      <c r="E5093">
        <v>0</v>
      </c>
      <c r="F5093">
        <v>0</v>
      </c>
      <c r="G5093">
        <v>0</v>
      </c>
      <c r="H5093">
        <v>1</v>
      </c>
      <c r="I5093">
        <v>0</v>
      </c>
      <c r="J5093">
        <v>0</v>
      </c>
      <c r="K5093">
        <v>0</v>
      </c>
      <c r="L5093">
        <v>21</v>
      </c>
      <c r="M5093">
        <v>0</v>
      </c>
      <c r="N5093">
        <v>0</v>
      </c>
      <c r="O5093">
        <v>0</v>
      </c>
      <c r="P5093">
        <v>1</v>
      </c>
      <c r="Q5093">
        <v>0</v>
      </c>
      <c r="R5093">
        <v>0</v>
      </c>
      <c r="S5093">
        <v>0</v>
      </c>
      <c r="T5093">
        <v>0</v>
      </c>
      <c r="U5093">
        <v>0</v>
      </c>
      <c r="V5093">
        <v>0</v>
      </c>
      <c r="W5093">
        <v>0</v>
      </c>
      <c r="X5093">
        <v>0</v>
      </c>
      <c r="Y5093">
        <v>0</v>
      </c>
      <c r="Z5093">
        <v>124.8</v>
      </c>
      <c r="AA5093">
        <v>0</v>
      </c>
      <c r="AB5093">
        <v>0</v>
      </c>
      <c r="AC5093">
        <f t="shared" si="712"/>
        <v>-0.90832754756455092</v>
      </c>
      <c r="AD5093">
        <f t="shared" si="713"/>
        <v>0.40319798991609473</v>
      </c>
      <c r="AE5093">
        <f t="shared" si="714"/>
        <v>0.28734219462515354</v>
      </c>
      <c r="AF5093">
        <f t="shared" si="715"/>
        <v>0.1471189538947037</v>
      </c>
      <c r="AG5093">
        <f t="shared" si="716"/>
        <v>0</v>
      </c>
      <c r="AH5093">
        <f t="shared" si="717"/>
        <v>0</v>
      </c>
      <c r="AI5093">
        <f t="shared" si="718"/>
        <v>0</v>
      </c>
      <c r="AJ5093">
        <f t="shared" si="719"/>
        <v>0</v>
      </c>
      <c r="AK5093">
        <f t="shared" si="720"/>
        <v>1</v>
      </c>
    </row>
    <row r="5094" spans="1:37" x14ac:dyDescent="0.35">
      <c r="A5094">
        <v>1</v>
      </c>
      <c r="B5094">
        <v>2</v>
      </c>
      <c r="C5094">
        <v>0</v>
      </c>
      <c r="D5094">
        <v>2</v>
      </c>
      <c r="E5094">
        <v>0</v>
      </c>
      <c r="F5094">
        <v>0</v>
      </c>
      <c r="G5094">
        <v>0</v>
      </c>
      <c r="H5094">
        <v>1</v>
      </c>
      <c r="I5094">
        <v>0</v>
      </c>
      <c r="J5094">
        <v>0</v>
      </c>
      <c r="K5094">
        <v>0</v>
      </c>
      <c r="L5094">
        <v>2</v>
      </c>
      <c r="M5094">
        <v>0</v>
      </c>
      <c r="N5094">
        <v>0</v>
      </c>
      <c r="O5094">
        <v>0</v>
      </c>
      <c r="P5094">
        <v>0</v>
      </c>
      <c r="Q5094">
        <v>0</v>
      </c>
      <c r="R5094">
        <v>0</v>
      </c>
      <c r="S5094">
        <v>0</v>
      </c>
      <c r="T5094">
        <v>0</v>
      </c>
      <c r="U5094">
        <v>1</v>
      </c>
      <c r="V5094">
        <v>0</v>
      </c>
      <c r="W5094">
        <v>0</v>
      </c>
      <c r="X5094">
        <v>0</v>
      </c>
      <c r="Y5094">
        <v>0</v>
      </c>
      <c r="Z5094">
        <v>164.5</v>
      </c>
      <c r="AA5094">
        <v>2</v>
      </c>
      <c r="AB5094">
        <v>0</v>
      </c>
      <c r="AC5094">
        <f t="shared" si="712"/>
        <v>-2.431112656484447</v>
      </c>
      <c r="AD5094">
        <f t="shared" si="713"/>
        <v>8.7938932304519185E-2</v>
      </c>
      <c r="AE5094">
        <f t="shared" si="714"/>
        <v>8.0830761445629257E-2</v>
      </c>
      <c r="AF5094">
        <f t="shared" si="715"/>
        <v>3.6604518425122037E-2</v>
      </c>
      <c r="AG5094">
        <f t="shared" si="716"/>
        <v>0</v>
      </c>
      <c r="AH5094">
        <f t="shared" si="717"/>
        <v>0</v>
      </c>
      <c r="AI5094">
        <f t="shared" si="718"/>
        <v>0</v>
      </c>
      <c r="AJ5094">
        <f t="shared" si="719"/>
        <v>0</v>
      </c>
      <c r="AK5094">
        <f t="shared" si="720"/>
        <v>1</v>
      </c>
    </row>
    <row r="5095" spans="1:37" x14ac:dyDescent="0.35">
      <c r="A5095">
        <v>1</v>
      </c>
      <c r="B5095">
        <v>2</v>
      </c>
      <c r="C5095">
        <v>0</v>
      </c>
      <c r="D5095">
        <v>5</v>
      </c>
      <c r="E5095">
        <v>0</v>
      </c>
      <c r="F5095">
        <v>0</v>
      </c>
      <c r="G5095">
        <v>0</v>
      </c>
      <c r="H5095">
        <v>0</v>
      </c>
      <c r="I5095">
        <v>0</v>
      </c>
      <c r="J5095">
        <v>0</v>
      </c>
      <c r="K5095">
        <v>0</v>
      </c>
      <c r="L5095">
        <v>268</v>
      </c>
      <c r="M5095">
        <v>0</v>
      </c>
      <c r="N5095">
        <v>0</v>
      </c>
      <c r="O5095">
        <v>1</v>
      </c>
      <c r="P5095">
        <v>0</v>
      </c>
      <c r="Q5095">
        <v>0</v>
      </c>
      <c r="R5095">
        <v>0</v>
      </c>
      <c r="S5095">
        <v>0</v>
      </c>
      <c r="T5095">
        <v>0</v>
      </c>
      <c r="U5095">
        <v>0</v>
      </c>
      <c r="V5095">
        <v>0</v>
      </c>
      <c r="W5095">
        <v>0</v>
      </c>
      <c r="X5095">
        <v>0</v>
      </c>
      <c r="Y5095">
        <v>0</v>
      </c>
      <c r="Z5095">
        <v>78</v>
      </c>
      <c r="AA5095">
        <v>0</v>
      </c>
      <c r="AB5095">
        <v>1</v>
      </c>
      <c r="AC5095">
        <f t="shared" si="712"/>
        <v>2.2501107679506789</v>
      </c>
      <c r="AD5095">
        <f t="shared" si="713"/>
        <v>9.4887868316209225</v>
      </c>
      <c r="AE5095">
        <f t="shared" si="714"/>
        <v>0.9046600892883756</v>
      </c>
      <c r="AF5095">
        <f t="shared" si="715"/>
        <v>4.3514568945113012E-2</v>
      </c>
      <c r="AG5095">
        <f t="shared" si="716"/>
        <v>1</v>
      </c>
      <c r="AH5095">
        <f t="shared" si="717"/>
        <v>1</v>
      </c>
      <c r="AI5095">
        <f t="shared" si="718"/>
        <v>0</v>
      </c>
      <c r="AJ5095">
        <f t="shared" si="719"/>
        <v>0</v>
      </c>
      <c r="AK5095">
        <f t="shared" si="720"/>
        <v>0</v>
      </c>
    </row>
    <row r="5096" spans="1:37" x14ac:dyDescent="0.35">
      <c r="A5096">
        <v>1</v>
      </c>
      <c r="B5096">
        <v>2</v>
      </c>
      <c r="C5096">
        <v>0</v>
      </c>
      <c r="D5096">
        <v>5</v>
      </c>
      <c r="E5096">
        <v>0</v>
      </c>
      <c r="F5096">
        <v>0</v>
      </c>
      <c r="G5096">
        <v>0</v>
      </c>
      <c r="H5096">
        <v>1</v>
      </c>
      <c r="I5096">
        <v>0</v>
      </c>
      <c r="J5096">
        <v>0</v>
      </c>
      <c r="K5096">
        <v>0</v>
      </c>
      <c r="L5096">
        <v>98</v>
      </c>
      <c r="M5096">
        <v>0</v>
      </c>
      <c r="N5096">
        <v>0</v>
      </c>
      <c r="O5096">
        <v>0</v>
      </c>
      <c r="P5096">
        <v>0</v>
      </c>
      <c r="Q5096">
        <v>0</v>
      </c>
      <c r="R5096">
        <v>1</v>
      </c>
      <c r="S5096">
        <v>0</v>
      </c>
      <c r="T5096">
        <v>0</v>
      </c>
      <c r="U5096">
        <v>0</v>
      </c>
      <c r="V5096">
        <v>0</v>
      </c>
      <c r="W5096">
        <v>0</v>
      </c>
      <c r="X5096">
        <v>0</v>
      </c>
      <c r="Y5096">
        <v>0</v>
      </c>
      <c r="Z5096">
        <v>144.9</v>
      </c>
      <c r="AA5096">
        <v>0</v>
      </c>
      <c r="AB5096">
        <v>1</v>
      </c>
      <c r="AC5096">
        <f t="shared" si="712"/>
        <v>1.1596954363432701</v>
      </c>
      <c r="AD5096">
        <f t="shared" si="713"/>
        <v>3.1889618863054117</v>
      </c>
      <c r="AE5096">
        <f t="shared" si="714"/>
        <v>0.76127736963441739</v>
      </c>
      <c r="AF5096">
        <f t="shared" si="715"/>
        <v>0.11845708021453785</v>
      </c>
      <c r="AG5096">
        <f t="shared" si="716"/>
        <v>1</v>
      </c>
      <c r="AH5096">
        <f t="shared" si="717"/>
        <v>1</v>
      </c>
      <c r="AI5096">
        <f t="shared" si="718"/>
        <v>0</v>
      </c>
      <c r="AJ5096">
        <f t="shared" si="719"/>
        <v>0</v>
      </c>
      <c r="AK5096">
        <f t="shared" si="720"/>
        <v>0</v>
      </c>
    </row>
    <row r="5097" spans="1:37" x14ac:dyDescent="0.35">
      <c r="A5097">
        <v>1</v>
      </c>
      <c r="B5097">
        <v>2</v>
      </c>
      <c r="C5097">
        <v>0</v>
      </c>
      <c r="D5097">
        <v>2</v>
      </c>
      <c r="E5097">
        <v>0</v>
      </c>
      <c r="F5097">
        <v>1</v>
      </c>
      <c r="G5097">
        <v>0</v>
      </c>
      <c r="H5097">
        <v>0</v>
      </c>
      <c r="I5097">
        <v>0</v>
      </c>
      <c r="J5097">
        <v>0</v>
      </c>
      <c r="K5097">
        <v>0</v>
      </c>
      <c r="L5097">
        <v>34</v>
      </c>
      <c r="M5097">
        <v>0</v>
      </c>
      <c r="N5097">
        <v>0</v>
      </c>
      <c r="O5097">
        <v>0</v>
      </c>
      <c r="P5097">
        <v>0</v>
      </c>
      <c r="Q5097">
        <v>0</v>
      </c>
      <c r="R5097">
        <v>0</v>
      </c>
      <c r="S5097">
        <v>0</v>
      </c>
      <c r="T5097">
        <v>0</v>
      </c>
      <c r="U5097">
        <v>0</v>
      </c>
      <c r="V5097">
        <v>0</v>
      </c>
      <c r="W5097">
        <v>0</v>
      </c>
      <c r="X5097">
        <v>0</v>
      </c>
      <c r="Y5097">
        <v>0</v>
      </c>
      <c r="Z5097">
        <v>71.55</v>
      </c>
      <c r="AA5097">
        <v>1</v>
      </c>
      <c r="AB5097">
        <v>0</v>
      </c>
      <c r="AC5097">
        <f t="shared" si="712"/>
        <v>-4.8623201544019903</v>
      </c>
      <c r="AD5097">
        <f t="shared" si="713"/>
        <v>7.7325224165736475E-3</v>
      </c>
      <c r="AE5097">
        <f t="shared" si="714"/>
        <v>7.6731893082410607E-3</v>
      </c>
      <c r="AF5097">
        <f t="shared" si="715"/>
        <v>3.3452747150805209E-3</v>
      </c>
      <c r="AG5097">
        <f t="shared" si="716"/>
        <v>0</v>
      </c>
      <c r="AH5097">
        <f t="shared" si="717"/>
        <v>0</v>
      </c>
      <c r="AI5097">
        <f t="shared" si="718"/>
        <v>0</v>
      </c>
      <c r="AJ5097">
        <f t="shared" si="719"/>
        <v>0</v>
      </c>
      <c r="AK5097">
        <f t="shared" si="720"/>
        <v>1</v>
      </c>
    </row>
    <row r="5098" spans="1:37" x14ac:dyDescent="0.35">
      <c r="A5098">
        <v>1</v>
      </c>
      <c r="B5098">
        <v>2</v>
      </c>
      <c r="C5098">
        <v>0</v>
      </c>
      <c r="D5098">
        <v>4</v>
      </c>
      <c r="E5098">
        <v>0</v>
      </c>
      <c r="F5098">
        <v>0</v>
      </c>
      <c r="G5098">
        <v>0</v>
      </c>
      <c r="H5098">
        <v>0</v>
      </c>
      <c r="I5098">
        <v>0</v>
      </c>
      <c r="J5098">
        <v>0</v>
      </c>
      <c r="K5098">
        <v>0</v>
      </c>
      <c r="L5098">
        <v>74</v>
      </c>
      <c r="M5098">
        <v>0</v>
      </c>
      <c r="N5098">
        <v>0</v>
      </c>
      <c r="O5098">
        <v>1</v>
      </c>
      <c r="P5098">
        <v>0</v>
      </c>
      <c r="Q5098">
        <v>0</v>
      </c>
      <c r="R5098">
        <v>0</v>
      </c>
      <c r="S5098">
        <v>0</v>
      </c>
      <c r="T5098">
        <v>0</v>
      </c>
      <c r="U5098">
        <v>0</v>
      </c>
      <c r="V5098">
        <v>0</v>
      </c>
      <c r="W5098">
        <v>0</v>
      </c>
      <c r="X5098">
        <v>0</v>
      </c>
      <c r="Y5098">
        <v>0</v>
      </c>
      <c r="Z5098">
        <v>99.45</v>
      </c>
      <c r="AA5098">
        <v>1</v>
      </c>
      <c r="AB5098">
        <v>0</v>
      </c>
      <c r="AC5098">
        <f t="shared" si="712"/>
        <v>-1.0928760174308798</v>
      </c>
      <c r="AD5098">
        <f t="shared" si="713"/>
        <v>0.3352509183815775</v>
      </c>
      <c r="AE5098">
        <f t="shared" si="714"/>
        <v>0.25107709252724297</v>
      </c>
      <c r="AF5098">
        <f t="shared" si="715"/>
        <v>0.12556288534771992</v>
      </c>
      <c r="AG5098">
        <f t="shared" si="716"/>
        <v>0</v>
      </c>
      <c r="AH5098">
        <f t="shared" si="717"/>
        <v>0</v>
      </c>
      <c r="AI5098">
        <f t="shared" si="718"/>
        <v>0</v>
      </c>
      <c r="AJ5098">
        <f t="shared" si="719"/>
        <v>0</v>
      </c>
      <c r="AK5098">
        <f t="shared" si="720"/>
        <v>1</v>
      </c>
    </row>
    <row r="5099" spans="1:37" x14ac:dyDescent="0.35">
      <c r="A5099">
        <v>1</v>
      </c>
      <c r="B5099">
        <v>1</v>
      </c>
      <c r="C5099">
        <v>0</v>
      </c>
      <c r="D5099">
        <v>4</v>
      </c>
      <c r="E5099">
        <v>0</v>
      </c>
      <c r="F5099">
        <v>0</v>
      </c>
      <c r="G5099">
        <v>0</v>
      </c>
      <c r="H5099">
        <v>0</v>
      </c>
      <c r="I5099">
        <v>0</v>
      </c>
      <c r="J5099">
        <v>0</v>
      </c>
      <c r="K5099">
        <v>0</v>
      </c>
      <c r="L5099">
        <v>28</v>
      </c>
      <c r="M5099">
        <v>1</v>
      </c>
      <c r="N5099">
        <v>0</v>
      </c>
      <c r="O5099">
        <v>0</v>
      </c>
      <c r="P5099">
        <v>0</v>
      </c>
      <c r="Q5099">
        <v>0</v>
      </c>
      <c r="R5099">
        <v>0</v>
      </c>
      <c r="S5099">
        <v>0</v>
      </c>
      <c r="T5099">
        <v>0</v>
      </c>
      <c r="U5099">
        <v>0</v>
      </c>
      <c r="V5099">
        <v>0</v>
      </c>
      <c r="W5099">
        <v>0</v>
      </c>
      <c r="X5099">
        <v>0</v>
      </c>
      <c r="Y5099">
        <v>0</v>
      </c>
      <c r="Z5099">
        <v>76.95</v>
      </c>
      <c r="AA5099">
        <v>0</v>
      </c>
      <c r="AB5099">
        <v>1</v>
      </c>
      <c r="AC5099">
        <f t="shared" si="712"/>
        <v>-0.80330505821375464</v>
      </c>
      <c r="AD5099">
        <f t="shared" si="713"/>
        <v>0.44784635713447457</v>
      </c>
      <c r="AE5099">
        <f t="shared" si="714"/>
        <v>0.30931897913590495</v>
      </c>
      <c r="AF5099">
        <f t="shared" si="715"/>
        <v>0.50959343181991279</v>
      </c>
      <c r="AG5099">
        <f t="shared" si="716"/>
        <v>0</v>
      </c>
      <c r="AH5099">
        <f t="shared" si="717"/>
        <v>0</v>
      </c>
      <c r="AI5099">
        <f t="shared" si="718"/>
        <v>0</v>
      </c>
      <c r="AJ5099">
        <f t="shared" si="719"/>
        <v>1</v>
      </c>
      <c r="AK5099">
        <f t="shared" si="720"/>
        <v>0</v>
      </c>
    </row>
    <row r="5100" spans="1:37" x14ac:dyDescent="0.35">
      <c r="A5100">
        <v>1</v>
      </c>
      <c r="B5100">
        <v>2</v>
      </c>
      <c r="C5100">
        <v>0</v>
      </c>
      <c r="D5100">
        <v>2</v>
      </c>
      <c r="E5100">
        <v>1</v>
      </c>
      <c r="F5100">
        <v>0</v>
      </c>
      <c r="G5100">
        <v>0</v>
      </c>
      <c r="H5100">
        <v>0</v>
      </c>
      <c r="I5100">
        <v>0</v>
      </c>
      <c r="J5100">
        <v>0</v>
      </c>
      <c r="K5100">
        <v>0</v>
      </c>
      <c r="L5100">
        <v>10</v>
      </c>
      <c r="M5100">
        <v>0</v>
      </c>
      <c r="N5100">
        <v>0</v>
      </c>
      <c r="O5100">
        <v>0</v>
      </c>
      <c r="P5100">
        <v>0</v>
      </c>
      <c r="Q5100">
        <v>0</v>
      </c>
      <c r="R5100">
        <v>0</v>
      </c>
      <c r="S5100">
        <v>1</v>
      </c>
      <c r="T5100">
        <v>0</v>
      </c>
      <c r="U5100">
        <v>0</v>
      </c>
      <c r="V5100">
        <v>0</v>
      </c>
      <c r="W5100">
        <v>0</v>
      </c>
      <c r="X5100">
        <v>0</v>
      </c>
      <c r="Y5100">
        <v>0</v>
      </c>
      <c r="Z5100">
        <v>90</v>
      </c>
      <c r="AA5100">
        <v>2</v>
      </c>
      <c r="AB5100">
        <v>0</v>
      </c>
      <c r="AC5100">
        <f t="shared" si="712"/>
        <v>-5.2933197383852271</v>
      </c>
      <c r="AD5100">
        <f t="shared" si="713"/>
        <v>5.0250506856807705E-3</v>
      </c>
      <c r="AE5100">
        <f t="shared" si="714"/>
        <v>4.9999258050855717E-3</v>
      </c>
      <c r="AF5100">
        <f t="shared" si="715"/>
        <v>2.1768868699120116E-3</v>
      </c>
      <c r="AG5100">
        <f t="shared" si="716"/>
        <v>0</v>
      </c>
      <c r="AH5100">
        <f t="shared" si="717"/>
        <v>0</v>
      </c>
      <c r="AI5100">
        <f t="shared" si="718"/>
        <v>0</v>
      </c>
      <c r="AJ5100">
        <f t="shared" si="719"/>
        <v>0</v>
      </c>
      <c r="AK5100">
        <f t="shared" si="720"/>
        <v>1</v>
      </c>
    </row>
    <row r="5101" spans="1:37" x14ac:dyDescent="0.35">
      <c r="A5101">
        <v>1</v>
      </c>
      <c r="B5101">
        <v>2</v>
      </c>
      <c r="C5101">
        <v>0</v>
      </c>
      <c r="D5101">
        <v>2</v>
      </c>
      <c r="E5101">
        <v>0</v>
      </c>
      <c r="F5101">
        <v>0</v>
      </c>
      <c r="G5101">
        <v>0</v>
      </c>
      <c r="H5101">
        <v>0</v>
      </c>
      <c r="I5101">
        <v>0</v>
      </c>
      <c r="J5101">
        <v>0</v>
      </c>
      <c r="K5101">
        <v>0</v>
      </c>
      <c r="L5101">
        <v>257</v>
      </c>
      <c r="M5101">
        <v>0</v>
      </c>
      <c r="N5101">
        <v>0</v>
      </c>
      <c r="O5101">
        <v>0</v>
      </c>
      <c r="P5101">
        <v>0</v>
      </c>
      <c r="Q5101">
        <v>0</v>
      </c>
      <c r="R5101">
        <v>1</v>
      </c>
      <c r="S5101">
        <v>0</v>
      </c>
      <c r="T5101">
        <v>0</v>
      </c>
      <c r="U5101">
        <v>0</v>
      </c>
      <c r="V5101">
        <v>0</v>
      </c>
      <c r="W5101">
        <v>0</v>
      </c>
      <c r="X5101">
        <v>0</v>
      </c>
      <c r="Y5101">
        <v>0</v>
      </c>
      <c r="Z5101">
        <v>101.5</v>
      </c>
      <c r="AA5101">
        <v>0</v>
      </c>
      <c r="AB5101">
        <v>1</v>
      </c>
      <c r="AC5101">
        <f t="shared" si="712"/>
        <v>2.0909572197438187</v>
      </c>
      <c r="AD5101">
        <f t="shared" si="713"/>
        <v>8.0926579098907006</v>
      </c>
      <c r="AE5101">
        <f t="shared" si="714"/>
        <v>0.89002115663977277</v>
      </c>
      <c r="AF5101">
        <f t="shared" si="715"/>
        <v>5.0599669644186267E-2</v>
      </c>
      <c r="AG5101">
        <f t="shared" si="716"/>
        <v>1</v>
      </c>
      <c r="AH5101">
        <f t="shared" si="717"/>
        <v>1</v>
      </c>
      <c r="AI5101">
        <f t="shared" si="718"/>
        <v>0</v>
      </c>
      <c r="AJ5101">
        <f t="shared" si="719"/>
        <v>0</v>
      </c>
      <c r="AK5101">
        <f t="shared" si="720"/>
        <v>0</v>
      </c>
    </row>
    <row r="5102" spans="1:37" x14ac:dyDescent="0.35">
      <c r="A5102">
        <v>1</v>
      </c>
      <c r="B5102">
        <v>2</v>
      </c>
      <c r="C5102">
        <v>0</v>
      </c>
      <c r="D5102">
        <v>4</v>
      </c>
      <c r="E5102">
        <v>0</v>
      </c>
      <c r="F5102">
        <v>0</v>
      </c>
      <c r="G5102">
        <v>0</v>
      </c>
      <c r="H5102">
        <v>0</v>
      </c>
      <c r="I5102">
        <v>0</v>
      </c>
      <c r="J5102">
        <v>0</v>
      </c>
      <c r="K5102">
        <v>0</v>
      </c>
      <c r="L5102">
        <v>185</v>
      </c>
      <c r="M5102">
        <v>0</v>
      </c>
      <c r="N5102">
        <v>0</v>
      </c>
      <c r="O5102">
        <v>0</v>
      </c>
      <c r="P5102">
        <v>0</v>
      </c>
      <c r="Q5102">
        <v>0</v>
      </c>
      <c r="R5102">
        <v>0</v>
      </c>
      <c r="S5102">
        <v>0</v>
      </c>
      <c r="T5102">
        <v>0</v>
      </c>
      <c r="U5102">
        <v>1</v>
      </c>
      <c r="V5102">
        <v>0</v>
      </c>
      <c r="W5102">
        <v>0</v>
      </c>
      <c r="X5102">
        <v>0</v>
      </c>
      <c r="Y5102">
        <v>0</v>
      </c>
      <c r="Z5102">
        <v>113.4</v>
      </c>
      <c r="AA5102">
        <v>2</v>
      </c>
      <c r="AB5102">
        <v>1</v>
      </c>
      <c r="AC5102">
        <f t="shared" si="712"/>
        <v>-0.85279138428309453</v>
      </c>
      <c r="AD5102">
        <f t="shared" si="713"/>
        <v>0.42622351624846383</v>
      </c>
      <c r="AE5102">
        <f t="shared" si="714"/>
        <v>0.29884762899548983</v>
      </c>
      <c r="AF5102">
        <f t="shared" si="715"/>
        <v>0.52455018543264231</v>
      </c>
      <c r="AG5102">
        <f t="shared" si="716"/>
        <v>0</v>
      </c>
      <c r="AH5102">
        <f t="shared" si="717"/>
        <v>0</v>
      </c>
      <c r="AI5102">
        <f t="shared" si="718"/>
        <v>0</v>
      </c>
      <c r="AJ5102">
        <f t="shared" si="719"/>
        <v>1</v>
      </c>
      <c r="AK5102">
        <f t="shared" si="720"/>
        <v>0</v>
      </c>
    </row>
    <row r="5103" spans="1:37" x14ac:dyDescent="0.35">
      <c r="A5103">
        <v>1</v>
      </c>
      <c r="B5103">
        <v>2</v>
      </c>
      <c r="C5103">
        <v>0</v>
      </c>
      <c r="D5103">
        <v>3</v>
      </c>
      <c r="E5103">
        <v>0</v>
      </c>
      <c r="F5103">
        <v>0</v>
      </c>
      <c r="G5103">
        <v>0</v>
      </c>
      <c r="H5103">
        <v>0</v>
      </c>
      <c r="I5103">
        <v>0</v>
      </c>
      <c r="J5103">
        <v>0</v>
      </c>
      <c r="K5103">
        <v>0</v>
      </c>
      <c r="L5103">
        <v>180</v>
      </c>
      <c r="M5103">
        <v>0</v>
      </c>
      <c r="N5103">
        <v>0</v>
      </c>
      <c r="O5103">
        <v>0</v>
      </c>
      <c r="P5103">
        <v>0</v>
      </c>
      <c r="Q5103">
        <v>0</v>
      </c>
      <c r="R5103">
        <v>0</v>
      </c>
      <c r="S5103">
        <v>0</v>
      </c>
      <c r="T5103">
        <v>0</v>
      </c>
      <c r="U5103">
        <v>1</v>
      </c>
      <c r="V5103">
        <v>0</v>
      </c>
      <c r="W5103">
        <v>0</v>
      </c>
      <c r="X5103">
        <v>0</v>
      </c>
      <c r="Y5103">
        <v>0</v>
      </c>
      <c r="Z5103">
        <v>108.9</v>
      </c>
      <c r="AA5103">
        <v>1</v>
      </c>
      <c r="AB5103">
        <v>1</v>
      </c>
      <c r="AC5103">
        <f t="shared" si="712"/>
        <v>-6.4139681692156891E-3</v>
      </c>
      <c r="AD5103">
        <f t="shared" si="713"/>
        <v>0.99360655741768955</v>
      </c>
      <c r="AE5103">
        <f t="shared" si="714"/>
        <v>0.49839651345484343</v>
      </c>
      <c r="AF5103">
        <f t="shared" si="715"/>
        <v>0.30242500445606713</v>
      </c>
      <c r="AG5103">
        <f t="shared" si="716"/>
        <v>0</v>
      </c>
      <c r="AH5103">
        <f t="shared" si="717"/>
        <v>0</v>
      </c>
      <c r="AI5103">
        <f t="shared" si="718"/>
        <v>0</v>
      </c>
      <c r="AJ5103">
        <f t="shared" si="719"/>
        <v>1</v>
      </c>
      <c r="AK5103">
        <f t="shared" si="720"/>
        <v>0</v>
      </c>
    </row>
    <row r="5104" spans="1:37" x14ac:dyDescent="0.35">
      <c r="A5104">
        <v>1</v>
      </c>
      <c r="B5104">
        <v>2</v>
      </c>
      <c r="C5104">
        <v>0</v>
      </c>
      <c r="D5104">
        <v>3</v>
      </c>
      <c r="E5104">
        <v>0</v>
      </c>
      <c r="F5104">
        <v>0</v>
      </c>
      <c r="G5104">
        <v>0</v>
      </c>
      <c r="H5104">
        <v>0</v>
      </c>
      <c r="I5104">
        <v>0</v>
      </c>
      <c r="J5104">
        <v>0</v>
      </c>
      <c r="K5104">
        <v>0</v>
      </c>
      <c r="L5104">
        <v>100</v>
      </c>
      <c r="M5104">
        <v>0</v>
      </c>
      <c r="N5104">
        <v>0</v>
      </c>
      <c r="O5104">
        <v>0</v>
      </c>
      <c r="P5104">
        <v>0</v>
      </c>
      <c r="Q5104">
        <v>0</v>
      </c>
      <c r="R5104">
        <v>0</v>
      </c>
      <c r="S5104">
        <v>0</v>
      </c>
      <c r="T5104">
        <v>0</v>
      </c>
      <c r="U5104">
        <v>0</v>
      </c>
      <c r="V5104">
        <v>0</v>
      </c>
      <c r="W5104">
        <v>1</v>
      </c>
      <c r="X5104">
        <v>0</v>
      </c>
      <c r="Y5104">
        <v>0</v>
      </c>
      <c r="Z5104">
        <v>72.25</v>
      </c>
      <c r="AA5104">
        <v>2</v>
      </c>
      <c r="AB5104">
        <v>0</v>
      </c>
      <c r="AC5104">
        <f t="shared" si="712"/>
        <v>-4.1632563472255084</v>
      </c>
      <c r="AD5104">
        <f t="shared" si="713"/>
        <v>1.5556816951995534E-2</v>
      </c>
      <c r="AE5104">
        <f t="shared" si="714"/>
        <v>1.5318509700605842E-2</v>
      </c>
      <c r="AF5104">
        <f t="shared" si="715"/>
        <v>6.7042257206070491E-3</v>
      </c>
      <c r="AG5104">
        <f t="shared" si="716"/>
        <v>0</v>
      </c>
      <c r="AH5104">
        <f t="shared" si="717"/>
        <v>0</v>
      </c>
      <c r="AI5104">
        <f t="shared" si="718"/>
        <v>0</v>
      </c>
      <c r="AJ5104">
        <f t="shared" si="719"/>
        <v>0</v>
      </c>
      <c r="AK5104">
        <f t="shared" si="720"/>
        <v>1</v>
      </c>
    </row>
    <row r="5105" spans="1:37" x14ac:dyDescent="0.35">
      <c r="A5105">
        <v>1</v>
      </c>
      <c r="B5105">
        <v>2</v>
      </c>
      <c r="C5105">
        <v>0</v>
      </c>
      <c r="D5105">
        <v>2</v>
      </c>
      <c r="E5105">
        <v>0</v>
      </c>
      <c r="F5105">
        <v>0</v>
      </c>
      <c r="G5105">
        <v>0</v>
      </c>
      <c r="H5105">
        <v>0</v>
      </c>
      <c r="I5105">
        <v>0</v>
      </c>
      <c r="J5105">
        <v>0</v>
      </c>
      <c r="K5105">
        <v>0</v>
      </c>
      <c r="L5105">
        <v>75</v>
      </c>
      <c r="M5105">
        <v>0</v>
      </c>
      <c r="N5105">
        <v>0</v>
      </c>
      <c r="O5105">
        <v>0</v>
      </c>
      <c r="P5105">
        <v>0</v>
      </c>
      <c r="Q5105">
        <v>0</v>
      </c>
      <c r="R5105">
        <v>0</v>
      </c>
      <c r="S5105">
        <v>0</v>
      </c>
      <c r="T5105">
        <v>0</v>
      </c>
      <c r="U5105">
        <v>1</v>
      </c>
      <c r="V5105">
        <v>0</v>
      </c>
      <c r="W5105">
        <v>0</v>
      </c>
      <c r="X5105">
        <v>0</v>
      </c>
      <c r="Y5105">
        <v>0</v>
      </c>
      <c r="Z5105">
        <v>105</v>
      </c>
      <c r="AA5105">
        <v>0</v>
      </c>
      <c r="AB5105">
        <v>1</v>
      </c>
      <c r="AC5105">
        <f t="shared" si="712"/>
        <v>-0.49258370474632684</v>
      </c>
      <c r="AD5105">
        <f t="shared" si="713"/>
        <v>0.61104559150512072</v>
      </c>
      <c r="AE5105">
        <f t="shared" si="714"/>
        <v>0.37928510200276261</v>
      </c>
      <c r="AF5105">
        <f t="shared" si="715"/>
        <v>0.4210342156812335</v>
      </c>
      <c r="AG5105">
        <f t="shared" si="716"/>
        <v>0</v>
      </c>
      <c r="AH5105">
        <f t="shared" si="717"/>
        <v>0</v>
      </c>
      <c r="AI5105">
        <f t="shared" si="718"/>
        <v>0</v>
      </c>
      <c r="AJ5105">
        <f t="shared" si="719"/>
        <v>1</v>
      </c>
      <c r="AK5105">
        <f t="shared" si="720"/>
        <v>0</v>
      </c>
    </row>
    <row r="5106" spans="1:37" x14ac:dyDescent="0.35">
      <c r="A5106">
        <v>1</v>
      </c>
      <c r="B5106">
        <v>2</v>
      </c>
      <c r="C5106">
        <v>0</v>
      </c>
      <c r="D5106">
        <v>5</v>
      </c>
      <c r="E5106">
        <v>0</v>
      </c>
      <c r="F5106">
        <v>0</v>
      </c>
      <c r="G5106">
        <v>0</v>
      </c>
      <c r="H5106">
        <v>0</v>
      </c>
      <c r="I5106">
        <v>0</v>
      </c>
      <c r="J5106">
        <v>0</v>
      </c>
      <c r="K5106">
        <v>0</v>
      </c>
      <c r="L5106">
        <v>163</v>
      </c>
      <c r="M5106">
        <v>0</v>
      </c>
      <c r="N5106">
        <v>0</v>
      </c>
      <c r="O5106">
        <v>0</v>
      </c>
      <c r="P5106">
        <v>0</v>
      </c>
      <c r="Q5106">
        <v>0</v>
      </c>
      <c r="R5106">
        <v>0</v>
      </c>
      <c r="S5106">
        <v>1</v>
      </c>
      <c r="T5106">
        <v>0</v>
      </c>
      <c r="U5106">
        <v>0</v>
      </c>
      <c r="V5106">
        <v>0</v>
      </c>
      <c r="W5106">
        <v>0</v>
      </c>
      <c r="X5106">
        <v>0</v>
      </c>
      <c r="Y5106">
        <v>0</v>
      </c>
      <c r="Z5106">
        <v>84.15</v>
      </c>
      <c r="AA5106">
        <v>0</v>
      </c>
      <c r="AB5106">
        <v>1</v>
      </c>
      <c r="AC5106">
        <f t="shared" si="712"/>
        <v>0.62165221317031527</v>
      </c>
      <c r="AD5106">
        <f t="shared" si="713"/>
        <v>1.8620019258963452</v>
      </c>
      <c r="AE5106">
        <f t="shared" si="714"/>
        <v>0.65059422533868083</v>
      </c>
      <c r="AF5106">
        <f t="shared" si="715"/>
        <v>0.18668979582618458</v>
      </c>
      <c r="AG5106">
        <f t="shared" si="716"/>
        <v>1</v>
      </c>
      <c r="AH5106">
        <f t="shared" si="717"/>
        <v>1</v>
      </c>
      <c r="AI5106">
        <f t="shared" si="718"/>
        <v>0</v>
      </c>
      <c r="AJ5106">
        <f t="shared" si="719"/>
        <v>0</v>
      </c>
      <c r="AK5106">
        <f t="shared" si="720"/>
        <v>0</v>
      </c>
    </row>
    <row r="5107" spans="1:37" x14ac:dyDescent="0.35">
      <c r="A5107">
        <v>1</v>
      </c>
      <c r="B5107">
        <v>2</v>
      </c>
      <c r="C5107">
        <v>0</v>
      </c>
      <c r="D5107">
        <v>1</v>
      </c>
      <c r="E5107">
        <v>0</v>
      </c>
      <c r="F5107">
        <v>0</v>
      </c>
      <c r="G5107">
        <v>0</v>
      </c>
      <c r="H5107">
        <v>0</v>
      </c>
      <c r="I5107">
        <v>0</v>
      </c>
      <c r="J5107">
        <v>0</v>
      </c>
      <c r="K5107">
        <v>0</v>
      </c>
      <c r="L5107">
        <v>21</v>
      </c>
      <c r="M5107">
        <v>0</v>
      </c>
      <c r="N5107">
        <v>0</v>
      </c>
      <c r="O5107">
        <v>1</v>
      </c>
      <c r="P5107">
        <v>0</v>
      </c>
      <c r="Q5107">
        <v>0</v>
      </c>
      <c r="R5107">
        <v>0</v>
      </c>
      <c r="S5107">
        <v>0</v>
      </c>
      <c r="T5107">
        <v>0</v>
      </c>
      <c r="U5107">
        <v>0</v>
      </c>
      <c r="V5107">
        <v>0</v>
      </c>
      <c r="W5107">
        <v>0</v>
      </c>
      <c r="X5107">
        <v>0</v>
      </c>
      <c r="Y5107">
        <v>0</v>
      </c>
      <c r="Z5107">
        <v>95</v>
      </c>
      <c r="AA5107">
        <v>0</v>
      </c>
      <c r="AB5107">
        <v>0</v>
      </c>
      <c r="AC5107">
        <f t="shared" si="712"/>
        <v>-1.0902649822149582</v>
      </c>
      <c r="AD5107">
        <f t="shared" si="713"/>
        <v>0.33612741411830005</v>
      </c>
      <c r="AE5107">
        <f t="shared" si="714"/>
        <v>0.25156838379826818</v>
      </c>
      <c r="AF5107">
        <f t="shared" si="715"/>
        <v>0.12584787476378204</v>
      </c>
      <c r="AG5107">
        <f t="shared" si="716"/>
        <v>0</v>
      </c>
      <c r="AH5107">
        <f t="shared" si="717"/>
        <v>0</v>
      </c>
      <c r="AI5107">
        <f t="shared" si="718"/>
        <v>0</v>
      </c>
      <c r="AJ5107">
        <f t="shared" si="719"/>
        <v>0</v>
      </c>
      <c r="AK5107">
        <f t="shared" si="720"/>
        <v>1</v>
      </c>
    </row>
    <row r="5108" spans="1:37" x14ac:dyDescent="0.35">
      <c r="A5108">
        <v>1</v>
      </c>
      <c r="B5108">
        <v>2</v>
      </c>
      <c r="C5108">
        <v>0</v>
      </c>
      <c r="D5108">
        <v>1</v>
      </c>
      <c r="E5108">
        <v>0</v>
      </c>
      <c r="F5108">
        <v>0</v>
      </c>
      <c r="G5108">
        <v>0</v>
      </c>
      <c r="H5108">
        <v>0</v>
      </c>
      <c r="I5108">
        <v>0</v>
      </c>
      <c r="J5108">
        <v>0</v>
      </c>
      <c r="K5108">
        <v>1</v>
      </c>
      <c r="L5108">
        <v>0</v>
      </c>
      <c r="M5108">
        <v>0</v>
      </c>
      <c r="N5108">
        <v>1</v>
      </c>
      <c r="O5108">
        <v>0</v>
      </c>
      <c r="P5108">
        <v>0</v>
      </c>
      <c r="Q5108">
        <v>0</v>
      </c>
      <c r="R5108">
        <v>0</v>
      </c>
      <c r="S5108">
        <v>0</v>
      </c>
      <c r="T5108">
        <v>0</v>
      </c>
      <c r="U5108">
        <v>0</v>
      </c>
      <c r="V5108">
        <v>0</v>
      </c>
      <c r="W5108">
        <v>0</v>
      </c>
      <c r="X5108">
        <v>1</v>
      </c>
      <c r="Y5108">
        <v>3</v>
      </c>
      <c r="Z5108">
        <v>0</v>
      </c>
      <c r="AA5108">
        <v>1</v>
      </c>
      <c r="AB5108">
        <v>0</v>
      </c>
      <c r="AC5108">
        <f t="shared" si="712"/>
        <v>-7.7675581921470291</v>
      </c>
      <c r="AD5108">
        <f t="shared" si="713"/>
        <v>4.2324549021231951E-4</v>
      </c>
      <c r="AE5108">
        <f t="shared" si="714"/>
        <v>4.2306642925407753E-4</v>
      </c>
      <c r="AF5108">
        <f t="shared" si="715"/>
        <v>1.8377429281212342E-4</v>
      </c>
      <c r="AG5108">
        <f t="shared" si="716"/>
        <v>0</v>
      </c>
      <c r="AH5108">
        <f t="shared" si="717"/>
        <v>0</v>
      </c>
      <c r="AI5108">
        <f t="shared" si="718"/>
        <v>0</v>
      </c>
      <c r="AJ5108">
        <f t="shared" si="719"/>
        <v>0</v>
      </c>
      <c r="AK5108">
        <f t="shared" si="720"/>
        <v>1</v>
      </c>
    </row>
    <row r="5109" spans="1:37" x14ac:dyDescent="0.35">
      <c r="A5109">
        <v>1</v>
      </c>
      <c r="B5109">
        <v>2</v>
      </c>
      <c r="C5109">
        <v>0</v>
      </c>
      <c r="D5109">
        <v>3</v>
      </c>
      <c r="E5109">
        <v>0</v>
      </c>
      <c r="F5109">
        <v>0</v>
      </c>
      <c r="G5109">
        <v>0</v>
      </c>
      <c r="H5109">
        <v>0</v>
      </c>
      <c r="I5109">
        <v>0</v>
      </c>
      <c r="J5109">
        <v>0</v>
      </c>
      <c r="K5109">
        <v>0</v>
      </c>
      <c r="L5109">
        <v>90</v>
      </c>
      <c r="M5109">
        <v>0</v>
      </c>
      <c r="N5109">
        <v>0</v>
      </c>
      <c r="O5109">
        <v>1</v>
      </c>
      <c r="P5109">
        <v>0</v>
      </c>
      <c r="Q5109">
        <v>0</v>
      </c>
      <c r="R5109">
        <v>0</v>
      </c>
      <c r="S5109">
        <v>0</v>
      </c>
      <c r="T5109">
        <v>0</v>
      </c>
      <c r="U5109">
        <v>0</v>
      </c>
      <c r="V5109">
        <v>0</v>
      </c>
      <c r="W5109">
        <v>0</v>
      </c>
      <c r="X5109">
        <v>0</v>
      </c>
      <c r="Y5109">
        <v>0</v>
      </c>
      <c r="Z5109">
        <v>90.3</v>
      </c>
      <c r="AA5109">
        <v>1</v>
      </c>
      <c r="AB5109">
        <v>0</v>
      </c>
      <c r="AC5109">
        <f t="shared" si="712"/>
        <v>-1.1824640057349649</v>
      </c>
      <c r="AD5109">
        <f t="shared" si="713"/>
        <v>0.30652253405575047</v>
      </c>
      <c r="AE5109">
        <f t="shared" si="714"/>
        <v>0.23460945071053085</v>
      </c>
      <c r="AF5109">
        <f t="shared" si="715"/>
        <v>0.11611690455830959</v>
      </c>
      <c r="AG5109">
        <f t="shared" si="716"/>
        <v>0</v>
      </c>
      <c r="AH5109">
        <f t="shared" si="717"/>
        <v>0</v>
      </c>
      <c r="AI5109">
        <f t="shared" si="718"/>
        <v>0</v>
      </c>
      <c r="AJ5109">
        <f t="shared" si="719"/>
        <v>0</v>
      </c>
      <c r="AK5109">
        <f t="shared" si="720"/>
        <v>1</v>
      </c>
    </row>
    <row r="5110" spans="1:37" x14ac:dyDescent="0.35">
      <c r="A5110">
        <v>1</v>
      </c>
      <c r="B5110">
        <v>2</v>
      </c>
      <c r="C5110">
        <v>0</v>
      </c>
      <c r="D5110">
        <v>1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v>0</v>
      </c>
      <c r="K5110">
        <v>0</v>
      </c>
      <c r="L5110">
        <v>83</v>
      </c>
      <c r="M5110">
        <v>0</v>
      </c>
      <c r="N5110">
        <v>0</v>
      </c>
      <c r="O5110">
        <v>0</v>
      </c>
      <c r="P5110">
        <v>0</v>
      </c>
      <c r="Q5110">
        <v>0</v>
      </c>
      <c r="R5110">
        <v>0</v>
      </c>
      <c r="S5110">
        <v>0</v>
      </c>
      <c r="T5110">
        <v>1</v>
      </c>
      <c r="U5110">
        <v>0</v>
      </c>
      <c r="V5110">
        <v>0</v>
      </c>
      <c r="W5110">
        <v>0</v>
      </c>
      <c r="X5110">
        <v>0</v>
      </c>
      <c r="Y5110">
        <v>0</v>
      </c>
      <c r="Z5110">
        <v>112.2</v>
      </c>
      <c r="AA5110">
        <v>0</v>
      </c>
      <c r="AB5110">
        <v>0</v>
      </c>
      <c r="AC5110">
        <f t="shared" si="712"/>
        <v>-0.64954135557474313</v>
      </c>
      <c r="AD5110">
        <f t="shared" si="713"/>
        <v>0.52228526506204531</v>
      </c>
      <c r="AE5110">
        <f t="shared" si="714"/>
        <v>0.34309289924103548</v>
      </c>
      <c r="AF5110">
        <f t="shared" si="715"/>
        <v>0.18249604365246022</v>
      </c>
      <c r="AG5110">
        <f t="shared" si="716"/>
        <v>0</v>
      </c>
      <c r="AH5110">
        <f t="shared" si="717"/>
        <v>0</v>
      </c>
      <c r="AI5110">
        <f t="shared" si="718"/>
        <v>0</v>
      </c>
      <c r="AJ5110">
        <f t="shared" si="719"/>
        <v>0</v>
      </c>
      <c r="AK5110">
        <f t="shared" si="720"/>
        <v>1</v>
      </c>
    </row>
    <row r="5111" spans="1:37" x14ac:dyDescent="0.35">
      <c r="A5111">
        <v>1</v>
      </c>
      <c r="B5111">
        <v>2</v>
      </c>
      <c r="C5111">
        <v>0</v>
      </c>
      <c r="D5111">
        <v>2</v>
      </c>
      <c r="E5111">
        <v>0</v>
      </c>
      <c r="F5111">
        <v>0</v>
      </c>
      <c r="G5111">
        <v>0</v>
      </c>
      <c r="H5111">
        <v>0</v>
      </c>
      <c r="I5111">
        <v>0</v>
      </c>
      <c r="J5111">
        <v>0</v>
      </c>
      <c r="K5111">
        <v>0</v>
      </c>
      <c r="L5111">
        <v>5</v>
      </c>
      <c r="M5111">
        <v>0</v>
      </c>
      <c r="N5111">
        <v>0</v>
      </c>
      <c r="O5111">
        <v>0</v>
      </c>
      <c r="P5111">
        <v>0</v>
      </c>
      <c r="Q5111">
        <v>0</v>
      </c>
      <c r="R5111">
        <v>0</v>
      </c>
      <c r="S5111">
        <v>0</v>
      </c>
      <c r="T5111">
        <v>1</v>
      </c>
      <c r="U5111">
        <v>0</v>
      </c>
      <c r="V5111">
        <v>0</v>
      </c>
      <c r="W5111">
        <v>0</v>
      </c>
      <c r="X5111">
        <v>1</v>
      </c>
      <c r="Y5111">
        <v>1</v>
      </c>
      <c r="Z5111">
        <v>100</v>
      </c>
      <c r="AA5111">
        <v>0</v>
      </c>
      <c r="AB5111">
        <v>0</v>
      </c>
      <c r="AC5111">
        <f t="shared" si="712"/>
        <v>-4.0282349493695229</v>
      </c>
      <c r="AD5111">
        <f t="shared" si="713"/>
        <v>1.7805730249354269E-2</v>
      </c>
      <c r="AE5111">
        <f t="shared" si="714"/>
        <v>1.7494232661661287E-2</v>
      </c>
      <c r="AF5111">
        <f t="shared" si="715"/>
        <v>7.6648916234116609E-3</v>
      </c>
      <c r="AG5111">
        <f t="shared" si="716"/>
        <v>0</v>
      </c>
      <c r="AH5111">
        <f t="shared" si="717"/>
        <v>0</v>
      </c>
      <c r="AI5111">
        <f t="shared" si="718"/>
        <v>0</v>
      </c>
      <c r="AJ5111">
        <f t="shared" si="719"/>
        <v>0</v>
      </c>
      <c r="AK5111">
        <f t="shared" si="720"/>
        <v>1</v>
      </c>
    </row>
    <row r="5112" spans="1:37" x14ac:dyDescent="0.35">
      <c r="A5112">
        <v>1</v>
      </c>
      <c r="B5112">
        <v>2</v>
      </c>
      <c r="C5112">
        <v>0</v>
      </c>
      <c r="D5112">
        <v>4</v>
      </c>
      <c r="E5112">
        <v>0</v>
      </c>
      <c r="F5112">
        <v>0</v>
      </c>
      <c r="G5112">
        <v>0</v>
      </c>
      <c r="H5112">
        <v>0</v>
      </c>
      <c r="I5112">
        <v>0</v>
      </c>
      <c r="J5112">
        <v>0</v>
      </c>
      <c r="K5112">
        <v>0</v>
      </c>
      <c r="L5112">
        <v>90</v>
      </c>
      <c r="M5112">
        <v>0</v>
      </c>
      <c r="N5112">
        <v>0</v>
      </c>
      <c r="O5112">
        <v>0</v>
      </c>
      <c r="P5112">
        <v>0</v>
      </c>
      <c r="Q5112">
        <v>0</v>
      </c>
      <c r="R5112">
        <v>0</v>
      </c>
      <c r="S5112">
        <v>0</v>
      </c>
      <c r="T5112">
        <v>0</v>
      </c>
      <c r="U5112">
        <v>0</v>
      </c>
      <c r="V5112">
        <v>0</v>
      </c>
      <c r="W5112">
        <v>1</v>
      </c>
      <c r="X5112">
        <v>0</v>
      </c>
      <c r="Y5112">
        <v>0</v>
      </c>
      <c r="Z5112">
        <v>72.25</v>
      </c>
      <c r="AA5112">
        <v>1</v>
      </c>
      <c r="AB5112">
        <v>0</v>
      </c>
      <c r="AC5112">
        <f t="shared" si="712"/>
        <v>-3.0842911897579048</v>
      </c>
      <c r="AD5112">
        <f t="shared" si="713"/>
        <v>4.5762459306990716E-2</v>
      </c>
      <c r="AE5112">
        <f t="shared" si="714"/>
        <v>4.3759898722427588E-2</v>
      </c>
      <c r="AF5112">
        <f t="shared" si="715"/>
        <v>1.943304750659151E-2</v>
      </c>
      <c r="AG5112">
        <f t="shared" si="716"/>
        <v>0</v>
      </c>
      <c r="AH5112">
        <f t="shared" si="717"/>
        <v>0</v>
      </c>
      <c r="AI5112">
        <f t="shared" si="718"/>
        <v>0</v>
      </c>
      <c r="AJ5112">
        <f t="shared" si="719"/>
        <v>0</v>
      </c>
      <c r="AK5112">
        <f t="shared" si="720"/>
        <v>1</v>
      </c>
    </row>
    <row r="5113" spans="1:37" x14ac:dyDescent="0.35">
      <c r="A5113">
        <v>1</v>
      </c>
      <c r="B5113">
        <v>2</v>
      </c>
      <c r="C5113">
        <v>0</v>
      </c>
      <c r="D5113">
        <v>3</v>
      </c>
      <c r="E5113">
        <v>0</v>
      </c>
      <c r="F5113">
        <v>0</v>
      </c>
      <c r="G5113">
        <v>0</v>
      </c>
      <c r="H5113">
        <v>0</v>
      </c>
      <c r="I5113">
        <v>0</v>
      </c>
      <c r="J5113">
        <v>0</v>
      </c>
      <c r="K5113">
        <v>0</v>
      </c>
      <c r="L5113">
        <v>249</v>
      </c>
      <c r="M5113">
        <v>0</v>
      </c>
      <c r="N5113">
        <v>0</v>
      </c>
      <c r="O5113">
        <v>0</v>
      </c>
      <c r="P5113">
        <v>0</v>
      </c>
      <c r="Q5113">
        <v>0</v>
      </c>
      <c r="R5113">
        <v>0</v>
      </c>
      <c r="S5113">
        <v>0</v>
      </c>
      <c r="T5113">
        <v>0</v>
      </c>
      <c r="U5113">
        <v>1</v>
      </c>
      <c r="V5113">
        <v>0</v>
      </c>
      <c r="W5113">
        <v>0</v>
      </c>
      <c r="X5113">
        <v>0</v>
      </c>
      <c r="Y5113">
        <v>0</v>
      </c>
      <c r="Z5113">
        <v>96.3</v>
      </c>
      <c r="AA5113">
        <v>0</v>
      </c>
      <c r="AB5113">
        <v>1</v>
      </c>
      <c r="AC5113">
        <f t="shared" si="712"/>
        <v>1.7534558109123384</v>
      </c>
      <c r="AD5113">
        <f t="shared" si="713"/>
        <v>5.7745238968899271</v>
      </c>
      <c r="AE5113">
        <f t="shared" si="714"/>
        <v>0.85238815078073848</v>
      </c>
      <c r="AF5113">
        <f t="shared" si="715"/>
        <v>6.9362596130885981E-2</v>
      </c>
      <c r="AG5113">
        <f t="shared" si="716"/>
        <v>1</v>
      </c>
      <c r="AH5113">
        <f t="shared" si="717"/>
        <v>1</v>
      </c>
      <c r="AI5113">
        <f t="shared" si="718"/>
        <v>0</v>
      </c>
      <c r="AJ5113">
        <f t="shared" si="719"/>
        <v>0</v>
      </c>
      <c r="AK5113">
        <f t="shared" si="720"/>
        <v>0</v>
      </c>
    </row>
    <row r="5114" spans="1:37" x14ac:dyDescent="0.35">
      <c r="A5114">
        <v>1</v>
      </c>
      <c r="B5114">
        <v>2</v>
      </c>
      <c r="C5114">
        <v>0</v>
      </c>
      <c r="D5114">
        <v>5</v>
      </c>
      <c r="E5114">
        <v>0</v>
      </c>
      <c r="F5114">
        <v>0</v>
      </c>
      <c r="G5114">
        <v>0</v>
      </c>
      <c r="H5114">
        <v>0</v>
      </c>
      <c r="I5114">
        <v>0</v>
      </c>
      <c r="J5114">
        <v>0</v>
      </c>
      <c r="K5114">
        <v>0</v>
      </c>
      <c r="L5114">
        <v>34</v>
      </c>
      <c r="M5114">
        <v>1</v>
      </c>
      <c r="N5114">
        <v>0</v>
      </c>
      <c r="O5114">
        <v>0</v>
      </c>
      <c r="P5114">
        <v>0</v>
      </c>
      <c r="Q5114">
        <v>0</v>
      </c>
      <c r="R5114">
        <v>0</v>
      </c>
      <c r="S5114">
        <v>0</v>
      </c>
      <c r="T5114">
        <v>0</v>
      </c>
      <c r="U5114">
        <v>0</v>
      </c>
      <c r="V5114">
        <v>0</v>
      </c>
      <c r="W5114">
        <v>0</v>
      </c>
      <c r="X5114">
        <v>0</v>
      </c>
      <c r="Y5114">
        <v>0</v>
      </c>
      <c r="Z5114">
        <v>66</v>
      </c>
      <c r="AA5114">
        <v>1</v>
      </c>
      <c r="AB5114">
        <v>0</v>
      </c>
      <c r="AC5114">
        <f t="shared" si="712"/>
        <v>-1.8219242231491268</v>
      </c>
      <c r="AD5114">
        <f t="shared" si="713"/>
        <v>0.16171427700196039</v>
      </c>
      <c r="AE5114">
        <f t="shared" si="714"/>
        <v>0.13920314160147615</v>
      </c>
      <c r="AF5114">
        <f t="shared" si="715"/>
        <v>6.5099326694734366E-2</v>
      </c>
      <c r="AG5114">
        <f t="shared" si="716"/>
        <v>0</v>
      </c>
      <c r="AH5114">
        <f t="shared" si="717"/>
        <v>0</v>
      </c>
      <c r="AI5114">
        <f t="shared" si="718"/>
        <v>0</v>
      </c>
      <c r="AJ5114">
        <f t="shared" si="719"/>
        <v>0</v>
      </c>
      <c r="AK5114">
        <f t="shared" si="720"/>
        <v>1</v>
      </c>
    </row>
    <row r="5115" spans="1:37" x14ac:dyDescent="0.35">
      <c r="A5115">
        <v>1</v>
      </c>
      <c r="B5115">
        <v>1</v>
      </c>
      <c r="C5115">
        <v>0</v>
      </c>
      <c r="D5115">
        <v>4</v>
      </c>
      <c r="E5115">
        <v>0</v>
      </c>
      <c r="F5115">
        <v>0</v>
      </c>
      <c r="G5115">
        <v>0</v>
      </c>
      <c r="H5115">
        <v>0</v>
      </c>
      <c r="I5115">
        <v>0</v>
      </c>
      <c r="J5115">
        <v>0</v>
      </c>
      <c r="K5115">
        <v>0</v>
      </c>
      <c r="L5115">
        <v>69</v>
      </c>
      <c r="M5115">
        <v>0</v>
      </c>
      <c r="N5115">
        <v>0</v>
      </c>
      <c r="O5115">
        <v>0</v>
      </c>
      <c r="P5115">
        <v>0</v>
      </c>
      <c r="Q5115">
        <v>0</v>
      </c>
      <c r="R5115">
        <v>0</v>
      </c>
      <c r="S5115">
        <v>0</v>
      </c>
      <c r="T5115">
        <v>0</v>
      </c>
      <c r="U5115">
        <v>0</v>
      </c>
      <c r="V5115">
        <v>1</v>
      </c>
      <c r="W5115">
        <v>0</v>
      </c>
      <c r="X5115">
        <v>0</v>
      </c>
      <c r="Y5115">
        <v>0</v>
      </c>
      <c r="Z5115">
        <v>173</v>
      </c>
      <c r="AA5115">
        <v>1</v>
      </c>
      <c r="AB5115">
        <v>1</v>
      </c>
      <c r="AC5115">
        <f t="shared" si="712"/>
        <v>0.42193188061968412</v>
      </c>
      <c r="AD5115">
        <f t="shared" si="713"/>
        <v>1.5249046455857316</v>
      </c>
      <c r="AE5115">
        <f t="shared" si="714"/>
        <v>0.60394543938588285</v>
      </c>
      <c r="AF5115">
        <f t="shared" si="715"/>
        <v>0.21900229390193393</v>
      </c>
      <c r="AG5115">
        <f t="shared" si="716"/>
        <v>1</v>
      </c>
      <c r="AH5115">
        <f t="shared" si="717"/>
        <v>1</v>
      </c>
      <c r="AI5115">
        <f t="shared" si="718"/>
        <v>0</v>
      </c>
      <c r="AJ5115">
        <f t="shared" si="719"/>
        <v>0</v>
      </c>
      <c r="AK5115">
        <f t="shared" si="720"/>
        <v>0</v>
      </c>
    </row>
    <row r="5116" spans="1:37" x14ac:dyDescent="0.35">
      <c r="A5116">
        <v>1</v>
      </c>
      <c r="B5116">
        <v>2</v>
      </c>
      <c r="C5116">
        <v>0</v>
      </c>
      <c r="D5116">
        <v>2</v>
      </c>
      <c r="E5116">
        <v>0</v>
      </c>
      <c r="F5116">
        <v>0</v>
      </c>
      <c r="G5116">
        <v>0</v>
      </c>
      <c r="H5116">
        <v>0</v>
      </c>
      <c r="I5116">
        <v>0</v>
      </c>
      <c r="J5116">
        <v>0</v>
      </c>
      <c r="K5116">
        <v>0</v>
      </c>
      <c r="L5116">
        <v>1</v>
      </c>
      <c r="M5116">
        <v>0</v>
      </c>
      <c r="N5116">
        <v>0</v>
      </c>
      <c r="O5116">
        <v>0</v>
      </c>
      <c r="P5116">
        <v>0</v>
      </c>
      <c r="Q5116">
        <v>0</v>
      </c>
      <c r="R5116">
        <v>0</v>
      </c>
      <c r="S5116">
        <v>0</v>
      </c>
      <c r="T5116">
        <v>0</v>
      </c>
      <c r="U5116">
        <v>0</v>
      </c>
      <c r="V5116">
        <v>0</v>
      </c>
      <c r="W5116">
        <v>0</v>
      </c>
      <c r="X5116">
        <v>0</v>
      </c>
      <c r="Y5116">
        <v>0</v>
      </c>
      <c r="Z5116">
        <v>86</v>
      </c>
      <c r="AA5116">
        <v>1</v>
      </c>
      <c r="AB5116">
        <v>0</v>
      </c>
      <c r="AC5116">
        <f t="shared" si="712"/>
        <v>-5.0495955389304328</v>
      </c>
      <c r="AD5116">
        <f t="shared" si="713"/>
        <v>6.4119262964353989E-3</v>
      </c>
      <c r="AE5116">
        <f t="shared" si="714"/>
        <v>6.3710754303469832E-3</v>
      </c>
      <c r="AF5116">
        <f t="shared" si="715"/>
        <v>2.7757746572765959E-3</v>
      </c>
      <c r="AG5116">
        <f t="shared" si="716"/>
        <v>0</v>
      </c>
      <c r="AH5116">
        <f t="shared" si="717"/>
        <v>0</v>
      </c>
      <c r="AI5116">
        <f t="shared" si="718"/>
        <v>0</v>
      </c>
      <c r="AJ5116">
        <f t="shared" si="719"/>
        <v>0</v>
      </c>
      <c r="AK5116">
        <f t="shared" si="720"/>
        <v>1</v>
      </c>
    </row>
    <row r="5117" spans="1:37" x14ac:dyDescent="0.35">
      <c r="A5117">
        <v>1</v>
      </c>
      <c r="B5117">
        <v>3</v>
      </c>
      <c r="C5117">
        <v>0</v>
      </c>
      <c r="D5117">
        <v>4</v>
      </c>
      <c r="E5117">
        <v>0</v>
      </c>
      <c r="F5117">
        <v>0</v>
      </c>
      <c r="G5117">
        <v>0</v>
      </c>
      <c r="H5117">
        <v>1</v>
      </c>
      <c r="I5117">
        <v>0</v>
      </c>
      <c r="J5117">
        <v>0</v>
      </c>
      <c r="K5117">
        <v>0</v>
      </c>
      <c r="L5117">
        <v>193</v>
      </c>
      <c r="M5117">
        <v>0</v>
      </c>
      <c r="N5117">
        <v>0</v>
      </c>
      <c r="O5117">
        <v>0</v>
      </c>
      <c r="P5117">
        <v>0</v>
      </c>
      <c r="Q5117">
        <v>0</v>
      </c>
      <c r="R5117">
        <v>0</v>
      </c>
      <c r="S5117">
        <v>0</v>
      </c>
      <c r="T5117">
        <v>0</v>
      </c>
      <c r="U5117">
        <v>0</v>
      </c>
      <c r="V5117">
        <v>0</v>
      </c>
      <c r="W5117">
        <v>1</v>
      </c>
      <c r="X5117">
        <v>0</v>
      </c>
      <c r="Y5117">
        <v>0</v>
      </c>
      <c r="Z5117">
        <v>120.7</v>
      </c>
      <c r="AA5117">
        <v>1</v>
      </c>
      <c r="AB5117">
        <v>1</v>
      </c>
      <c r="AC5117">
        <f t="shared" si="712"/>
        <v>-0.51233238071691067</v>
      </c>
      <c r="AD5117">
        <f t="shared" si="713"/>
        <v>0.599096626582448</v>
      </c>
      <c r="AE5117">
        <f t="shared" si="714"/>
        <v>0.37464692040706965</v>
      </c>
      <c r="AF5117">
        <f t="shared" si="715"/>
        <v>0.42637783294633674</v>
      </c>
      <c r="AG5117">
        <f t="shared" si="716"/>
        <v>0</v>
      </c>
      <c r="AH5117">
        <f t="shared" si="717"/>
        <v>0</v>
      </c>
      <c r="AI5117">
        <f t="shared" si="718"/>
        <v>0</v>
      </c>
      <c r="AJ5117">
        <f t="shared" si="719"/>
        <v>1</v>
      </c>
      <c r="AK5117">
        <f t="shared" si="720"/>
        <v>0</v>
      </c>
    </row>
    <row r="5118" spans="1:37" x14ac:dyDescent="0.35">
      <c r="A5118">
        <v>1</v>
      </c>
      <c r="B5118">
        <v>2</v>
      </c>
      <c r="C5118">
        <v>1</v>
      </c>
      <c r="D5118">
        <v>3</v>
      </c>
      <c r="E5118">
        <v>0</v>
      </c>
      <c r="F5118">
        <v>0</v>
      </c>
      <c r="G5118">
        <v>0</v>
      </c>
      <c r="H5118">
        <v>0</v>
      </c>
      <c r="I5118">
        <v>0</v>
      </c>
      <c r="J5118">
        <v>0</v>
      </c>
      <c r="K5118">
        <v>0</v>
      </c>
      <c r="L5118">
        <v>98</v>
      </c>
      <c r="M5118">
        <v>0</v>
      </c>
      <c r="N5118">
        <v>0</v>
      </c>
      <c r="O5118">
        <v>0</v>
      </c>
      <c r="P5118">
        <v>0</v>
      </c>
      <c r="Q5118">
        <v>0</v>
      </c>
      <c r="R5118">
        <v>1</v>
      </c>
      <c r="S5118">
        <v>0</v>
      </c>
      <c r="T5118">
        <v>0</v>
      </c>
      <c r="U5118">
        <v>0</v>
      </c>
      <c r="V5118">
        <v>0</v>
      </c>
      <c r="W5118">
        <v>0</v>
      </c>
      <c r="X5118">
        <v>0</v>
      </c>
      <c r="Y5118">
        <v>0</v>
      </c>
      <c r="Z5118">
        <v>121.5</v>
      </c>
      <c r="AA5118">
        <v>1</v>
      </c>
      <c r="AB5118">
        <v>0</v>
      </c>
      <c r="AC5118">
        <f t="shared" si="712"/>
        <v>-0.34351294705282154</v>
      </c>
      <c r="AD5118">
        <f t="shared" si="713"/>
        <v>0.70927429807317388</v>
      </c>
      <c r="AE5118">
        <f t="shared" si="714"/>
        <v>0.41495639340784723</v>
      </c>
      <c r="AF5118">
        <f t="shared" si="715"/>
        <v>0.23281176229978995</v>
      </c>
      <c r="AG5118">
        <f t="shared" si="716"/>
        <v>0</v>
      </c>
      <c r="AH5118">
        <f t="shared" si="717"/>
        <v>0</v>
      </c>
      <c r="AI5118">
        <f t="shared" si="718"/>
        <v>0</v>
      </c>
      <c r="AJ5118">
        <f t="shared" si="719"/>
        <v>0</v>
      </c>
      <c r="AK5118">
        <f t="shared" si="720"/>
        <v>1</v>
      </c>
    </row>
    <row r="5119" spans="1:37" x14ac:dyDescent="0.35">
      <c r="A5119">
        <v>1</v>
      </c>
      <c r="B5119">
        <v>2</v>
      </c>
      <c r="C5119">
        <v>0</v>
      </c>
      <c r="D5119">
        <v>5</v>
      </c>
      <c r="E5119">
        <v>0</v>
      </c>
      <c r="F5119">
        <v>0</v>
      </c>
      <c r="G5119">
        <v>0</v>
      </c>
      <c r="H5119">
        <v>0</v>
      </c>
      <c r="I5119">
        <v>0</v>
      </c>
      <c r="J5119">
        <v>0</v>
      </c>
      <c r="K5119">
        <v>0</v>
      </c>
      <c r="L5119">
        <v>223</v>
      </c>
      <c r="M5119">
        <v>0</v>
      </c>
      <c r="N5119">
        <v>0</v>
      </c>
      <c r="O5119">
        <v>0</v>
      </c>
      <c r="P5119">
        <v>0</v>
      </c>
      <c r="Q5119">
        <v>0</v>
      </c>
      <c r="R5119">
        <v>0</v>
      </c>
      <c r="S5119">
        <v>0</v>
      </c>
      <c r="T5119">
        <v>1</v>
      </c>
      <c r="U5119">
        <v>0</v>
      </c>
      <c r="V5119">
        <v>0</v>
      </c>
      <c r="W5119">
        <v>0</v>
      </c>
      <c r="X5119">
        <v>0</v>
      </c>
      <c r="Y5119">
        <v>0</v>
      </c>
      <c r="Z5119">
        <v>73.959999999999994</v>
      </c>
      <c r="AA5119">
        <v>0</v>
      </c>
      <c r="AB5119">
        <v>1</v>
      </c>
      <c r="AC5119">
        <f t="shared" si="712"/>
        <v>0.77343254448639298</v>
      </c>
      <c r="AD5119">
        <f t="shared" si="713"/>
        <v>2.1671924856753626</v>
      </c>
      <c r="AE5119">
        <f t="shared" si="714"/>
        <v>0.6842629538549303</v>
      </c>
      <c r="AF5119">
        <f t="shared" si="715"/>
        <v>0.16477697216487699</v>
      </c>
      <c r="AG5119">
        <f t="shared" si="716"/>
        <v>1</v>
      </c>
      <c r="AH5119">
        <f t="shared" si="717"/>
        <v>1</v>
      </c>
      <c r="AI5119">
        <f t="shared" si="718"/>
        <v>0</v>
      </c>
      <c r="AJ5119">
        <f t="shared" si="719"/>
        <v>0</v>
      </c>
      <c r="AK5119">
        <f t="shared" si="720"/>
        <v>0</v>
      </c>
    </row>
    <row r="5120" spans="1:37" x14ac:dyDescent="0.35">
      <c r="A5120">
        <v>1</v>
      </c>
      <c r="B5120">
        <v>2</v>
      </c>
      <c r="C5120">
        <v>0</v>
      </c>
      <c r="D5120">
        <v>1</v>
      </c>
      <c r="E5120">
        <v>0</v>
      </c>
      <c r="F5120">
        <v>0</v>
      </c>
      <c r="G5120">
        <v>0</v>
      </c>
      <c r="H5120">
        <v>0</v>
      </c>
      <c r="I5120">
        <v>0</v>
      </c>
      <c r="J5120">
        <v>0</v>
      </c>
      <c r="K5120">
        <v>0</v>
      </c>
      <c r="L5120">
        <v>0</v>
      </c>
      <c r="M5120">
        <v>0</v>
      </c>
      <c r="N5120">
        <v>0</v>
      </c>
      <c r="O5120">
        <v>0</v>
      </c>
      <c r="P5120">
        <v>0</v>
      </c>
      <c r="Q5120">
        <v>0</v>
      </c>
      <c r="R5120">
        <v>0</v>
      </c>
      <c r="S5120">
        <v>1</v>
      </c>
      <c r="T5120">
        <v>0</v>
      </c>
      <c r="U5120">
        <v>0</v>
      </c>
      <c r="V5120">
        <v>0</v>
      </c>
      <c r="W5120">
        <v>0</v>
      </c>
      <c r="X5120">
        <v>0</v>
      </c>
      <c r="Y5120">
        <v>0</v>
      </c>
      <c r="Z5120">
        <v>89</v>
      </c>
      <c r="AA5120">
        <v>1</v>
      </c>
      <c r="AB5120">
        <v>0</v>
      </c>
      <c r="AC5120">
        <f t="shared" si="712"/>
        <v>-2.9751790756108161</v>
      </c>
      <c r="AD5120">
        <f t="shared" si="713"/>
        <v>5.1038293472177108E-2</v>
      </c>
      <c r="AE5120">
        <f t="shared" si="714"/>
        <v>4.8559880062569942E-2</v>
      </c>
      <c r="AF5120">
        <f t="shared" si="715"/>
        <v>2.1618539378095478E-2</v>
      </c>
      <c r="AG5120">
        <f t="shared" si="716"/>
        <v>0</v>
      </c>
      <c r="AH5120">
        <f t="shared" si="717"/>
        <v>0</v>
      </c>
      <c r="AI5120">
        <f t="shared" si="718"/>
        <v>0</v>
      </c>
      <c r="AJ5120">
        <f t="shared" si="719"/>
        <v>0</v>
      </c>
      <c r="AK5120">
        <f t="shared" si="720"/>
        <v>1</v>
      </c>
    </row>
    <row r="5121" spans="1:37" x14ac:dyDescent="0.35">
      <c r="A5121">
        <v>1</v>
      </c>
      <c r="B5121">
        <v>2</v>
      </c>
      <c r="C5121">
        <v>0</v>
      </c>
      <c r="D5121">
        <v>4</v>
      </c>
      <c r="E5121">
        <v>0</v>
      </c>
      <c r="F5121">
        <v>0</v>
      </c>
      <c r="G5121">
        <v>0</v>
      </c>
      <c r="H5121">
        <v>0</v>
      </c>
      <c r="I5121">
        <v>0</v>
      </c>
      <c r="J5121">
        <v>0</v>
      </c>
      <c r="K5121">
        <v>0</v>
      </c>
      <c r="L5121">
        <v>210</v>
      </c>
      <c r="M5121">
        <v>0</v>
      </c>
      <c r="N5121">
        <v>0</v>
      </c>
      <c r="O5121">
        <v>0</v>
      </c>
      <c r="P5121">
        <v>0</v>
      </c>
      <c r="Q5121">
        <v>0</v>
      </c>
      <c r="R5121">
        <v>0</v>
      </c>
      <c r="S5121">
        <v>0</v>
      </c>
      <c r="T5121">
        <v>0</v>
      </c>
      <c r="U5121">
        <v>1</v>
      </c>
      <c r="V5121">
        <v>0</v>
      </c>
      <c r="W5121">
        <v>0</v>
      </c>
      <c r="X5121">
        <v>0</v>
      </c>
      <c r="Y5121">
        <v>0</v>
      </c>
      <c r="Z5121">
        <v>72.75</v>
      </c>
      <c r="AA5121">
        <v>0</v>
      </c>
      <c r="AB5121">
        <v>0</v>
      </c>
      <c r="AC5121">
        <f t="shared" si="712"/>
        <v>0.79885638588342966</v>
      </c>
      <c r="AD5121">
        <f t="shared" si="713"/>
        <v>2.2229972232554802</v>
      </c>
      <c r="AE5121">
        <f t="shared" si="714"/>
        <v>0.68972979784639044</v>
      </c>
      <c r="AF5121">
        <f t="shared" si="715"/>
        <v>0.50825993134995717</v>
      </c>
      <c r="AG5121">
        <f t="shared" si="716"/>
        <v>1</v>
      </c>
      <c r="AH5121">
        <f t="shared" si="717"/>
        <v>0</v>
      </c>
      <c r="AI5121">
        <f t="shared" si="718"/>
        <v>1</v>
      </c>
      <c r="AJ5121">
        <f t="shared" si="719"/>
        <v>0</v>
      </c>
      <c r="AK5121">
        <f t="shared" si="720"/>
        <v>0</v>
      </c>
    </row>
    <row r="5122" spans="1:37" x14ac:dyDescent="0.35">
      <c r="A5122">
        <v>1</v>
      </c>
      <c r="B5122">
        <v>2</v>
      </c>
      <c r="C5122">
        <v>0</v>
      </c>
      <c r="D5122">
        <v>3</v>
      </c>
      <c r="E5122">
        <v>0</v>
      </c>
      <c r="F5122">
        <v>0</v>
      </c>
      <c r="G5122">
        <v>0</v>
      </c>
      <c r="H5122">
        <v>0</v>
      </c>
      <c r="I5122">
        <v>0</v>
      </c>
      <c r="J5122">
        <v>0</v>
      </c>
      <c r="K5122">
        <v>0</v>
      </c>
      <c r="L5122">
        <v>56</v>
      </c>
      <c r="M5122">
        <v>0</v>
      </c>
      <c r="N5122">
        <v>0</v>
      </c>
      <c r="O5122">
        <v>0</v>
      </c>
      <c r="P5122">
        <v>0</v>
      </c>
      <c r="Q5122">
        <v>0</v>
      </c>
      <c r="R5122">
        <v>0</v>
      </c>
      <c r="S5122">
        <v>0</v>
      </c>
      <c r="T5122">
        <v>0</v>
      </c>
      <c r="U5122">
        <v>0</v>
      </c>
      <c r="V5122">
        <v>0</v>
      </c>
      <c r="W5122">
        <v>1</v>
      </c>
      <c r="X5122">
        <v>0</v>
      </c>
      <c r="Y5122">
        <v>0</v>
      </c>
      <c r="Z5122">
        <v>93.6</v>
      </c>
      <c r="AA5122">
        <v>0</v>
      </c>
      <c r="AB5122">
        <v>1</v>
      </c>
      <c r="AC5122">
        <f t="shared" si="712"/>
        <v>-2.047544315106812</v>
      </c>
      <c r="AD5122">
        <f t="shared" si="713"/>
        <v>0.1290514244244273</v>
      </c>
      <c r="AE5122">
        <f t="shared" si="714"/>
        <v>0.11430074984424708</v>
      </c>
      <c r="AF5122">
        <f t="shared" si="715"/>
        <v>0.94195092050453799</v>
      </c>
      <c r="AG5122">
        <f t="shared" si="716"/>
        <v>0</v>
      </c>
      <c r="AH5122">
        <f t="shared" si="717"/>
        <v>0</v>
      </c>
      <c r="AI5122">
        <f t="shared" si="718"/>
        <v>0</v>
      </c>
      <c r="AJ5122">
        <f t="shared" si="719"/>
        <v>1</v>
      </c>
      <c r="AK5122">
        <f t="shared" si="720"/>
        <v>0</v>
      </c>
    </row>
    <row r="5123" spans="1:37" x14ac:dyDescent="0.35">
      <c r="A5123">
        <v>1</v>
      </c>
      <c r="B5123">
        <v>2</v>
      </c>
      <c r="C5123">
        <v>0</v>
      </c>
      <c r="D5123">
        <v>2</v>
      </c>
      <c r="E5123">
        <v>0</v>
      </c>
      <c r="F5123">
        <v>0</v>
      </c>
      <c r="G5123">
        <v>0</v>
      </c>
      <c r="H5123">
        <v>0</v>
      </c>
      <c r="I5123">
        <v>0</v>
      </c>
      <c r="J5123">
        <v>0</v>
      </c>
      <c r="K5123">
        <v>0</v>
      </c>
      <c r="L5123">
        <v>32</v>
      </c>
      <c r="M5123">
        <v>0</v>
      </c>
      <c r="N5123">
        <v>0</v>
      </c>
      <c r="O5123">
        <v>0</v>
      </c>
      <c r="P5123">
        <v>0</v>
      </c>
      <c r="Q5123">
        <v>1</v>
      </c>
      <c r="R5123">
        <v>0</v>
      </c>
      <c r="S5123">
        <v>0</v>
      </c>
      <c r="T5123">
        <v>0</v>
      </c>
      <c r="U5123">
        <v>0</v>
      </c>
      <c r="V5123">
        <v>0</v>
      </c>
      <c r="W5123">
        <v>0</v>
      </c>
      <c r="X5123">
        <v>0</v>
      </c>
      <c r="Y5123">
        <v>0</v>
      </c>
      <c r="Z5123">
        <v>103.35</v>
      </c>
      <c r="AA5123">
        <v>1</v>
      </c>
      <c r="AB5123">
        <v>0</v>
      </c>
      <c r="AC5123">
        <f t="shared" si="712"/>
        <v>-2.2750333104288383</v>
      </c>
      <c r="AD5123">
        <f t="shared" si="713"/>
        <v>0.10279348428321346</v>
      </c>
      <c r="AE5123">
        <f t="shared" si="714"/>
        <v>9.3211907531378368E-2</v>
      </c>
      <c r="AF5123">
        <f t="shared" si="715"/>
        <v>4.2494191466919289E-2</v>
      </c>
      <c r="AG5123">
        <f t="shared" si="716"/>
        <v>0</v>
      </c>
      <c r="AH5123">
        <f t="shared" si="717"/>
        <v>0</v>
      </c>
      <c r="AI5123">
        <f t="shared" si="718"/>
        <v>0</v>
      </c>
      <c r="AJ5123">
        <f t="shared" si="719"/>
        <v>0</v>
      </c>
      <c r="AK5123">
        <f t="shared" si="720"/>
        <v>1</v>
      </c>
    </row>
    <row r="5124" spans="1:37" x14ac:dyDescent="0.35">
      <c r="A5124">
        <v>1</v>
      </c>
      <c r="B5124">
        <v>2</v>
      </c>
      <c r="C5124">
        <v>0</v>
      </c>
      <c r="D5124">
        <v>3</v>
      </c>
      <c r="E5124">
        <v>0</v>
      </c>
      <c r="F5124">
        <v>0</v>
      </c>
      <c r="G5124">
        <v>0</v>
      </c>
      <c r="H5124">
        <v>0</v>
      </c>
      <c r="I5124">
        <v>1</v>
      </c>
      <c r="J5124">
        <v>0</v>
      </c>
      <c r="K5124">
        <v>0</v>
      </c>
      <c r="L5124">
        <v>5</v>
      </c>
      <c r="M5124">
        <v>0</v>
      </c>
      <c r="N5124">
        <v>0</v>
      </c>
      <c r="O5124">
        <v>0</v>
      </c>
      <c r="P5124">
        <v>0</v>
      </c>
      <c r="Q5124">
        <v>0</v>
      </c>
      <c r="R5124">
        <v>0</v>
      </c>
      <c r="S5124">
        <v>1</v>
      </c>
      <c r="T5124">
        <v>0</v>
      </c>
      <c r="U5124">
        <v>0</v>
      </c>
      <c r="V5124">
        <v>0</v>
      </c>
      <c r="W5124">
        <v>0</v>
      </c>
      <c r="X5124">
        <v>0</v>
      </c>
      <c r="Y5124">
        <v>0</v>
      </c>
      <c r="Z5124">
        <v>122.24</v>
      </c>
      <c r="AA5124">
        <v>0</v>
      </c>
      <c r="AB5124">
        <v>0</v>
      </c>
      <c r="AC5124">
        <f t="shared" si="712"/>
        <v>-1.7363400473322366</v>
      </c>
      <c r="AD5124">
        <f t="shared" si="713"/>
        <v>0.1761639739811052</v>
      </c>
      <c r="AE5124">
        <f t="shared" si="714"/>
        <v>0.14977841345099321</v>
      </c>
      <c r="AF5124">
        <f t="shared" si="715"/>
        <v>7.0467872786792257E-2</v>
      </c>
      <c r="AG5124">
        <f t="shared" si="716"/>
        <v>0</v>
      </c>
      <c r="AH5124">
        <f t="shared" si="717"/>
        <v>0</v>
      </c>
      <c r="AI5124">
        <f t="shared" si="718"/>
        <v>0</v>
      </c>
      <c r="AJ5124">
        <f t="shared" si="719"/>
        <v>0</v>
      </c>
      <c r="AK5124">
        <f t="shared" si="720"/>
        <v>1</v>
      </c>
    </row>
    <row r="5125" spans="1:37" x14ac:dyDescent="0.35">
      <c r="A5125">
        <v>1</v>
      </c>
      <c r="B5125">
        <v>2</v>
      </c>
      <c r="C5125">
        <v>0</v>
      </c>
      <c r="D5125">
        <v>3</v>
      </c>
      <c r="E5125">
        <v>0</v>
      </c>
      <c r="F5125">
        <v>0</v>
      </c>
      <c r="G5125">
        <v>0</v>
      </c>
      <c r="H5125">
        <v>0</v>
      </c>
      <c r="I5125">
        <v>0</v>
      </c>
      <c r="J5125">
        <v>0</v>
      </c>
      <c r="K5125">
        <v>0</v>
      </c>
      <c r="L5125">
        <v>282</v>
      </c>
      <c r="M5125">
        <v>0</v>
      </c>
      <c r="N5125">
        <v>0</v>
      </c>
      <c r="O5125">
        <v>0</v>
      </c>
      <c r="P5125">
        <v>0</v>
      </c>
      <c r="Q5125">
        <v>0</v>
      </c>
      <c r="R5125">
        <v>0</v>
      </c>
      <c r="S5125">
        <v>0</v>
      </c>
      <c r="T5125">
        <v>0</v>
      </c>
      <c r="U5125">
        <v>1</v>
      </c>
      <c r="V5125">
        <v>0</v>
      </c>
      <c r="W5125">
        <v>0</v>
      </c>
      <c r="X5125">
        <v>0</v>
      </c>
      <c r="Y5125">
        <v>0</v>
      </c>
      <c r="Z5125">
        <v>76.67</v>
      </c>
      <c r="AA5125">
        <v>0</v>
      </c>
      <c r="AB5125">
        <v>0</v>
      </c>
      <c r="AC5125">
        <f t="shared" si="712"/>
        <v>1.756658918546369</v>
      </c>
      <c r="AD5125">
        <f t="shared" si="713"/>
        <v>5.793049973135437</v>
      </c>
      <c r="AE5125">
        <f t="shared" si="714"/>
        <v>0.85279071934481376</v>
      </c>
      <c r="AF5125">
        <f t="shared" si="715"/>
        <v>0.8320648094938824</v>
      </c>
      <c r="AG5125">
        <f t="shared" si="716"/>
        <v>1</v>
      </c>
      <c r="AH5125">
        <f t="shared" si="717"/>
        <v>0</v>
      </c>
      <c r="AI5125">
        <f t="shared" si="718"/>
        <v>1</v>
      </c>
      <c r="AJ5125">
        <f t="shared" si="719"/>
        <v>0</v>
      </c>
      <c r="AK5125">
        <f t="shared" si="720"/>
        <v>0</v>
      </c>
    </row>
    <row r="5126" spans="1:37" x14ac:dyDescent="0.35">
      <c r="A5126">
        <v>1</v>
      </c>
      <c r="B5126">
        <v>2</v>
      </c>
      <c r="C5126">
        <v>0</v>
      </c>
      <c r="D5126">
        <v>5</v>
      </c>
      <c r="E5126">
        <v>0</v>
      </c>
      <c r="F5126">
        <v>0</v>
      </c>
      <c r="G5126">
        <v>0</v>
      </c>
      <c r="H5126">
        <v>0</v>
      </c>
      <c r="I5126">
        <v>0</v>
      </c>
      <c r="J5126">
        <v>0</v>
      </c>
      <c r="K5126">
        <v>0</v>
      </c>
      <c r="L5126">
        <v>303</v>
      </c>
      <c r="M5126">
        <v>0</v>
      </c>
      <c r="N5126">
        <v>0</v>
      </c>
      <c r="O5126">
        <v>0</v>
      </c>
      <c r="P5126">
        <v>0</v>
      </c>
      <c r="Q5126">
        <v>0</v>
      </c>
      <c r="R5126">
        <v>0</v>
      </c>
      <c r="S5126">
        <v>1</v>
      </c>
      <c r="T5126">
        <v>0</v>
      </c>
      <c r="U5126">
        <v>0</v>
      </c>
      <c r="V5126">
        <v>0</v>
      </c>
      <c r="W5126">
        <v>0</v>
      </c>
      <c r="X5126">
        <v>0</v>
      </c>
      <c r="Y5126">
        <v>0</v>
      </c>
      <c r="Z5126">
        <v>78</v>
      </c>
      <c r="AA5126">
        <v>1</v>
      </c>
      <c r="AB5126">
        <v>0</v>
      </c>
      <c r="AC5126">
        <f t="shared" si="712"/>
        <v>1.2537605286336833</v>
      </c>
      <c r="AD5126">
        <f t="shared" si="713"/>
        <v>3.5034932025342234</v>
      </c>
      <c r="AE5126">
        <f t="shared" si="714"/>
        <v>0.77795014780142757</v>
      </c>
      <c r="AF5126">
        <f t="shared" si="715"/>
        <v>0.65354951156648533</v>
      </c>
      <c r="AG5126">
        <f t="shared" si="716"/>
        <v>1</v>
      </c>
      <c r="AH5126">
        <f t="shared" si="717"/>
        <v>0</v>
      </c>
      <c r="AI5126">
        <f t="shared" si="718"/>
        <v>1</v>
      </c>
      <c r="AJ5126">
        <f t="shared" si="719"/>
        <v>0</v>
      </c>
      <c r="AK5126">
        <f t="shared" si="720"/>
        <v>0</v>
      </c>
    </row>
    <row r="5127" spans="1:37" x14ac:dyDescent="0.35">
      <c r="A5127">
        <v>1</v>
      </c>
      <c r="B5127">
        <v>2</v>
      </c>
      <c r="C5127">
        <v>0</v>
      </c>
      <c r="D5127">
        <v>2</v>
      </c>
      <c r="E5127">
        <v>0</v>
      </c>
      <c r="F5127">
        <v>0</v>
      </c>
      <c r="G5127">
        <v>0</v>
      </c>
      <c r="H5127">
        <v>0</v>
      </c>
      <c r="I5127">
        <v>0</v>
      </c>
      <c r="J5127">
        <v>0</v>
      </c>
      <c r="K5127">
        <v>0</v>
      </c>
      <c r="L5127">
        <v>18</v>
      </c>
      <c r="M5127">
        <v>0</v>
      </c>
      <c r="N5127">
        <v>0</v>
      </c>
      <c r="O5127">
        <v>0</v>
      </c>
      <c r="P5127">
        <v>0</v>
      </c>
      <c r="Q5127">
        <v>1</v>
      </c>
      <c r="R5127">
        <v>0</v>
      </c>
      <c r="S5127">
        <v>0</v>
      </c>
      <c r="T5127">
        <v>0</v>
      </c>
      <c r="U5127">
        <v>0</v>
      </c>
      <c r="V5127">
        <v>0</v>
      </c>
      <c r="W5127">
        <v>0</v>
      </c>
      <c r="X5127">
        <v>0</v>
      </c>
      <c r="Y5127">
        <v>0</v>
      </c>
      <c r="Z5127">
        <v>150</v>
      </c>
      <c r="AA5127">
        <v>0</v>
      </c>
      <c r="AB5127">
        <v>1</v>
      </c>
      <c r="AC5127">
        <f t="shared" si="712"/>
        <v>-0.30132132677765711</v>
      </c>
      <c r="AD5127">
        <f t="shared" si="713"/>
        <v>0.73984000414353068</v>
      </c>
      <c r="AE5127">
        <f t="shared" si="714"/>
        <v>0.42523450569107418</v>
      </c>
      <c r="AF5127">
        <f t="shared" si="715"/>
        <v>0.37137150185521745</v>
      </c>
      <c r="AG5127">
        <f t="shared" si="716"/>
        <v>0</v>
      </c>
      <c r="AH5127">
        <f t="shared" si="717"/>
        <v>0</v>
      </c>
      <c r="AI5127">
        <f t="shared" si="718"/>
        <v>0</v>
      </c>
      <c r="AJ5127">
        <f t="shared" si="719"/>
        <v>1</v>
      </c>
      <c r="AK5127">
        <f t="shared" si="720"/>
        <v>0</v>
      </c>
    </row>
    <row r="5128" spans="1:37" x14ac:dyDescent="0.35">
      <c r="A5128">
        <v>1</v>
      </c>
      <c r="B5128">
        <v>1</v>
      </c>
      <c r="C5128">
        <v>0</v>
      </c>
      <c r="D5128">
        <v>1</v>
      </c>
      <c r="E5128">
        <v>0</v>
      </c>
      <c r="F5128">
        <v>0</v>
      </c>
      <c r="G5128">
        <v>0</v>
      </c>
      <c r="H5128">
        <v>0</v>
      </c>
      <c r="I5128">
        <v>0</v>
      </c>
      <c r="J5128">
        <v>0</v>
      </c>
      <c r="K5128">
        <v>0</v>
      </c>
      <c r="L5128">
        <v>34</v>
      </c>
      <c r="M5128">
        <v>0</v>
      </c>
      <c r="N5128">
        <v>0</v>
      </c>
      <c r="O5128">
        <v>0</v>
      </c>
      <c r="P5128">
        <v>0</v>
      </c>
      <c r="Q5128">
        <v>0</v>
      </c>
      <c r="R5128">
        <v>0</v>
      </c>
      <c r="S5128">
        <v>0</v>
      </c>
      <c r="T5128">
        <v>0</v>
      </c>
      <c r="U5128">
        <v>0</v>
      </c>
      <c r="V5128">
        <v>0</v>
      </c>
      <c r="W5128">
        <v>0</v>
      </c>
      <c r="X5128">
        <v>0</v>
      </c>
      <c r="Y5128">
        <v>0</v>
      </c>
      <c r="Z5128">
        <v>59</v>
      </c>
      <c r="AA5128">
        <v>0</v>
      </c>
      <c r="AB5128">
        <v>0</v>
      </c>
      <c r="AC5128">
        <f t="shared" si="712"/>
        <v>-4.358568213349943</v>
      </c>
      <c r="AD5128">
        <f t="shared" si="713"/>
        <v>1.2796696678565481E-2</v>
      </c>
      <c r="AE5128">
        <f t="shared" si="714"/>
        <v>1.2635010284425137E-2</v>
      </c>
      <c r="AF5128">
        <f t="shared" si="715"/>
        <v>5.5222761876849852E-3</v>
      </c>
      <c r="AG5128">
        <f t="shared" si="716"/>
        <v>0</v>
      </c>
      <c r="AH5128">
        <f t="shared" si="717"/>
        <v>0</v>
      </c>
      <c r="AI5128">
        <f t="shared" si="718"/>
        <v>0</v>
      </c>
      <c r="AJ5128">
        <f t="shared" si="719"/>
        <v>0</v>
      </c>
      <c r="AK5128">
        <f t="shared" si="720"/>
        <v>1</v>
      </c>
    </row>
    <row r="5129" spans="1:37" x14ac:dyDescent="0.35">
      <c r="A5129">
        <v>1</v>
      </c>
      <c r="B5129">
        <v>2</v>
      </c>
      <c r="C5129">
        <v>0</v>
      </c>
      <c r="D5129">
        <v>2</v>
      </c>
      <c r="E5129">
        <v>0</v>
      </c>
      <c r="F5129">
        <v>0</v>
      </c>
      <c r="G5129">
        <v>0</v>
      </c>
      <c r="H5129">
        <v>0</v>
      </c>
      <c r="I5129">
        <v>0</v>
      </c>
      <c r="J5129">
        <v>0</v>
      </c>
      <c r="K5129">
        <v>0</v>
      </c>
      <c r="L5129">
        <v>30</v>
      </c>
      <c r="M5129">
        <v>0</v>
      </c>
      <c r="N5129">
        <v>0</v>
      </c>
      <c r="O5129">
        <v>0</v>
      </c>
      <c r="P5129">
        <v>0</v>
      </c>
      <c r="Q5129">
        <v>1</v>
      </c>
      <c r="R5129">
        <v>0</v>
      </c>
      <c r="S5129">
        <v>0</v>
      </c>
      <c r="T5129">
        <v>0</v>
      </c>
      <c r="U5129">
        <v>0</v>
      </c>
      <c r="V5129">
        <v>0</v>
      </c>
      <c r="W5129">
        <v>0</v>
      </c>
      <c r="X5129">
        <v>0</v>
      </c>
      <c r="Y5129">
        <v>0</v>
      </c>
      <c r="Z5129">
        <v>140</v>
      </c>
      <c r="AA5129">
        <v>0</v>
      </c>
      <c r="AB5129">
        <v>0</v>
      </c>
      <c r="AC5129">
        <f t="shared" si="712"/>
        <v>-0.36444694835087255</v>
      </c>
      <c r="AD5129">
        <f t="shared" si="713"/>
        <v>0.69458068366576042</v>
      </c>
      <c r="AE5129">
        <f t="shared" si="714"/>
        <v>0.40988351298990711</v>
      </c>
      <c r="AF5129">
        <f t="shared" si="715"/>
        <v>0.2290622516252232</v>
      </c>
      <c r="AG5129">
        <f t="shared" si="716"/>
        <v>0</v>
      </c>
      <c r="AH5129">
        <f t="shared" si="717"/>
        <v>0</v>
      </c>
      <c r="AI5129">
        <f t="shared" si="718"/>
        <v>0</v>
      </c>
      <c r="AJ5129">
        <f t="shared" si="719"/>
        <v>0</v>
      </c>
      <c r="AK5129">
        <f t="shared" si="720"/>
        <v>1</v>
      </c>
    </row>
    <row r="5130" spans="1:37" x14ac:dyDescent="0.35">
      <c r="A5130">
        <v>1</v>
      </c>
      <c r="B5130">
        <v>2</v>
      </c>
      <c r="C5130">
        <v>0</v>
      </c>
      <c r="D5130">
        <v>6</v>
      </c>
      <c r="E5130">
        <v>0</v>
      </c>
      <c r="F5130">
        <v>0</v>
      </c>
      <c r="G5130">
        <v>0</v>
      </c>
      <c r="H5130">
        <v>1</v>
      </c>
      <c r="I5130">
        <v>0</v>
      </c>
      <c r="J5130">
        <v>0</v>
      </c>
      <c r="K5130">
        <v>0</v>
      </c>
      <c r="L5130">
        <v>150</v>
      </c>
      <c r="M5130">
        <v>0</v>
      </c>
      <c r="N5130">
        <v>0</v>
      </c>
      <c r="O5130">
        <v>0</v>
      </c>
      <c r="P5130">
        <v>0</v>
      </c>
      <c r="Q5130">
        <v>1</v>
      </c>
      <c r="R5130">
        <v>0</v>
      </c>
      <c r="S5130">
        <v>0</v>
      </c>
      <c r="T5130">
        <v>0</v>
      </c>
      <c r="U5130">
        <v>0</v>
      </c>
      <c r="V5130">
        <v>0</v>
      </c>
      <c r="W5130">
        <v>0</v>
      </c>
      <c r="X5130">
        <v>0</v>
      </c>
      <c r="Y5130">
        <v>0</v>
      </c>
      <c r="Z5130">
        <v>121.83</v>
      </c>
      <c r="AA5130">
        <v>2</v>
      </c>
      <c r="AB5130">
        <v>0</v>
      </c>
      <c r="AC5130">
        <f t="shared" si="712"/>
        <v>-1.0523982036320092</v>
      </c>
      <c r="AD5130">
        <f t="shared" si="713"/>
        <v>0.34909953263889576</v>
      </c>
      <c r="AE5130">
        <f t="shared" si="714"/>
        <v>0.2587648458791193</v>
      </c>
      <c r="AF5130">
        <f t="shared" si="715"/>
        <v>0.13004399183739027</v>
      </c>
      <c r="AG5130">
        <f t="shared" si="716"/>
        <v>0</v>
      </c>
      <c r="AH5130">
        <f t="shared" si="717"/>
        <v>0</v>
      </c>
      <c r="AI5130">
        <f t="shared" si="718"/>
        <v>0</v>
      </c>
      <c r="AJ5130">
        <f t="shared" si="719"/>
        <v>0</v>
      </c>
      <c r="AK5130">
        <f t="shared" si="720"/>
        <v>1</v>
      </c>
    </row>
    <row r="5131" spans="1:37" x14ac:dyDescent="0.35">
      <c r="A5131">
        <v>1</v>
      </c>
      <c r="B5131">
        <v>2</v>
      </c>
      <c r="C5131">
        <v>0</v>
      </c>
      <c r="D5131">
        <v>3</v>
      </c>
      <c r="E5131">
        <v>0</v>
      </c>
      <c r="F5131">
        <v>0</v>
      </c>
      <c r="G5131">
        <v>0</v>
      </c>
      <c r="H5131">
        <v>0</v>
      </c>
      <c r="I5131">
        <v>0</v>
      </c>
      <c r="J5131">
        <v>0</v>
      </c>
      <c r="K5131">
        <v>0</v>
      </c>
      <c r="L5131">
        <v>144</v>
      </c>
      <c r="M5131">
        <v>0</v>
      </c>
      <c r="N5131">
        <v>0</v>
      </c>
      <c r="O5131">
        <v>0</v>
      </c>
      <c r="P5131">
        <v>0</v>
      </c>
      <c r="Q5131">
        <v>1</v>
      </c>
      <c r="R5131">
        <v>0</v>
      </c>
      <c r="S5131">
        <v>0</v>
      </c>
      <c r="T5131">
        <v>0</v>
      </c>
      <c r="U5131">
        <v>0</v>
      </c>
      <c r="V5131">
        <v>0</v>
      </c>
      <c r="W5131">
        <v>0</v>
      </c>
      <c r="X5131">
        <v>0</v>
      </c>
      <c r="Y5131">
        <v>0</v>
      </c>
      <c r="Z5131">
        <v>96.3</v>
      </c>
      <c r="AA5131">
        <v>1</v>
      </c>
      <c r="AB5131">
        <v>0</v>
      </c>
      <c r="AC5131">
        <f t="shared" si="712"/>
        <v>-0.82646291907323022</v>
      </c>
      <c r="AD5131">
        <f t="shared" si="713"/>
        <v>0.43759435884773751</v>
      </c>
      <c r="AE5131">
        <f t="shared" si="714"/>
        <v>0.30439348635068286</v>
      </c>
      <c r="AF5131">
        <f t="shared" si="715"/>
        <v>0.15763635992304736</v>
      </c>
      <c r="AG5131">
        <f t="shared" si="716"/>
        <v>0</v>
      </c>
      <c r="AH5131">
        <f t="shared" si="717"/>
        <v>0</v>
      </c>
      <c r="AI5131">
        <f t="shared" si="718"/>
        <v>0</v>
      </c>
      <c r="AJ5131">
        <f t="shared" si="719"/>
        <v>0</v>
      </c>
      <c r="AK5131">
        <f t="shared" si="720"/>
        <v>1</v>
      </c>
    </row>
    <row r="5132" spans="1:37" x14ac:dyDescent="0.35">
      <c r="A5132">
        <v>1</v>
      </c>
      <c r="B5132">
        <v>2</v>
      </c>
      <c r="C5132">
        <v>0</v>
      </c>
      <c r="D5132">
        <v>3</v>
      </c>
      <c r="E5132">
        <v>0</v>
      </c>
      <c r="F5132">
        <v>0</v>
      </c>
      <c r="G5132">
        <v>0</v>
      </c>
      <c r="H5132">
        <v>0</v>
      </c>
      <c r="I5132">
        <v>0</v>
      </c>
      <c r="J5132">
        <v>0</v>
      </c>
      <c r="K5132">
        <v>0</v>
      </c>
      <c r="L5132">
        <v>84</v>
      </c>
      <c r="M5132">
        <v>0</v>
      </c>
      <c r="N5132">
        <v>0</v>
      </c>
      <c r="O5132">
        <v>0</v>
      </c>
      <c r="P5132">
        <v>0</v>
      </c>
      <c r="Q5132">
        <v>0</v>
      </c>
      <c r="R5132">
        <v>0</v>
      </c>
      <c r="S5132">
        <v>0</v>
      </c>
      <c r="T5132">
        <v>0</v>
      </c>
      <c r="U5132">
        <v>1</v>
      </c>
      <c r="V5132">
        <v>0</v>
      </c>
      <c r="W5132">
        <v>0</v>
      </c>
      <c r="X5132">
        <v>0</v>
      </c>
      <c r="Y5132">
        <v>0</v>
      </c>
      <c r="Z5132">
        <v>89.25</v>
      </c>
      <c r="AA5132">
        <v>2</v>
      </c>
      <c r="AB5132">
        <v>0</v>
      </c>
      <c r="AC5132">
        <f t="shared" si="712"/>
        <v>-2.8542030099029514</v>
      </c>
      <c r="AD5132">
        <f t="shared" si="713"/>
        <v>5.7601710824741588E-2</v>
      </c>
      <c r="AE5132">
        <f t="shared" si="714"/>
        <v>5.446446449091169E-2</v>
      </c>
      <c r="AF5132">
        <f t="shared" si="715"/>
        <v>2.4322144676685874E-2</v>
      </c>
      <c r="AG5132">
        <f t="shared" si="716"/>
        <v>0</v>
      </c>
      <c r="AH5132">
        <f t="shared" si="717"/>
        <v>0</v>
      </c>
      <c r="AI5132">
        <f t="shared" si="718"/>
        <v>0</v>
      </c>
      <c r="AJ5132">
        <f t="shared" si="719"/>
        <v>0</v>
      </c>
      <c r="AK5132">
        <f t="shared" si="720"/>
        <v>1</v>
      </c>
    </row>
    <row r="5133" spans="1:37" x14ac:dyDescent="0.35">
      <c r="A5133">
        <v>1</v>
      </c>
      <c r="B5133">
        <v>2</v>
      </c>
      <c r="C5133">
        <v>0</v>
      </c>
      <c r="D5133">
        <v>1</v>
      </c>
      <c r="E5133">
        <v>0</v>
      </c>
      <c r="F5133">
        <v>0</v>
      </c>
      <c r="G5133">
        <v>0</v>
      </c>
      <c r="H5133">
        <v>0</v>
      </c>
      <c r="I5133">
        <v>0</v>
      </c>
      <c r="J5133">
        <v>0</v>
      </c>
      <c r="K5133">
        <v>0</v>
      </c>
      <c r="L5133">
        <v>56</v>
      </c>
      <c r="M5133">
        <v>0</v>
      </c>
      <c r="N5133">
        <v>0</v>
      </c>
      <c r="O5133">
        <v>0</v>
      </c>
      <c r="P5133">
        <v>0</v>
      </c>
      <c r="Q5133">
        <v>1</v>
      </c>
      <c r="R5133">
        <v>0</v>
      </c>
      <c r="S5133">
        <v>0</v>
      </c>
      <c r="T5133">
        <v>0</v>
      </c>
      <c r="U5133">
        <v>0</v>
      </c>
      <c r="V5133">
        <v>0</v>
      </c>
      <c r="W5133">
        <v>0</v>
      </c>
      <c r="X5133">
        <v>0</v>
      </c>
      <c r="Y5133">
        <v>0</v>
      </c>
      <c r="Z5133">
        <v>120</v>
      </c>
      <c r="AA5133">
        <v>0</v>
      </c>
      <c r="AB5133">
        <v>0</v>
      </c>
      <c r="AC5133">
        <f t="shared" si="712"/>
        <v>-0.56317622360979902</v>
      </c>
      <c r="AD5133">
        <f t="shared" si="713"/>
        <v>0.56939765437770284</v>
      </c>
      <c r="AE5133">
        <f t="shared" si="714"/>
        <v>0.36281286185780637</v>
      </c>
      <c r="AF5133">
        <f t="shared" si="715"/>
        <v>0.19573299917700782</v>
      </c>
      <c r="AG5133">
        <f t="shared" si="716"/>
        <v>0</v>
      </c>
      <c r="AH5133">
        <f t="shared" si="717"/>
        <v>0</v>
      </c>
      <c r="AI5133">
        <f t="shared" si="718"/>
        <v>0</v>
      </c>
      <c r="AJ5133">
        <f t="shared" si="719"/>
        <v>0</v>
      </c>
      <c r="AK5133">
        <f t="shared" si="720"/>
        <v>1</v>
      </c>
    </row>
    <row r="5134" spans="1:37" x14ac:dyDescent="0.35">
      <c r="A5134">
        <v>1</v>
      </c>
      <c r="B5134">
        <v>2</v>
      </c>
      <c r="C5134">
        <v>0</v>
      </c>
      <c r="D5134">
        <v>2</v>
      </c>
      <c r="E5134">
        <v>0</v>
      </c>
      <c r="F5134">
        <v>0</v>
      </c>
      <c r="G5134">
        <v>0</v>
      </c>
      <c r="H5134">
        <v>0</v>
      </c>
      <c r="I5134">
        <v>0</v>
      </c>
      <c r="J5134">
        <v>0</v>
      </c>
      <c r="K5134">
        <v>0</v>
      </c>
      <c r="L5134">
        <v>4</v>
      </c>
      <c r="M5134">
        <v>0</v>
      </c>
      <c r="N5134">
        <v>0</v>
      </c>
      <c r="O5134">
        <v>0</v>
      </c>
      <c r="P5134">
        <v>0</v>
      </c>
      <c r="Q5134">
        <v>0</v>
      </c>
      <c r="R5134">
        <v>1</v>
      </c>
      <c r="S5134">
        <v>0</v>
      </c>
      <c r="T5134">
        <v>0</v>
      </c>
      <c r="U5134">
        <v>0</v>
      </c>
      <c r="V5134">
        <v>0</v>
      </c>
      <c r="W5134">
        <v>0</v>
      </c>
      <c r="X5134">
        <v>0</v>
      </c>
      <c r="Y5134">
        <v>0</v>
      </c>
      <c r="Z5134">
        <v>124</v>
      </c>
      <c r="AA5134">
        <v>0</v>
      </c>
      <c r="AB5134">
        <v>1</v>
      </c>
      <c r="AC5134">
        <f t="shared" si="712"/>
        <v>-0.80902906742048186</v>
      </c>
      <c r="AD5134">
        <f t="shared" si="713"/>
        <v>0.44529020316666884</v>
      </c>
      <c r="AE5134">
        <f t="shared" si="714"/>
        <v>0.30809743412847213</v>
      </c>
      <c r="AF5134">
        <f t="shared" si="715"/>
        <v>0.51131191852332558</v>
      </c>
      <c r="AG5134">
        <f t="shared" si="716"/>
        <v>0</v>
      </c>
      <c r="AH5134">
        <f t="shared" si="717"/>
        <v>0</v>
      </c>
      <c r="AI5134">
        <f t="shared" si="718"/>
        <v>0</v>
      </c>
      <c r="AJ5134">
        <f t="shared" si="719"/>
        <v>1</v>
      </c>
      <c r="AK5134">
        <f t="shared" si="720"/>
        <v>0</v>
      </c>
    </row>
    <row r="5135" spans="1:37" x14ac:dyDescent="0.35">
      <c r="A5135">
        <v>1</v>
      </c>
      <c r="B5135">
        <v>2</v>
      </c>
      <c r="C5135">
        <v>0</v>
      </c>
      <c r="D5135">
        <v>5</v>
      </c>
      <c r="E5135">
        <v>0</v>
      </c>
      <c r="F5135">
        <v>0</v>
      </c>
      <c r="G5135">
        <v>0</v>
      </c>
      <c r="H5135">
        <v>0</v>
      </c>
      <c r="I5135">
        <v>0</v>
      </c>
      <c r="J5135">
        <v>0</v>
      </c>
      <c r="K5135">
        <v>0</v>
      </c>
      <c r="L5135">
        <v>46</v>
      </c>
      <c r="M5135">
        <v>0</v>
      </c>
      <c r="N5135">
        <v>0</v>
      </c>
      <c r="O5135">
        <v>0</v>
      </c>
      <c r="P5135">
        <v>1</v>
      </c>
      <c r="Q5135">
        <v>0</v>
      </c>
      <c r="R5135">
        <v>0</v>
      </c>
      <c r="S5135">
        <v>0</v>
      </c>
      <c r="T5135">
        <v>0</v>
      </c>
      <c r="U5135">
        <v>0</v>
      </c>
      <c r="V5135">
        <v>0</v>
      </c>
      <c r="W5135">
        <v>0</v>
      </c>
      <c r="X5135">
        <v>0</v>
      </c>
      <c r="Y5135">
        <v>0</v>
      </c>
      <c r="Z5135">
        <v>86.5</v>
      </c>
      <c r="AA5135">
        <v>0</v>
      </c>
      <c r="AB5135">
        <v>0</v>
      </c>
      <c r="AC5135">
        <f t="shared" si="712"/>
        <v>-0.97037996971036322</v>
      </c>
      <c r="AD5135">
        <f t="shared" si="713"/>
        <v>0.37893902539317365</v>
      </c>
      <c r="AE5135">
        <f t="shared" si="714"/>
        <v>0.274804772665802</v>
      </c>
      <c r="AF5135">
        <f t="shared" si="715"/>
        <v>0.13954506275253883</v>
      </c>
      <c r="AG5135">
        <f t="shared" si="716"/>
        <v>0</v>
      </c>
      <c r="AH5135">
        <f t="shared" si="717"/>
        <v>0</v>
      </c>
      <c r="AI5135">
        <f t="shared" si="718"/>
        <v>0</v>
      </c>
      <c r="AJ5135">
        <f t="shared" si="719"/>
        <v>0</v>
      </c>
      <c r="AK5135">
        <f t="shared" si="720"/>
        <v>1</v>
      </c>
    </row>
    <row r="5136" spans="1:37" x14ac:dyDescent="0.35">
      <c r="A5136">
        <v>1</v>
      </c>
      <c r="B5136">
        <v>2</v>
      </c>
      <c r="C5136">
        <v>0</v>
      </c>
      <c r="D5136">
        <v>3</v>
      </c>
      <c r="E5136">
        <v>0</v>
      </c>
      <c r="F5136">
        <v>0</v>
      </c>
      <c r="G5136">
        <v>0</v>
      </c>
      <c r="H5136">
        <v>0</v>
      </c>
      <c r="I5136">
        <v>0</v>
      </c>
      <c r="J5136">
        <v>0</v>
      </c>
      <c r="K5136">
        <v>0</v>
      </c>
      <c r="L5136">
        <v>70</v>
      </c>
      <c r="M5136">
        <v>0</v>
      </c>
      <c r="N5136">
        <v>0</v>
      </c>
      <c r="O5136">
        <v>0</v>
      </c>
      <c r="P5136">
        <v>0</v>
      </c>
      <c r="Q5136">
        <v>0</v>
      </c>
      <c r="R5136">
        <v>0</v>
      </c>
      <c r="S5136">
        <v>0</v>
      </c>
      <c r="T5136">
        <v>0</v>
      </c>
      <c r="U5136">
        <v>1</v>
      </c>
      <c r="V5136">
        <v>0</v>
      </c>
      <c r="W5136">
        <v>0</v>
      </c>
      <c r="X5136">
        <v>0</v>
      </c>
      <c r="Y5136">
        <v>0</v>
      </c>
      <c r="Z5136">
        <v>89.25</v>
      </c>
      <c r="AA5136">
        <v>1</v>
      </c>
      <c r="AB5136">
        <v>0</v>
      </c>
      <c r="AC5136">
        <f t="shared" si="712"/>
        <v>-1.9284774492125525</v>
      </c>
      <c r="AD5136">
        <f t="shared" si="713"/>
        <v>0.14536936231137718</v>
      </c>
      <c r="AE5136">
        <f t="shared" si="714"/>
        <v>0.12691919925116474</v>
      </c>
      <c r="AF5136">
        <f t="shared" si="715"/>
        <v>5.8945561912403022E-2</v>
      </c>
      <c r="AG5136">
        <f t="shared" si="716"/>
        <v>0</v>
      </c>
      <c r="AH5136">
        <f t="shared" si="717"/>
        <v>0</v>
      </c>
      <c r="AI5136">
        <f t="shared" si="718"/>
        <v>0</v>
      </c>
      <c r="AJ5136">
        <f t="shared" si="719"/>
        <v>0</v>
      </c>
      <c r="AK5136">
        <f t="shared" si="720"/>
        <v>1</v>
      </c>
    </row>
    <row r="5137" spans="1:37" x14ac:dyDescent="0.35">
      <c r="A5137">
        <v>1</v>
      </c>
      <c r="B5137">
        <v>2</v>
      </c>
      <c r="C5137">
        <v>0</v>
      </c>
      <c r="D5137">
        <v>2</v>
      </c>
      <c r="E5137">
        <v>0</v>
      </c>
      <c r="F5137">
        <v>0</v>
      </c>
      <c r="G5137">
        <v>0</v>
      </c>
      <c r="H5137">
        <v>1</v>
      </c>
      <c r="I5137">
        <v>0</v>
      </c>
      <c r="J5137">
        <v>0</v>
      </c>
      <c r="K5137">
        <v>0</v>
      </c>
      <c r="L5137">
        <v>141</v>
      </c>
      <c r="M5137">
        <v>0</v>
      </c>
      <c r="N5137">
        <v>0</v>
      </c>
      <c r="O5137">
        <v>0</v>
      </c>
      <c r="P5137">
        <v>0</v>
      </c>
      <c r="Q5137">
        <v>0</v>
      </c>
      <c r="R5137">
        <v>0</v>
      </c>
      <c r="S5137">
        <v>0</v>
      </c>
      <c r="T5137">
        <v>1</v>
      </c>
      <c r="U5137">
        <v>0</v>
      </c>
      <c r="V5137">
        <v>0</v>
      </c>
      <c r="W5137">
        <v>0</v>
      </c>
      <c r="X5137">
        <v>0</v>
      </c>
      <c r="Y5137">
        <v>0</v>
      </c>
      <c r="Z5137">
        <v>143.1</v>
      </c>
      <c r="AA5137">
        <v>0</v>
      </c>
      <c r="AB5137">
        <v>1</v>
      </c>
      <c r="AC5137">
        <f t="shared" ref="AC5137:AC5200" si="721">SUMPRODUCT($A$14:$AA$14,A5137:AA5137)</f>
        <v>0.8604654037685906</v>
      </c>
      <c r="AD5137">
        <f t="shared" ref="AD5137:AD5200" si="722">EXP(AC5137)</f>
        <v>2.3642607735692316</v>
      </c>
      <c r="AE5137">
        <f t="shared" ref="AE5137:AE5200" si="723">AD5137/(AD5137+1)</f>
        <v>0.70275788135796802</v>
      </c>
      <c r="AF5137">
        <f t="shared" ref="AF5137:AF5200" si="724">-AB5137*LOG(AE5137)-(1-AB5137)*LOG(1-AE5137)</f>
        <v>0.1531942751248874</v>
      </c>
      <c r="AG5137">
        <f t="shared" ref="AG5137:AG5200" si="725">IF(AE5137&gt;$AG$14,1,0)</f>
        <v>1</v>
      </c>
      <c r="AH5137">
        <f t="shared" ref="AH5137:AH5200" si="726">IF(AND(AB5137=1,AG5137=1),1,0)</f>
        <v>1</v>
      </c>
      <c r="AI5137">
        <f t="shared" ref="AI5137:AI5200" si="727">IF(AND(AB5137=0,AG5137=1),1,0)</f>
        <v>0</v>
      </c>
      <c r="AJ5137">
        <f t="shared" ref="AJ5137:AJ5200" si="728">IF(AND(AB5137=1,AG5137=0),1,0)</f>
        <v>0</v>
      </c>
      <c r="AK5137">
        <f t="shared" ref="AK5137:AK5200" si="729">IF(AND(AB5137=0,AG5137=0),1,0)</f>
        <v>0</v>
      </c>
    </row>
    <row r="5138" spans="1:37" x14ac:dyDescent="0.35">
      <c r="A5138">
        <v>1</v>
      </c>
      <c r="B5138">
        <v>2</v>
      </c>
      <c r="C5138">
        <v>0</v>
      </c>
      <c r="D5138">
        <v>3</v>
      </c>
      <c r="E5138">
        <v>0</v>
      </c>
      <c r="F5138">
        <v>0</v>
      </c>
      <c r="G5138">
        <v>0</v>
      </c>
      <c r="H5138">
        <v>0</v>
      </c>
      <c r="I5138">
        <v>0</v>
      </c>
      <c r="J5138">
        <v>0</v>
      </c>
      <c r="K5138">
        <v>0</v>
      </c>
      <c r="L5138">
        <v>58</v>
      </c>
      <c r="M5138">
        <v>0</v>
      </c>
      <c r="N5138">
        <v>1</v>
      </c>
      <c r="O5138">
        <v>0</v>
      </c>
      <c r="P5138">
        <v>0</v>
      </c>
      <c r="Q5138">
        <v>0</v>
      </c>
      <c r="R5138">
        <v>0</v>
      </c>
      <c r="S5138">
        <v>0</v>
      </c>
      <c r="T5138">
        <v>0</v>
      </c>
      <c r="U5138">
        <v>0</v>
      </c>
      <c r="V5138">
        <v>0</v>
      </c>
      <c r="W5138">
        <v>0</v>
      </c>
      <c r="X5138">
        <v>0</v>
      </c>
      <c r="Y5138">
        <v>0</v>
      </c>
      <c r="Z5138">
        <v>63</v>
      </c>
      <c r="AA5138">
        <v>0</v>
      </c>
      <c r="AB5138">
        <v>0</v>
      </c>
      <c r="AC5138">
        <f t="shared" si="721"/>
        <v>-0.91276340952916013</v>
      </c>
      <c r="AD5138">
        <f t="shared" si="722"/>
        <v>0.40141342026696197</v>
      </c>
      <c r="AE5138">
        <f t="shared" si="723"/>
        <v>0.28643469119233556</v>
      </c>
      <c r="AF5138">
        <f t="shared" si="724"/>
        <v>0.14656627208433015</v>
      </c>
      <c r="AG5138">
        <f t="shared" si="725"/>
        <v>0</v>
      </c>
      <c r="AH5138">
        <f t="shared" si="726"/>
        <v>0</v>
      </c>
      <c r="AI5138">
        <f t="shared" si="727"/>
        <v>0</v>
      </c>
      <c r="AJ5138">
        <f t="shared" si="728"/>
        <v>0</v>
      </c>
      <c r="AK5138">
        <f t="shared" si="729"/>
        <v>1</v>
      </c>
    </row>
    <row r="5139" spans="1:37" x14ac:dyDescent="0.35">
      <c r="A5139">
        <v>1</v>
      </c>
      <c r="B5139">
        <v>2</v>
      </c>
      <c r="C5139">
        <v>0</v>
      </c>
      <c r="D5139">
        <v>2</v>
      </c>
      <c r="E5139">
        <v>0</v>
      </c>
      <c r="F5139">
        <v>0</v>
      </c>
      <c r="G5139">
        <v>0</v>
      </c>
      <c r="H5139">
        <v>0</v>
      </c>
      <c r="I5139">
        <v>0</v>
      </c>
      <c r="J5139">
        <v>0</v>
      </c>
      <c r="K5139">
        <v>0</v>
      </c>
      <c r="L5139">
        <v>63</v>
      </c>
      <c r="M5139">
        <v>0</v>
      </c>
      <c r="N5139">
        <v>0</v>
      </c>
      <c r="O5139">
        <v>0</v>
      </c>
      <c r="P5139">
        <v>0</v>
      </c>
      <c r="Q5139">
        <v>0</v>
      </c>
      <c r="R5139">
        <v>0</v>
      </c>
      <c r="S5139">
        <v>0</v>
      </c>
      <c r="T5139">
        <v>1</v>
      </c>
      <c r="U5139">
        <v>0</v>
      </c>
      <c r="V5139">
        <v>0</v>
      </c>
      <c r="W5139">
        <v>0</v>
      </c>
      <c r="X5139">
        <v>0</v>
      </c>
      <c r="Y5139">
        <v>0</v>
      </c>
      <c r="Z5139">
        <v>116</v>
      </c>
      <c r="AA5139">
        <v>0</v>
      </c>
      <c r="AB5139">
        <v>0</v>
      </c>
      <c r="AC5139">
        <f t="shared" si="721"/>
        <v>-0.73398149211337271</v>
      </c>
      <c r="AD5139">
        <f t="shared" si="722"/>
        <v>0.47999408786048742</v>
      </c>
      <c r="AE5139">
        <f t="shared" si="723"/>
        <v>0.32432162519944768</v>
      </c>
      <c r="AF5139">
        <f t="shared" si="724"/>
        <v>0.17025998052016347</v>
      </c>
      <c r="AG5139">
        <f t="shared" si="725"/>
        <v>0</v>
      </c>
      <c r="AH5139">
        <f t="shared" si="726"/>
        <v>0</v>
      </c>
      <c r="AI5139">
        <f t="shared" si="727"/>
        <v>0</v>
      </c>
      <c r="AJ5139">
        <f t="shared" si="728"/>
        <v>0</v>
      </c>
      <c r="AK5139">
        <f t="shared" si="729"/>
        <v>1</v>
      </c>
    </row>
    <row r="5140" spans="1:37" x14ac:dyDescent="0.35">
      <c r="A5140">
        <v>1</v>
      </c>
      <c r="B5140">
        <v>2</v>
      </c>
      <c r="C5140">
        <v>0</v>
      </c>
      <c r="D5140">
        <v>4</v>
      </c>
      <c r="E5140">
        <v>0</v>
      </c>
      <c r="F5140">
        <v>0</v>
      </c>
      <c r="G5140">
        <v>0</v>
      </c>
      <c r="H5140">
        <v>0</v>
      </c>
      <c r="I5140">
        <v>0</v>
      </c>
      <c r="J5140">
        <v>0</v>
      </c>
      <c r="K5140">
        <v>0</v>
      </c>
      <c r="L5140">
        <v>159</v>
      </c>
      <c r="M5140">
        <v>0</v>
      </c>
      <c r="N5140">
        <v>0</v>
      </c>
      <c r="O5140">
        <v>0</v>
      </c>
      <c r="P5140">
        <v>0</v>
      </c>
      <c r="Q5140">
        <v>0</v>
      </c>
      <c r="R5140">
        <v>0</v>
      </c>
      <c r="S5140">
        <v>0</v>
      </c>
      <c r="T5140">
        <v>1</v>
      </c>
      <c r="U5140">
        <v>0</v>
      </c>
      <c r="V5140">
        <v>0</v>
      </c>
      <c r="W5140">
        <v>0</v>
      </c>
      <c r="X5140">
        <v>0</v>
      </c>
      <c r="Y5140">
        <v>0</v>
      </c>
      <c r="Z5140">
        <v>113.4</v>
      </c>
      <c r="AA5140">
        <v>2</v>
      </c>
      <c r="AB5140">
        <v>1</v>
      </c>
      <c r="AC5140">
        <f t="shared" si="721"/>
        <v>-1.5297464485273569</v>
      </c>
      <c r="AD5140">
        <f t="shared" si="722"/>
        <v>0.2165905772142834</v>
      </c>
      <c r="AE5140">
        <f t="shared" si="723"/>
        <v>0.17803078642136677</v>
      </c>
      <c r="AF5140">
        <f t="shared" si="724"/>
        <v>0.7495048897315677</v>
      </c>
      <c r="AG5140">
        <f t="shared" si="725"/>
        <v>0</v>
      </c>
      <c r="AH5140">
        <f t="shared" si="726"/>
        <v>0</v>
      </c>
      <c r="AI5140">
        <f t="shared" si="727"/>
        <v>0</v>
      </c>
      <c r="AJ5140">
        <f t="shared" si="728"/>
        <v>1</v>
      </c>
      <c r="AK5140">
        <f t="shared" si="729"/>
        <v>0</v>
      </c>
    </row>
    <row r="5141" spans="1:37" x14ac:dyDescent="0.35">
      <c r="A5141">
        <v>1</v>
      </c>
      <c r="B5141">
        <v>2</v>
      </c>
      <c r="C5141">
        <v>0</v>
      </c>
      <c r="D5141">
        <v>5</v>
      </c>
      <c r="E5141">
        <v>0</v>
      </c>
      <c r="F5141">
        <v>0</v>
      </c>
      <c r="G5141">
        <v>0</v>
      </c>
      <c r="H5141">
        <v>1</v>
      </c>
      <c r="I5141">
        <v>0</v>
      </c>
      <c r="J5141">
        <v>0</v>
      </c>
      <c r="K5141">
        <v>0</v>
      </c>
      <c r="L5141">
        <v>148</v>
      </c>
      <c r="M5141">
        <v>0</v>
      </c>
      <c r="N5141">
        <v>0</v>
      </c>
      <c r="O5141">
        <v>0</v>
      </c>
      <c r="P5141">
        <v>0</v>
      </c>
      <c r="Q5141">
        <v>0</v>
      </c>
      <c r="R5141">
        <v>1</v>
      </c>
      <c r="S5141">
        <v>0</v>
      </c>
      <c r="T5141">
        <v>0</v>
      </c>
      <c r="U5141">
        <v>0</v>
      </c>
      <c r="V5141">
        <v>0</v>
      </c>
      <c r="W5141">
        <v>0</v>
      </c>
      <c r="X5141">
        <v>0</v>
      </c>
      <c r="Y5141">
        <v>0</v>
      </c>
      <c r="Z5141">
        <v>82.45</v>
      </c>
      <c r="AA5141">
        <v>0</v>
      </c>
      <c r="AB5141">
        <v>0</v>
      </c>
      <c r="AC5141">
        <f t="shared" si="721"/>
        <v>0.4297770258289022</v>
      </c>
      <c r="AD5141">
        <f t="shared" si="722"/>
        <v>1.5369147930376501</v>
      </c>
      <c r="AE5141">
        <f t="shared" si="723"/>
        <v>0.60582042300182248</v>
      </c>
      <c r="AF5141">
        <f t="shared" si="724"/>
        <v>0.40430588088550667</v>
      </c>
      <c r="AG5141">
        <f t="shared" si="725"/>
        <v>1</v>
      </c>
      <c r="AH5141">
        <f t="shared" si="726"/>
        <v>0</v>
      </c>
      <c r="AI5141">
        <f t="shared" si="727"/>
        <v>1</v>
      </c>
      <c r="AJ5141">
        <f t="shared" si="728"/>
        <v>0</v>
      </c>
      <c r="AK5141">
        <f t="shared" si="729"/>
        <v>0</v>
      </c>
    </row>
    <row r="5142" spans="1:37" x14ac:dyDescent="0.35">
      <c r="A5142">
        <v>1</v>
      </c>
      <c r="B5142">
        <v>2</v>
      </c>
      <c r="C5142">
        <v>0</v>
      </c>
      <c r="D5142">
        <v>3</v>
      </c>
      <c r="E5142">
        <v>0</v>
      </c>
      <c r="F5142">
        <v>0</v>
      </c>
      <c r="G5142">
        <v>0</v>
      </c>
      <c r="H5142">
        <v>0</v>
      </c>
      <c r="I5142">
        <v>0</v>
      </c>
      <c r="J5142">
        <v>0</v>
      </c>
      <c r="K5142">
        <v>0</v>
      </c>
      <c r="L5142">
        <v>150</v>
      </c>
      <c r="M5142">
        <v>0</v>
      </c>
      <c r="N5142">
        <v>0</v>
      </c>
      <c r="O5142">
        <v>0</v>
      </c>
      <c r="P5142">
        <v>0</v>
      </c>
      <c r="Q5142">
        <v>1</v>
      </c>
      <c r="R5142">
        <v>0</v>
      </c>
      <c r="S5142">
        <v>0</v>
      </c>
      <c r="T5142">
        <v>0</v>
      </c>
      <c r="U5142">
        <v>0</v>
      </c>
      <c r="V5142">
        <v>0</v>
      </c>
      <c r="W5142">
        <v>0</v>
      </c>
      <c r="X5142">
        <v>0</v>
      </c>
      <c r="Y5142">
        <v>0</v>
      </c>
      <c r="Z5142">
        <v>90</v>
      </c>
      <c r="AA5142">
        <v>1</v>
      </c>
      <c r="AB5142">
        <v>0</v>
      </c>
      <c r="AC5142">
        <f t="shared" si="721"/>
        <v>-0.88723006747718003</v>
      </c>
      <c r="AD5142">
        <f t="shared" si="722"/>
        <v>0.41179481831666098</v>
      </c>
      <c r="AE5142">
        <f t="shared" si="723"/>
        <v>0.29168177484010055</v>
      </c>
      <c r="AF5142">
        <f t="shared" si="724"/>
        <v>0.14977158357991507</v>
      </c>
      <c r="AG5142">
        <f t="shared" si="725"/>
        <v>0</v>
      </c>
      <c r="AH5142">
        <f t="shared" si="726"/>
        <v>0</v>
      </c>
      <c r="AI5142">
        <f t="shared" si="727"/>
        <v>0</v>
      </c>
      <c r="AJ5142">
        <f t="shared" si="728"/>
        <v>0</v>
      </c>
      <c r="AK5142">
        <f t="shared" si="729"/>
        <v>1</v>
      </c>
    </row>
    <row r="5143" spans="1:37" x14ac:dyDescent="0.35">
      <c r="A5143">
        <v>1</v>
      </c>
      <c r="B5143">
        <v>2</v>
      </c>
      <c r="C5143">
        <v>0</v>
      </c>
      <c r="D5143">
        <v>2</v>
      </c>
      <c r="E5143">
        <v>0</v>
      </c>
      <c r="F5143">
        <v>0</v>
      </c>
      <c r="G5143">
        <v>0</v>
      </c>
      <c r="H5143">
        <v>0</v>
      </c>
      <c r="I5143">
        <v>0</v>
      </c>
      <c r="J5143">
        <v>0</v>
      </c>
      <c r="K5143">
        <v>0</v>
      </c>
      <c r="L5143">
        <v>298</v>
      </c>
      <c r="M5143">
        <v>0</v>
      </c>
      <c r="N5143">
        <v>0</v>
      </c>
      <c r="O5143">
        <v>0</v>
      </c>
      <c r="P5143">
        <v>1</v>
      </c>
      <c r="Q5143">
        <v>0</v>
      </c>
      <c r="R5143">
        <v>0</v>
      </c>
      <c r="S5143">
        <v>0</v>
      </c>
      <c r="T5143">
        <v>0</v>
      </c>
      <c r="U5143">
        <v>0</v>
      </c>
      <c r="V5143">
        <v>0</v>
      </c>
      <c r="W5143">
        <v>0</v>
      </c>
      <c r="X5143">
        <v>0</v>
      </c>
      <c r="Y5143">
        <v>0</v>
      </c>
      <c r="Z5143">
        <v>75</v>
      </c>
      <c r="AA5143">
        <v>0</v>
      </c>
      <c r="AB5143">
        <v>1</v>
      </c>
      <c r="AC5143">
        <f t="shared" si="721"/>
        <v>1.8650640216671843</v>
      </c>
      <c r="AD5143">
        <f t="shared" si="722"/>
        <v>6.4563492190008738</v>
      </c>
      <c r="AE5143">
        <f t="shared" si="723"/>
        <v>0.86588610986034309</v>
      </c>
      <c r="AF5143">
        <f t="shared" si="724"/>
        <v>6.2539227049531812E-2</v>
      </c>
      <c r="AG5143">
        <f t="shared" si="725"/>
        <v>1</v>
      </c>
      <c r="AH5143">
        <f t="shared" si="726"/>
        <v>1</v>
      </c>
      <c r="AI5143">
        <f t="shared" si="727"/>
        <v>0</v>
      </c>
      <c r="AJ5143">
        <f t="shared" si="728"/>
        <v>0</v>
      </c>
      <c r="AK5143">
        <f t="shared" si="729"/>
        <v>0</v>
      </c>
    </row>
    <row r="5144" spans="1:37" x14ac:dyDescent="0.35">
      <c r="A5144">
        <v>1</v>
      </c>
      <c r="B5144">
        <v>1</v>
      </c>
      <c r="C5144">
        <v>0</v>
      </c>
      <c r="D5144">
        <v>1</v>
      </c>
      <c r="E5144">
        <v>1</v>
      </c>
      <c r="F5144">
        <v>0</v>
      </c>
      <c r="G5144">
        <v>0</v>
      </c>
      <c r="H5144">
        <v>0</v>
      </c>
      <c r="I5144">
        <v>0</v>
      </c>
      <c r="J5144">
        <v>0</v>
      </c>
      <c r="K5144">
        <v>0</v>
      </c>
      <c r="L5144">
        <v>0</v>
      </c>
      <c r="M5144">
        <v>0</v>
      </c>
      <c r="N5144">
        <v>0</v>
      </c>
      <c r="O5144">
        <v>0</v>
      </c>
      <c r="P5144">
        <v>0</v>
      </c>
      <c r="Q5144">
        <v>0</v>
      </c>
      <c r="R5144">
        <v>0</v>
      </c>
      <c r="S5144">
        <v>0</v>
      </c>
      <c r="T5144">
        <v>0</v>
      </c>
      <c r="U5144">
        <v>0</v>
      </c>
      <c r="V5144">
        <v>0</v>
      </c>
      <c r="W5144">
        <v>1</v>
      </c>
      <c r="X5144">
        <v>0</v>
      </c>
      <c r="Y5144">
        <v>0</v>
      </c>
      <c r="Z5144">
        <v>50</v>
      </c>
      <c r="AA5144">
        <v>1</v>
      </c>
      <c r="AB5144">
        <v>0</v>
      </c>
      <c r="AC5144">
        <f t="shared" si="721"/>
        <v>-6.7155715897665829</v>
      </c>
      <c r="AD5144">
        <f t="shared" si="722"/>
        <v>1.2118931082148521E-3</v>
      </c>
      <c r="AE5144">
        <f t="shared" si="723"/>
        <v>1.2104262010438046E-3</v>
      </c>
      <c r="AF5144">
        <f t="shared" si="724"/>
        <v>5.2599982611056556E-4</v>
      </c>
      <c r="AG5144">
        <f t="shared" si="725"/>
        <v>0</v>
      </c>
      <c r="AH5144">
        <f t="shared" si="726"/>
        <v>0</v>
      </c>
      <c r="AI5144">
        <f t="shared" si="727"/>
        <v>0</v>
      </c>
      <c r="AJ5144">
        <f t="shared" si="728"/>
        <v>0</v>
      </c>
      <c r="AK5144">
        <f t="shared" si="729"/>
        <v>1</v>
      </c>
    </row>
    <row r="5145" spans="1:37" x14ac:dyDescent="0.35">
      <c r="A5145">
        <v>1</v>
      </c>
      <c r="B5145">
        <v>2</v>
      </c>
      <c r="C5145">
        <v>0</v>
      </c>
      <c r="D5145">
        <v>3</v>
      </c>
      <c r="E5145">
        <v>0</v>
      </c>
      <c r="F5145">
        <v>0</v>
      </c>
      <c r="G5145">
        <v>0</v>
      </c>
      <c r="H5145">
        <v>1</v>
      </c>
      <c r="I5145">
        <v>0</v>
      </c>
      <c r="J5145">
        <v>0</v>
      </c>
      <c r="K5145">
        <v>0</v>
      </c>
      <c r="L5145">
        <v>40</v>
      </c>
      <c r="M5145">
        <v>0</v>
      </c>
      <c r="N5145">
        <v>0</v>
      </c>
      <c r="O5145">
        <v>0</v>
      </c>
      <c r="P5145">
        <v>0</v>
      </c>
      <c r="Q5145">
        <v>0</v>
      </c>
      <c r="R5145">
        <v>0</v>
      </c>
      <c r="S5145">
        <v>0</v>
      </c>
      <c r="T5145">
        <v>0</v>
      </c>
      <c r="U5145">
        <v>1</v>
      </c>
      <c r="V5145">
        <v>0</v>
      </c>
      <c r="W5145">
        <v>0</v>
      </c>
      <c r="X5145">
        <v>0</v>
      </c>
      <c r="Y5145">
        <v>0</v>
      </c>
      <c r="Z5145">
        <v>65</v>
      </c>
      <c r="AA5145">
        <v>0</v>
      </c>
      <c r="AB5145">
        <v>0</v>
      </c>
      <c r="AC5145">
        <f t="shared" si="721"/>
        <v>-1.8271408416056489</v>
      </c>
      <c r="AD5145">
        <f t="shared" si="722"/>
        <v>0.1608728718727353</v>
      </c>
      <c r="AE5145">
        <f t="shared" si="723"/>
        <v>0.13857923272271241</v>
      </c>
      <c r="AF5145">
        <f t="shared" si="724"/>
        <v>6.4784662402520052E-2</v>
      </c>
      <c r="AG5145">
        <f t="shared" si="725"/>
        <v>0</v>
      </c>
      <c r="AH5145">
        <f t="shared" si="726"/>
        <v>0</v>
      </c>
      <c r="AI5145">
        <f t="shared" si="727"/>
        <v>0</v>
      </c>
      <c r="AJ5145">
        <f t="shared" si="728"/>
        <v>0</v>
      </c>
      <c r="AK5145">
        <f t="shared" si="729"/>
        <v>1</v>
      </c>
    </row>
    <row r="5146" spans="1:37" x14ac:dyDescent="0.35">
      <c r="A5146">
        <v>1</v>
      </c>
      <c r="B5146">
        <v>2</v>
      </c>
      <c r="C5146">
        <v>0</v>
      </c>
      <c r="D5146">
        <v>3</v>
      </c>
      <c r="E5146">
        <v>1</v>
      </c>
      <c r="F5146">
        <v>0</v>
      </c>
      <c r="G5146">
        <v>0</v>
      </c>
      <c r="H5146">
        <v>0</v>
      </c>
      <c r="I5146">
        <v>0</v>
      </c>
      <c r="J5146">
        <v>0</v>
      </c>
      <c r="K5146">
        <v>0</v>
      </c>
      <c r="L5146">
        <v>18</v>
      </c>
      <c r="M5146">
        <v>0</v>
      </c>
      <c r="N5146">
        <v>0</v>
      </c>
      <c r="O5146">
        <v>0</v>
      </c>
      <c r="P5146">
        <v>0</v>
      </c>
      <c r="Q5146">
        <v>0</v>
      </c>
      <c r="R5146">
        <v>0</v>
      </c>
      <c r="S5146">
        <v>0</v>
      </c>
      <c r="T5146">
        <v>0</v>
      </c>
      <c r="U5146">
        <v>1</v>
      </c>
      <c r="V5146">
        <v>0</v>
      </c>
      <c r="W5146">
        <v>0</v>
      </c>
      <c r="X5146">
        <v>0</v>
      </c>
      <c r="Y5146">
        <v>0</v>
      </c>
      <c r="Z5146">
        <v>129.33000000000001</v>
      </c>
      <c r="AA5146">
        <v>1</v>
      </c>
      <c r="AB5146">
        <v>0</v>
      </c>
      <c r="AC5146">
        <f t="shared" si="721"/>
        <v>-3.188456303754144</v>
      </c>
      <c r="AD5146">
        <f t="shared" si="722"/>
        <v>4.1235476883168733E-2</v>
      </c>
      <c r="AE5146">
        <f t="shared" si="723"/>
        <v>3.9602450933196101E-2</v>
      </c>
      <c r="AF5146">
        <f t="shared" si="724"/>
        <v>1.7548956932503836E-2</v>
      </c>
      <c r="AG5146">
        <f t="shared" si="725"/>
        <v>0</v>
      </c>
      <c r="AH5146">
        <f t="shared" si="726"/>
        <v>0</v>
      </c>
      <c r="AI5146">
        <f t="shared" si="727"/>
        <v>0</v>
      </c>
      <c r="AJ5146">
        <f t="shared" si="728"/>
        <v>0</v>
      </c>
      <c r="AK5146">
        <f t="shared" si="729"/>
        <v>1</v>
      </c>
    </row>
    <row r="5147" spans="1:37" x14ac:dyDescent="0.35">
      <c r="A5147">
        <v>1</v>
      </c>
      <c r="B5147">
        <v>1</v>
      </c>
      <c r="C5147">
        <v>0</v>
      </c>
      <c r="D5147">
        <v>2</v>
      </c>
      <c r="E5147">
        <v>0</v>
      </c>
      <c r="F5147">
        <v>0</v>
      </c>
      <c r="G5147">
        <v>0</v>
      </c>
      <c r="H5147">
        <v>0</v>
      </c>
      <c r="I5147">
        <v>0</v>
      </c>
      <c r="J5147">
        <v>0</v>
      </c>
      <c r="K5147">
        <v>0</v>
      </c>
      <c r="L5147">
        <v>151</v>
      </c>
      <c r="M5147">
        <v>0</v>
      </c>
      <c r="N5147">
        <v>0</v>
      </c>
      <c r="O5147">
        <v>0</v>
      </c>
      <c r="P5147">
        <v>0</v>
      </c>
      <c r="Q5147">
        <v>0</v>
      </c>
      <c r="R5147">
        <v>0</v>
      </c>
      <c r="S5147">
        <v>0</v>
      </c>
      <c r="T5147">
        <v>0</v>
      </c>
      <c r="U5147">
        <v>0</v>
      </c>
      <c r="V5147">
        <v>0</v>
      </c>
      <c r="W5147">
        <v>0</v>
      </c>
      <c r="X5147">
        <v>0</v>
      </c>
      <c r="Y5147">
        <v>0</v>
      </c>
      <c r="Z5147">
        <v>71</v>
      </c>
      <c r="AA5147">
        <v>0</v>
      </c>
      <c r="AB5147">
        <v>0</v>
      </c>
      <c r="AC5147">
        <f t="shared" si="721"/>
        <v>-2.4147406476375615</v>
      </c>
      <c r="AD5147">
        <f t="shared" si="722"/>
        <v>8.9390519558073853E-2</v>
      </c>
      <c r="AE5147">
        <f t="shared" si="723"/>
        <v>8.2055532844490284E-2</v>
      </c>
      <c r="AF5147">
        <f t="shared" si="724"/>
        <v>3.7183591497486027E-2</v>
      </c>
      <c r="AG5147">
        <f t="shared" si="725"/>
        <v>0</v>
      </c>
      <c r="AH5147">
        <f t="shared" si="726"/>
        <v>0</v>
      </c>
      <c r="AI5147">
        <f t="shared" si="727"/>
        <v>0</v>
      </c>
      <c r="AJ5147">
        <f t="shared" si="728"/>
        <v>0</v>
      </c>
      <c r="AK5147">
        <f t="shared" si="729"/>
        <v>1</v>
      </c>
    </row>
    <row r="5148" spans="1:37" x14ac:dyDescent="0.35">
      <c r="A5148">
        <v>1</v>
      </c>
      <c r="B5148">
        <v>2</v>
      </c>
      <c r="C5148">
        <v>0</v>
      </c>
      <c r="D5148">
        <v>3</v>
      </c>
      <c r="E5148">
        <v>0</v>
      </c>
      <c r="F5148">
        <v>0</v>
      </c>
      <c r="G5148">
        <v>0</v>
      </c>
      <c r="H5148">
        <v>0</v>
      </c>
      <c r="I5148">
        <v>0</v>
      </c>
      <c r="J5148">
        <v>0</v>
      </c>
      <c r="K5148">
        <v>0</v>
      </c>
      <c r="L5148">
        <v>23</v>
      </c>
      <c r="M5148">
        <v>0</v>
      </c>
      <c r="N5148">
        <v>0</v>
      </c>
      <c r="O5148">
        <v>0</v>
      </c>
      <c r="P5148">
        <v>0</v>
      </c>
      <c r="Q5148">
        <v>0</v>
      </c>
      <c r="R5148">
        <v>0</v>
      </c>
      <c r="S5148">
        <v>0</v>
      </c>
      <c r="T5148">
        <v>0</v>
      </c>
      <c r="U5148">
        <v>1</v>
      </c>
      <c r="V5148">
        <v>0</v>
      </c>
      <c r="W5148">
        <v>0</v>
      </c>
      <c r="X5148">
        <v>0</v>
      </c>
      <c r="Y5148">
        <v>0</v>
      </c>
      <c r="Z5148">
        <v>140</v>
      </c>
      <c r="AA5148">
        <v>0</v>
      </c>
      <c r="AB5148">
        <v>1</v>
      </c>
      <c r="AC5148">
        <f t="shared" si="721"/>
        <v>-0.30684808334719005</v>
      </c>
      <c r="AD5148">
        <f t="shared" si="722"/>
        <v>0.73576236697352915</v>
      </c>
      <c r="AE5148">
        <f t="shared" si="723"/>
        <v>0.42388427181792315</v>
      </c>
      <c r="AF5148">
        <f t="shared" si="724"/>
        <v>0.3727526975846695</v>
      </c>
      <c r="AG5148">
        <f t="shared" si="725"/>
        <v>0</v>
      </c>
      <c r="AH5148">
        <f t="shared" si="726"/>
        <v>0</v>
      </c>
      <c r="AI5148">
        <f t="shared" si="727"/>
        <v>0</v>
      </c>
      <c r="AJ5148">
        <f t="shared" si="728"/>
        <v>1</v>
      </c>
      <c r="AK5148">
        <f t="shared" si="729"/>
        <v>0</v>
      </c>
    </row>
    <row r="5149" spans="1:37" x14ac:dyDescent="0.35">
      <c r="A5149">
        <v>1</v>
      </c>
      <c r="B5149">
        <v>2</v>
      </c>
      <c r="C5149">
        <v>0</v>
      </c>
      <c r="D5149">
        <v>6</v>
      </c>
      <c r="E5149">
        <v>0</v>
      </c>
      <c r="F5149">
        <v>0</v>
      </c>
      <c r="G5149">
        <v>0</v>
      </c>
      <c r="H5149">
        <v>0</v>
      </c>
      <c r="I5149">
        <v>0</v>
      </c>
      <c r="J5149">
        <v>0</v>
      </c>
      <c r="K5149">
        <v>0</v>
      </c>
      <c r="L5149">
        <v>85</v>
      </c>
      <c r="M5149">
        <v>0</v>
      </c>
      <c r="N5149">
        <v>0</v>
      </c>
      <c r="O5149">
        <v>1</v>
      </c>
      <c r="P5149">
        <v>0</v>
      </c>
      <c r="Q5149">
        <v>0</v>
      </c>
      <c r="R5149">
        <v>0</v>
      </c>
      <c r="S5149">
        <v>0</v>
      </c>
      <c r="T5149">
        <v>0</v>
      </c>
      <c r="U5149">
        <v>0</v>
      </c>
      <c r="V5149">
        <v>0</v>
      </c>
      <c r="W5149">
        <v>0</v>
      </c>
      <c r="X5149">
        <v>0</v>
      </c>
      <c r="Y5149">
        <v>0</v>
      </c>
      <c r="Z5149">
        <v>72.760000000000005</v>
      </c>
      <c r="AA5149">
        <v>0</v>
      </c>
      <c r="AB5149">
        <v>0</v>
      </c>
      <c r="AC5149">
        <f t="shared" si="721"/>
        <v>-0.23143434612852243</v>
      </c>
      <c r="AD5149">
        <f t="shared" si="722"/>
        <v>0.79339478323235424</v>
      </c>
      <c r="AE5149">
        <f t="shared" si="723"/>
        <v>0.44239828879303766</v>
      </c>
      <c r="AF5149">
        <f t="shared" si="724"/>
        <v>0.25367590211485186</v>
      </c>
      <c r="AG5149">
        <f t="shared" si="725"/>
        <v>0</v>
      </c>
      <c r="AH5149">
        <f t="shared" si="726"/>
        <v>0</v>
      </c>
      <c r="AI5149">
        <f t="shared" si="727"/>
        <v>0</v>
      </c>
      <c r="AJ5149">
        <f t="shared" si="728"/>
        <v>0</v>
      </c>
      <c r="AK5149">
        <f t="shared" si="729"/>
        <v>1</v>
      </c>
    </row>
    <row r="5150" spans="1:37" x14ac:dyDescent="0.35">
      <c r="A5150">
        <v>1</v>
      </c>
      <c r="B5150">
        <v>1</v>
      </c>
      <c r="C5150">
        <v>0</v>
      </c>
      <c r="D5150">
        <v>2</v>
      </c>
      <c r="E5150">
        <v>0</v>
      </c>
      <c r="F5150">
        <v>0</v>
      </c>
      <c r="G5150">
        <v>0</v>
      </c>
      <c r="H5150">
        <v>0</v>
      </c>
      <c r="I5150">
        <v>0</v>
      </c>
      <c r="J5150">
        <v>0</v>
      </c>
      <c r="K5150">
        <v>0</v>
      </c>
      <c r="L5150">
        <v>6</v>
      </c>
      <c r="M5150">
        <v>0</v>
      </c>
      <c r="N5150">
        <v>1</v>
      </c>
      <c r="O5150">
        <v>0</v>
      </c>
      <c r="P5150">
        <v>0</v>
      </c>
      <c r="Q5150">
        <v>0</v>
      </c>
      <c r="R5150">
        <v>0</v>
      </c>
      <c r="S5150">
        <v>0</v>
      </c>
      <c r="T5150">
        <v>0</v>
      </c>
      <c r="U5150">
        <v>0</v>
      </c>
      <c r="V5150">
        <v>0</v>
      </c>
      <c r="W5150">
        <v>0</v>
      </c>
      <c r="X5150">
        <v>1</v>
      </c>
      <c r="Y5150">
        <v>0</v>
      </c>
      <c r="Z5150">
        <v>66</v>
      </c>
      <c r="AA5150">
        <v>1</v>
      </c>
      <c r="AB5150">
        <v>0</v>
      </c>
      <c r="AC5150">
        <f t="shared" si="721"/>
        <v>-5.35316595501458</v>
      </c>
      <c r="AD5150">
        <f t="shared" si="722"/>
        <v>4.7331423378548856E-3</v>
      </c>
      <c r="AE5150">
        <f t="shared" si="723"/>
        <v>4.7108452368174233E-3</v>
      </c>
      <c r="AF5150">
        <f t="shared" si="724"/>
        <v>2.0507282245447872E-3</v>
      </c>
      <c r="AG5150">
        <f t="shared" si="725"/>
        <v>0</v>
      </c>
      <c r="AH5150">
        <f t="shared" si="726"/>
        <v>0</v>
      </c>
      <c r="AI5150">
        <f t="shared" si="727"/>
        <v>0</v>
      </c>
      <c r="AJ5150">
        <f t="shared" si="728"/>
        <v>0</v>
      </c>
      <c r="AK5150">
        <f t="shared" si="729"/>
        <v>1</v>
      </c>
    </row>
    <row r="5151" spans="1:37" x14ac:dyDescent="0.35">
      <c r="A5151">
        <v>1</v>
      </c>
      <c r="B5151">
        <v>1</v>
      </c>
      <c r="C5151">
        <v>0</v>
      </c>
      <c r="D5151">
        <v>1</v>
      </c>
      <c r="E5151">
        <v>1</v>
      </c>
      <c r="F5151">
        <v>0</v>
      </c>
      <c r="G5151">
        <v>0</v>
      </c>
      <c r="H5151">
        <v>0</v>
      </c>
      <c r="I5151">
        <v>0</v>
      </c>
      <c r="J5151">
        <v>0</v>
      </c>
      <c r="K5151">
        <v>0</v>
      </c>
      <c r="L5151">
        <v>3</v>
      </c>
      <c r="M5151">
        <v>0</v>
      </c>
      <c r="N5151">
        <v>0</v>
      </c>
      <c r="O5151">
        <v>0</v>
      </c>
      <c r="P5151">
        <v>1</v>
      </c>
      <c r="Q5151">
        <v>0</v>
      </c>
      <c r="R5151">
        <v>0</v>
      </c>
      <c r="S5151">
        <v>0</v>
      </c>
      <c r="T5151">
        <v>0</v>
      </c>
      <c r="U5151">
        <v>0</v>
      </c>
      <c r="V5151">
        <v>0</v>
      </c>
      <c r="W5151">
        <v>0</v>
      </c>
      <c r="X5151">
        <v>0</v>
      </c>
      <c r="Y5151">
        <v>0</v>
      </c>
      <c r="Z5151">
        <v>98</v>
      </c>
      <c r="AA5151">
        <v>0</v>
      </c>
      <c r="AB5151">
        <v>0</v>
      </c>
      <c r="AC5151">
        <f t="shared" si="721"/>
        <v>-3.3102371325498359</v>
      </c>
      <c r="AD5151">
        <f t="shared" si="722"/>
        <v>3.6507515606952715E-2</v>
      </c>
      <c r="AE5151">
        <f t="shared" si="723"/>
        <v>3.5221660294064372E-2</v>
      </c>
      <c r="AF5151">
        <f t="shared" si="724"/>
        <v>1.5572455464895836E-2</v>
      </c>
      <c r="AG5151">
        <f t="shared" si="725"/>
        <v>0</v>
      </c>
      <c r="AH5151">
        <f t="shared" si="726"/>
        <v>0</v>
      </c>
      <c r="AI5151">
        <f t="shared" si="727"/>
        <v>0</v>
      </c>
      <c r="AJ5151">
        <f t="shared" si="728"/>
        <v>0</v>
      </c>
      <c r="AK5151">
        <f t="shared" si="729"/>
        <v>1</v>
      </c>
    </row>
    <row r="5152" spans="1:37" x14ac:dyDescent="0.35">
      <c r="A5152">
        <v>1</v>
      </c>
      <c r="B5152">
        <v>2</v>
      </c>
      <c r="C5152">
        <v>0</v>
      </c>
      <c r="D5152">
        <v>3</v>
      </c>
      <c r="E5152">
        <v>0</v>
      </c>
      <c r="F5152">
        <v>0</v>
      </c>
      <c r="G5152">
        <v>0</v>
      </c>
      <c r="H5152">
        <v>0</v>
      </c>
      <c r="I5152">
        <v>0</v>
      </c>
      <c r="J5152">
        <v>0</v>
      </c>
      <c r="K5152">
        <v>0</v>
      </c>
      <c r="L5152">
        <v>44</v>
      </c>
      <c r="M5152">
        <v>1</v>
      </c>
      <c r="N5152">
        <v>0</v>
      </c>
      <c r="O5152">
        <v>0</v>
      </c>
      <c r="P5152">
        <v>0</v>
      </c>
      <c r="Q5152">
        <v>0</v>
      </c>
      <c r="R5152">
        <v>0</v>
      </c>
      <c r="S5152">
        <v>0</v>
      </c>
      <c r="T5152">
        <v>0</v>
      </c>
      <c r="U5152">
        <v>0</v>
      </c>
      <c r="V5152">
        <v>0</v>
      </c>
      <c r="W5152">
        <v>0</v>
      </c>
      <c r="X5152">
        <v>0</v>
      </c>
      <c r="Y5152">
        <v>0</v>
      </c>
      <c r="Z5152">
        <v>75</v>
      </c>
      <c r="AA5152">
        <v>0</v>
      </c>
      <c r="AB5152">
        <v>0</v>
      </c>
      <c r="AC5152">
        <f t="shared" si="721"/>
        <v>-0.56976563532232172</v>
      </c>
      <c r="AD5152">
        <f t="shared" si="722"/>
        <v>0.56565799341916212</v>
      </c>
      <c r="AE5152">
        <f t="shared" si="723"/>
        <v>0.36129090503593952</v>
      </c>
      <c r="AF5152">
        <f t="shared" si="724"/>
        <v>0.19469689961689837</v>
      </c>
      <c r="AG5152">
        <f t="shared" si="725"/>
        <v>0</v>
      </c>
      <c r="AH5152">
        <f t="shared" si="726"/>
        <v>0</v>
      </c>
      <c r="AI5152">
        <f t="shared" si="727"/>
        <v>0</v>
      </c>
      <c r="AJ5152">
        <f t="shared" si="728"/>
        <v>0</v>
      </c>
      <c r="AK5152">
        <f t="shared" si="729"/>
        <v>1</v>
      </c>
    </row>
    <row r="5153" spans="1:37" x14ac:dyDescent="0.35">
      <c r="A5153">
        <v>1</v>
      </c>
      <c r="B5153">
        <v>2</v>
      </c>
      <c r="C5153">
        <v>1</v>
      </c>
      <c r="D5153">
        <v>1</v>
      </c>
      <c r="E5153">
        <v>0</v>
      </c>
      <c r="F5153">
        <v>0</v>
      </c>
      <c r="G5153">
        <v>0</v>
      </c>
      <c r="H5153">
        <v>0</v>
      </c>
      <c r="I5153">
        <v>0</v>
      </c>
      <c r="J5153">
        <v>1</v>
      </c>
      <c r="K5153">
        <v>0</v>
      </c>
      <c r="L5153">
        <v>1</v>
      </c>
      <c r="M5153">
        <v>0</v>
      </c>
      <c r="N5153">
        <v>0</v>
      </c>
      <c r="O5153">
        <v>0</v>
      </c>
      <c r="P5153">
        <v>0</v>
      </c>
      <c r="Q5153">
        <v>0</v>
      </c>
      <c r="R5153">
        <v>1</v>
      </c>
      <c r="S5153">
        <v>0</v>
      </c>
      <c r="T5153">
        <v>0</v>
      </c>
      <c r="U5153">
        <v>0</v>
      </c>
      <c r="V5153">
        <v>0</v>
      </c>
      <c r="W5153">
        <v>0</v>
      </c>
      <c r="X5153">
        <v>0</v>
      </c>
      <c r="Y5153">
        <v>0</v>
      </c>
      <c r="Z5153">
        <v>191</v>
      </c>
      <c r="AA5153">
        <v>2</v>
      </c>
      <c r="AB5153">
        <v>0</v>
      </c>
      <c r="AC5153">
        <f t="shared" si="721"/>
        <v>-2.5067896736136435</v>
      </c>
      <c r="AD5153">
        <f t="shared" si="722"/>
        <v>8.1529556045383991E-2</v>
      </c>
      <c r="AE5153">
        <f t="shared" si="723"/>
        <v>7.5383567272536742E-2</v>
      </c>
      <c r="AF5153">
        <f t="shared" si="724"/>
        <v>3.4038392339163927E-2</v>
      </c>
      <c r="AG5153">
        <f t="shared" si="725"/>
        <v>0</v>
      </c>
      <c r="AH5153">
        <f t="shared" si="726"/>
        <v>0</v>
      </c>
      <c r="AI5153">
        <f t="shared" si="727"/>
        <v>0</v>
      </c>
      <c r="AJ5153">
        <f t="shared" si="728"/>
        <v>0</v>
      </c>
      <c r="AK5153">
        <f t="shared" si="729"/>
        <v>1</v>
      </c>
    </row>
    <row r="5154" spans="1:37" x14ac:dyDescent="0.35">
      <c r="A5154">
        <v>1</v>
      </c>
      <c r="B5154">
        <v>2</v>
      </c>
      <c r="C5154">
        <v>0</v>
      </c>
      <c r="D5154">
        <v>4</v>
      </c>
      <c r="E5154">
        <v>0</v>
      </c>
      <c r="F5154">
        <v>0</v>
      </c>
      <c r="G5154">
        <v>0</v>
      </c>
      <c r="H5154">
        <v>1</v>
      </c>
      <c r="I5154">
        <v>0</v>
      </c>
      <c r="J5154">
        <v>0</v>
      </c>
      <c r="K5154">
        <v>0</v>
      </c>
      <c r="L5154">
        <v>67</v>
      </c>
      <c r="M5154">
        <v>0</v>
      </c>
      <c r="N5154">
        <v>0</v>
      </c>
      <c r="O5154">
        <v>0</v>
      </c>
      <c r="P5154">
        <v>0</v>
      </c>
      <c r="Q5154">
        <v>0</v>
      </c>
      <c r="R5154">
        <v>0</v>
      </c>
      <c r="S5154">
        <v>0</v>
      </c>
      <c r="T5154">
        <v>0</v>
      </c>
      <c r="U5154">
        <v>1</v>
      </c>
      <c r="V5154">
        <v>0</v>
      </c>
      <c r="W5154">
        <v>0</v>
      </c>
      <c r="X5154">
        <v>0</v>
      </c>
      <c r="Y5154">
        <v>0</v>
      </c>
      <c r="Z5154">
        <v>117.6</v>
      </c>
      <c r="AA5154">
        <v>0</v>
      </c>
      <c r="AB5154">
        <v>1</v>
      </c>
      <c r="AC5154">
        <f t="shared" si="721"/>
        <v>-0.18266281719921151</v>
      </c>
      <c r="AD5154">
        <f t="shared" si="722"/>
        <v>0.83304899818121003</v>
      </c>
      <c r="AE5154">
        <f t="shared" si="723"/>
        <v>0.45446084584087981</v>
      </c>
      <c r="AF5154">
        <f t="shared" si="724"/>
        <v>0.34250352755254965</v>
      </c>
      <c r="AG5154">
        <f t="shared" si="725"/>
        <v>0</v>
      </c>
      <c r="AH5154">
        <f t="shared" si="726"/>
        <v>0</v>
      </c>
      <c r="AI5154">
        <f t="shared" si="727"/>
        <v>0</v>
      </c>
      <c r="AJ5154">
        <f t="shared" si="728"/>
        <v>1</v>
      </c>
      <c r="AK5154">
        <f t="shared" si="729"/>
        <v>0</v>
      </c>
    </row>
    <row r="5155" spans="1:37" x14ac:dyDescent="0.35">
      <c r="A5155">
        <v>1</v>
      </c>
      <c r="B5155">
        <v>2</v>
      </c>
      <c r="C5155">
        <v>0</v>
      </c>
      <c r="D5155">
        <v>4</v>
      </c>
      <c r="E5155">
        <v>0</v>
      </c>
      <c r="F5155">
        <v>0</v>
      </c>
      <c r="G5155">
        <v>0</v>
      </c>
      <c r="H5155">
        <v>0</v>
      </c>
      <c r="I5155">
        <v>0</v>
      </c>
      <c r="J5155">
        <v>0</v>
      </c>
      <c r="K5155">
        <v>0</v>
      </c>
      <c r="L5155">
        <v>0</v>
      </c>
      <c r="M5155">
        <v>0</v>
      </c>
      <c r="N5155">
        <v>0</v>
      </c>
      <c r="O5155">
        <v>0</v>
      </c>
      <c r="P5155">
        <v>0</v>
      </c>
      <c r="Q5155">
        <v>0</v>
      </c>
      <c r="R5155">
        <v>0</v>
      </c>
      <c r="S5155">
        <v>1</v>
      </c>
      <c r="T5155">
        <v>0</v>
      </c>
      <c r="U5155">
        <v>0</v>
      </c>
      <c r="V5155">
        <v>0</v>
      </c>
      <c r="W5155">
        <v>0</v>
      </c>
      <c r="X5155">
        <v>0</v>
      </c>
      <c r="Y5155">
        <v>0</v>
      </c>
      <c r="Z5155">
        <v>115</v>
      </c>
      <c r="AA5155">
        <v>0</v>
      </c>
      <c r="AB5155">
        <v>0</v>
      </c>
      <c r="AC5155">
        <f t="shared" si="721"/>
        <v>-0.97872745068705314</v>
      </c>
      <c r="AD5155">
        <f t="shared" si="722"/>
        <v>0.37578900474730131</v>
      </c>
      <c r="AE5155">
        <f t="shared" si="723"/>
        <v>0.27314435821961269</v>
      </c>
      <c r="AF5155">
        <f t="shared" si="724"/>
        <v>0.13855183426269163</v>
      </c>
      <c r="AG5155">
        <f t="shared" si="725"/>
        <v>0</v>
      </c>
      <c r="AH5155">
        <f t="shared" si="726"/>
        <v>0</v>
      </c>
      <c r="AI5155">
        <f t="shared" si="727"/>
        <v>0</v>
      </c>
      <c r="AJ5155">
        <f t="shared" si="728"/>
        <v>0</v>
      </c>
      <c r="AK5155">
        <f t="shared" si="729"/>
        <v>1</v>
      </c>
    </row>
    <row r="5156" spans="1:37" x14ac:dyDescent="0.35">
      <c r="A5156">
        <v>1</v>
      </c>
      <c r="B5156">
        <v>2</v>
      </c>
      <c r="C5156">
        <v>0</v>
      </c>
      <c r="D5156">
        <v>3</v>
      </c>
      <c r="E5156">
        <v>0</v>
      </c>
      <c r="F5156">
        <v>0</v>
      </c>
      <c r="G5156">
        <v>0</v>
      </c>
      <c r="H5156">
        <v>1</v>
      </c>
      <c r="I5156">
        <v>0</v>
      </c>
      <c r="J5156">
        <v>0</v>
      </c>
      <c r="K5156">
        <v>0</v>
      </c>
      <c r="L5156">
        <v>91</v>
      </c>
      <c r="M5156">
        <v>0</v>
      </c>
      <c r="N5156">
        <v>0</v>
      </c>
      <c r="O5156">
        <v>0</v>
      </c>
      <c r="P5156">
        <v>0</v>
      </c>
      <c r="Q5156">
        <v>0</v>
      </c>
      <c r="R5156">
        <v>0</v>
      </c>
      <c r="S5156">
        <v>0</v>
      </c>
      <c r="T5156">
        <v>0</v>
      </c>
      <c r="U5156">
        <v>0</v>
      </c>
      <c r="V5156">
        <v>0</v>
      </c>
      <c r="W5156">
        <v>1</v>
      </c>
      <c r="X5156">
        <v>0</v>
      </c>
      <c r="Y5156">
        <v>0</v>
      </c>
      <c r="Z5156">
        <v>60</v>
      </c>
      <c r="AA5156">
        <v>0</v>
      </c>
      <c r="AB5156">
        <v>0</v>
      </c>
      <c r="AC5156">
        <f t="shared" si="721"/>
        <v>-2.395506550634245</v>
      </c>
      <c r="AD5156">
        <f t="shared" si="722"/>
        <v>9.1126507039449425E-2</v>
      </c>
      <c r="AE5156">
        <f t="shared" si="723"/>
        <v>8.3515986873696921E-2</v>
      </c>
      <c r="AF5156">
        <f t="shared" si="724"/>
        <v>3.7875106339064026E-2</v>
      </c>
      <c r="AG5156">
        <f t="shared" si="725"/>
        <v>0</v>
      </c>
      <c r="AH5156">
        <f t="shared" si="726"/>
        <v>0</v>
      </c>
      <c r="AI5156">
        <f t="shared" si="727"/>
        <v>0</v>
      </c>
      <c r="AJ5156">
        <f t="shared" si="728"/>
        <v>0</v>
      </c>
      <c r="AK5156">
        <f t="shared" si="729"/>
        <v>1</v>
      </c>
    </row>
    <row r="5157" spans="1:37" x14ac:dyDescent="0.35">
      <c r="A5157">
        <v>1</v>
      </c>
      <c r="B5157">
        <v>1</v>
      </c>
      <c r="C5157">
        <v>0</v>
      </c>
      <c r="D5157">
        <v>3</v>
      </c>
      <c r="E5157">
        <v>0</v>
      </c>
      <c r="F5157">
        <v>0</v>
      </c>
      <c r="G5157">
        <v>0</v>
      </c>
      <c r="H5157">
        <v>0</v>
      </c>
      <c r="I5157">
        <v>0</v>
      </c>
      <c r="J5157">
        <v>0</v>
      </c>
      <c r="K5157">
        <v>0</v>
      </c>
      <c r="L5157">
        <v>308</v>
      </c>
      <c r="M5157">
        <v>0</v>
      </c>
      <c r="N5157">
        <v>0</v>
      </c>
      <c r="O5157">
        <v>0</v>
      </c>
      <c r="P5157">
        <v>0</v>
      </c>
      <c r="Q5157">
        <v>0</v>
      </c>
      <c r="R5157">
        <v>0</v>
      </c>
      <c r="S5157">
        <v>0</v>
      </c>
      <c r="T5157">
        <v>0</v>
      </c>
      <c r="U5157">
        <v>0</v>
      </c>
      <c r="V5157">
        <v>1</v>
      </c>
      <c r="W5157">
        <v>0</v>
      </c>
      <c r="X5157">
        <v>0</v>
      </c>
      <c r="Y5157">
        <v>0</v>
      </c>
      <c r="Z5157">
        <v>78.3</v>
      </c>
      <c r="AA5157">
        <v>1</v>
      </c>
      <c r="AB5157">
        <v>1</v>
      </c>
      <c r="AC5157">
        <f t="shared" si="721"/>
        <v>1.4121119817152552</v>
      </c>
      <c r="AD5157">
        <f t="shared" si="722"/>
        <v>4.1046151283618881</v>
      </c>
      <c r="AE5157">
        <f t="shared" si="723"/>
        <v>0.80409884489745886</v>
      </c>
      <c r="AF5157">
        <f t="shared" si="724"/>
        <v>9.469056175534836E-2</v>
      </c>
      <c r="AG5157">
        <f t="shared" si="725"/>
        <v>1</v>
      </c>
      <c r="AH5157">
        <f t="shared" si="726"/>
        <v>1</v>
      </c>
      <c r="AI5157">
        <f t="shared" si="727"/>
        <v>0</v>
      </c>
      <c r="AJ5157">
        <f t="shared" si="728"/>
        <v>0</v>
      </c>
      <c r="AK5157">
        <f t="shared" si="729"/>
        <v>0</v>
      </c>
    </row>
    <row r="5158" spans="1:37" x14ac:dyDescent="0.35">
      <c r="A5158">
        <v>1</v>
      </c>
      <c r="B5158">
        <v>2</v>
      </c>
      <c r="C5158">
        <v>0</v>
      </c>
      <c r="D5158">
        <v>4</v>
      </c>
      <c r="E5158">
        <v>0</v>
      </c>
      <c r="F5158">
        <v>0</v>
      </c>
      <c r="G5158">
        <v>0</v>
      </c>
      <c r="H5158">
        <v>0</v>
      </c>
      <c r="I5158">
        <v>0</v>
      </c>
      <c r="J5158">
        <v>0</v>
      </c>
      <c r="K5158">
        <v>0</v>
      </c>
      <c r="L5158">
        <v>64</v>
      </c>
      <c r="M5158">
        <v>0</v>
      </c>
      <c r="N5158">
        <v>0</v>
      </c>
      <c r="O5158">
        <v>0</v>
      </c>
      <c r="P5158">
        <v>0</v>
      </c>
      <c r="Q5158">
        <v>0</v>
      </c>
      <c r="R5158">
        <v>0</v>
      </c>
      <c r="S5158">
        <v>0</v>
      </c>
      <c r="T5158">
        <v>0</v>
      </c>
      <c r="U5158">
        <v>1</v>
      </c>
      <c r="V5158">
        <v>0</v>
      </c>
      <c r="W5158">
        <v>0</v>
      </c>
      <c r="X5158">
        <v>0</v>
      </c>
      <c r="Y5158">
        <v>0</v>
      </c>
      <c r="Z5158">
        <v>153</v>
      </c>
      <c r="AA5158">
        <v>0</v>
      </c>
      <c r="AB5158">
        <v>1</v>
      </c>
      <c r="AC5158">
        <f t="shared" si="721"/>
        <v>0.6364645383691423</v>
      </c>
      <c r="AD5158">
        <f t="shared" si="722"/>
        <v>1.8897877824876972</v>
      </c>
      <c r="AE5158">
        <f t="shared" si="723"/>
        <v>0.65395382800769486</v>
      </c>
      <c r="AF5158">
        <f t="shared" si="724"/>
        <v>0.18445291367779357</v>
      </c>
      <c r="AG5158">
        <f t="shared" si="725"/>
        <v>1</v>
      </c>
      <c r="AH5158">
        <f t="shared" si="726"/>
        <v>1</v>
      </c>
      <c r="AI5158">
        <f t="shared" si="727"/>
        <v>0</v>
      </c>
      <c r="AJ5158">
        <f t="shared" si="728"/>
        <v>0</v>
      </c>
      <c r="AK5158">
        <f t="shared" si="729"/>
        <v>0</v>
      </c>
    </row>
    <row r="5159" spans="1:37" x14ac:dyDescent="0.35">
      <c r="A5159">
        <v>1</v>
      </c>
      <c r="B5159">
        <v>2</v>
      </c>
      <c r="C5159">
        <v>0</v>
      </c>
      <c r="D5159">
        <v>2</v>
      </c>
      <c r="E5159">
        <v>0</v>
      </c>
      <c r="F5159">
        <v>0</v>
      </c>
      <c r="G5159">
        <v>0</v>
      </c>
      <c r="H5159">
        <v>0</v>
      </c>
      <c r="I5159">
        <v>0</v>
      </c>
      <c r="J5159">
        <v>0</v>
      </c>
      <c r="K5159">
        <v>0</v>
      </c>
      <c r="L5159">
        <v>4</v>
      </c>
      <c r="M5159">
        <v>0</v>
      </c>
      <c r="N5159">
        <v>1</v>
      </c>
      <c r="O5159">
        <v>0</v>
      </c>
      <c r="P5159">
        <v>0</v>
      </c>
      <c r="Q5159">
        <v>0</v>
      </c>
      <c r="R5159">
        <v>0</v>
      </c>
      <c r="S5159">
        <v>0</v>
      </c>
      <c r="T5159">
        <v>0</v>
      </c>
      <c r="U5159">
        <v>0</v>
      </c>
      <c r="V5159">
        <v>0</v>
      </c>
      <c r="W5159">
        <v>0</v>
      </c>
      <c r="X5159">
        <v>0</v>
      </c>
      <c r="Y5159">
        <v>0</v>
      </c>
      <c r="Z5159">
        <v>146</v>
      </c>
      <c r="AA5159">
        <v>1</v>
      </c>
      <c r="AB5159">
        <v>0</v>
      </c>
      <c r="AC5159">
        <f t="shared" si="721"/>
        <v>-0.98860062426180662</v>
      </c>
      <c r="AD5159">
        <f t="shared" si="722"/>
        <v>0.37209703041859071</v>
      </c>
      <c r="AE5159">
        <f t="shared" si="723"/>
        <v>0.27118856915321338</v>
      </c>
      <c r="AF5159">
        <f t="shared" si="724"/>
        <v>0.13738482440669422</v>
      </c>
      <c r="AG5159">
        <f t="shared" si="725"/>
        <v>0</v>
      </c>
      <c r="AH5159">
        <f t="shared" si="726"/>
        <v>0</v>
      </c>
      <c r="AI5159">
        <f t="shared" si="727"/>
        <v>0</v>
      </c>
      <c r="AJ5159">
        <f t="shared" si="728"/>
        <v>0</v>
      </c>
      <c r="AK5159">
        <f t="shared" si="729"/>
        <v>1</v>
      </c>
    </row>
    <row r="5160" spans="1:37" x14ac:dyDescent="0.35">
      <c r="A5160">
        <v>1</v>
      </c>
      <c r="B5160">
        <v>3</v>
      </c>
      <c r="C5160">
        <v>0</v>
      </c>
      <c r="D5160">
        <v>1</v>
      </c>
      <c r="E5160">
        <v>0</v>
      </c>
      <c r="F5160">
        <v>0</v>
      </c>
      <c r="G5160">
        <v>0</v>
      </c>
      <c r="H5160">
        <v>1</v>
      </c>
      <c r="I5160">
        <v>0</v>
      </c>
      <c r="J5160">
        <v>0</v>
      </c>
      <c r="K5160">
        <v>0</v>
      </c>
      <c r="L5160">
        <v>103</v>
      </c>
      <c r="M5160">
        <v>0</v>
      </c>
      <c r="N5160">
        <v>0</v>
      </c>
      <c r="O5160">
        <v>0</v>
      </c>
      <c r="P5160">
        <v>0</v>
      </c>
      <c r="Q5160">
        <v>0</v>
      </c>
      <c r="R5160">
        <v>0</v>
      </c>
      <c r="S5160">
        <v>0</v>
      </c>
      <c r="T5160">
        <v>0</v>
      </c>
      <c r="U5160">
        <v>0</v>
      </c>
      <c r="V5160">
        <v>0</v>
      </c>
      <c r="W5160">
        <v>1</v>
      </c>
      <c r="X5160">
        <v>0</v>
      </c>
      <c r="Y5160">
        <v>0</v>
      </c>
      <c r="Z5160">
        <v>126</v>
      </c>
      <c r="AA5160">
        <v>0</v>
      </c>
      <c r="AB5160">
        <v>1</v>
      </c>
      <c r="AC5160">
        <f t="shared" si="721"/>
        <v>-0.78871846213662566</v>
      </c>
      <c r="AD5160">
        <f t="shared" si="722"/>
        <v>0.45442678741442988</v>
      </c>
      <c r="AE5160">
        <f t="shared" si="723"/>
        <v>0.31244390666255228</v>
      </c>
      <c r="AF5160">
        <f t="shared" si="724"/>
        <v>0.50522794060333909</v>
      </c>
      <c r="AG5160">
        <f t="shared" si="725"/>
        <v>0</v>
      </c>
      <c r="AH5160">
        <f t="shared" si="726"/>
        <v>0</v>
      </c>
      <c r="AI5160">
        <f t="shared" si="727"/>
        <v>0</v>
      </c>
      <c r="AJ5160">
        <f t="shared" si="728"/>
        <v>1</v>
      </c>
      <c r="AK5160">
        <f t="shared" si="729"/>
        <v>0</v>
      </c>
    </row>
    <row r="5161" spans="1:37" x14ac:dyDescent="0.35">
      <c r="A5161">
        <v>1</v>
      </c>
      <c r="B5161">
        <v>2</v>
      </c>
      <c r="C5161">
        <v>0</v>
      </c>
      <c r="D5161">
        <v>7</v>
      </c>
      <c r="E5161">
        <v>0</v>
      </c>
      <c r="F5161">
        <v>0</v>
      </c>
      <c r="G5161">
        <v>0</v>
      </c>
      <c r="H5161">
        <v>0</v>
      </c>
      <c r="I5161">
        <v>0</v>
      </c>
      <c r="J5161">
        <v>0</v>
      </c>
      <c r="K5161">
        <v>0</v>
      </c>
      <c r="L5161">
        <v>257</v>
      </c>
      <c r="M5161">
        <v>0</v>
      </c>
      <c r="N5161">
        <v>0</v>
      </c>
      <c r="O5161">
        <v>0</v>
      </c>
      <c r="P5161">
        <v>0</v>
      </c>
      <c r="Q5161">
        <v>0</v>
      </c>
      <c r="R5161">
        <v>0</v>
      </c>
      <c r="S5161">
        <v>0</v>
      </c>
      <c r="T5161">
        <v>0</v>
      </c>
      <c r="U5161">
        <v>0</v>
      </c>
      <c r="V5161">
        <v>0</v>
      </c>
      <c r="W5161">
        <v>1</v>
      </c>
      <c r="X5161">
        <v>0</v>
      </c>
      <c r="Y5161">
        <v>0</v>
      </c>
      <c r="Z5161">
        <v>78.81</v>
      </c>
      <c r="AA5161">
        <v>2</v>
      </c>
      <c r="AB5161">
        <v>1</v>
      </c>
      <c r="AC5161">
        <f t="shared" si="721"/>
        <v>-1.5050316099039014</v>
      </c>
      <c r="AD5161">
        <f t="shared" si="722"/>
        <v>0.22201027599754405</v>
      </c>
      <c r="AE5161">
        <f t="shared" si="723"/>
        <v>0.18167627585317478</v>
      </c>
      <c r="AF5161">
        <f t="shared" si="724"/>
        <v>0.74070178121562757</v>
      </c>
      <c r="AG5161">
        <f t="shared" si="725"/>
        <v>0</v>
      </c>
      <c r="AH5161">
        <f t="shared" si="726"/>
        <v>0</v>
      </c>
      <c r="AI5161">
        <f t="shared" si="727"/>
        <v>0</v>
      </c>
      <c r="AJ5161">
        <f t="shared" si="728"/>
        <v>1</v>
      </c>
      <c r="AK5161">
        <f t="shared" si="729"/>
        <v>0</v>
      </c>
    </row>
    <row r="5162" spans="1:37" x14ac:dyDescent="0.35">
      <c r="A5162">
        <v>1</v>
      </c>
      <c r="B5162">
        <v>2</v>
      </c>
      <c r="C5162">
        <v>0</v>
      </c>
      <c r="D5162">
        <v>5</v>
      </c>
      <c r="E5162">
        <v>0</v>
      </c>
      <c r="F5162">
        <v>0</v>
      </c>
      <c r="G5162">
        <v>0</v>
      </c>
      <c r="H5162">
        <v>0</v>
      </c>
      <c r="I5162">
        <v>0</v>
      </c>
      <c r="J5162">
        <v>0</v>
      </c>
      <c r="K5162">
        <v>0</v>
      </c>
      <c r="L5162">
        <v>54</v>
      </c>
      <c r="M5162">
        <v>0</v>
      </c>
      <c r="N5162">
        <v>0</v>
      </c>
      <c r="O5162">
        <v>0</v>
      </c>
      <c r="P5162">
        <v>0</v>
      </c>
      <c r="Q5162">
        <v>1</v>
      </c>
      <c r="R5162">
        <v>0</v>
      </c>
      <c r="S5162">
        <v>0</v>
      </c>
      <c r="T5162">
        <v>0</v>
      </c>
      <c r="U5162">
        <v>0</v>
      </c>
      <c r="V5162">
        <v>0</v>
      </c>
      <c r="W5162">
        <v>0</v>
      </c>
      <c r="X5162">
        <v>0</v>
      </c>
      <c r="Y5162">
        <v>0</v>
      </c>
      <c r="Z5162">
        <v>72.77</v>
      </c>
      <c r="AA5162">
        <v>1</v>
      </c>
      <c r="AB5162">
        <v>0</v>
      </c>
      <c r="AC5162">
        <f t="shared" si="721"/>
        <v>-2.3676877925829594</v>
      </c>
      <c r="AD5162">
        <f t="shared" si="722"/>
        <v>9.369712318756826E-2</v>
      </c>
      <c r="AE5162">
        <f t="shared" si="723"/>
        <v>8.5670082878602644E-2</v>
      </c>
      <c r="AF5162">
        <f t="shared" si="724"/>
        <v>3.889706976708103E-2</v>
      </c>
      <c r="AG5162">
        <f t="shared" si="725"/>
        <v>0</v>
      </c>
      <c r="AH5162">
        <f t="shared" si="726"/>
        <v>0</v>
      </c>
      <c r="AI5162">
        <f t="shared" si="727"/>
        <v>0</v>
      </c>
      <c r="AJ5162">
        <f t="shared" si="728"/>
        <v>0</v>
      </c>
      <c r="AK5162">
        <f t="shared" si="729"/>
        <v>1</v>
      </c>
    </row>
    <row r="5163" spans="1:37" x14ac:dyDescent="0.35">
      <c r="A5163">
        <v>1</v>
      </c>
      <c r="B5163">
        <v>2</v>
      </c>
      <c r="C5163">
        <v>0</v>
      </c>
      <c r="D5163">
        <v>1</v>
      </c>
      <c r="E5163">
        <v>0</v>
      </c>
      <c r="F5163">
        <v>0</v>
      </c>
      <c r="G5163">
        <v>0</v>
      </c>
      <c r="H5163">
        <v>0</v>
      </c>
      <c r="I5163">
        <v>0</v>
      </c>
      <c r="J5163">
        <v>0</v>
      </c>
      <c r="K5163">
        <v>0</v>
      </c>
      <c r="L5163">
        <v>31</v>
      </c>
      <c r="M5163">
        <v>0</v>
      </c>
      <c r="N5163">
        <v>0</v>
      </c>
      <c r="O5163">
        <v>0</v>
      </c>
      <c r="P5163">
        <v>0</v>
      </c>
      <c r="Q5163">
        <v>0</v>
      </c>
      <c r="R5163">
        <v>0</v>
      </c>
      <c r="S5163">
        <v>0</v>
      </c>
      <c r="T5163">
        <v>0</v>
      </c>
      <c r="U5163">
        <v>0</v>
      </c>
      <c r="V5163">
        <v>0</v>
      </c>
      <c r="W5163">
        <v>0</v>
      </c>
      <c r="X5163">
        <v>0</v>
      </c>
      <c r="Y5163">
        <v>0</v>
      </c>
      <c r="Z5163">
        <v>78.3</v>
      </c>
      <c r="AA5163">
        <v>0</v>
      </c>
      <c r="AB5163">
        <v>1</v>
      </c>
      <c r="AC5163">
        <f t="shared" si="721"/>
        <v>-3.8039965958945956</v>
      </c>
      <c r="AD5163">
        <f t="shared" si="722"/>
        <v>2.2281543345125669E-2</v>
      </c>
      <c r="AE5163">
        <f t="shared" si="723"/>
        <v>2.179589711872881E-2</v>
      </c>
      <c r="AF5163">
        <f t="shared" si="724"/>
        <v>1.6616252507254357</v>
      </c>
      <c r="AG5163">
        <f t="shared" si="725"/>
        <v>0</v>
      </c>
      <c r="AH5163">
        <f t="shared" si="726"/>
        <v>0</v>
      </c>
      <c r="AI5163">
        <f t="shared" si="727"/>
        <v>0</v>
      </c>
      <c r="AJ5163">
        <f t="shared" si="728"/>
        <v>1</v>
      </c>
      <c r="AK5163">
        <f t="shared" si="729"/>
        <v>0</v>
      </c>
    </row>
    <row r="5164" spans="1:37" x14ac:dyDescent="0.35">
      <c r="A5164">
        <v>1</v>
      </c>
      <c r="B5164">
        <v>2</v>
      </c>
      <c r="C5164">
        <v>2</v>
      </c>
      <c r="D5164">
        <v>3</v>
      </c>
      <c r="E5164">
        <v>0</v>
      </c>
      <c r="F5164">
        <v>0</v>
      </c>
      <c r="G5164">
        <v>0</v>
      </c>
      <c r="H5164">
        <v>0</v>
      </c>
      <c r="I5164">
        <v>0</v>
      </c>
      <c r="J5164">
        <v>1</v>
      </c>
      <c r="K5164">
        <v>0</v>
      </c>
      <c r="L5164">
        <v>110</v>
      </c>
      <c r="M5164">
        <v>0</v>
      </c>
      <c r="N5164">
        <v>0</v>
      </c>
      <c r="O5164">
        <v>0</v>
      </c>
      <c r="P5164">
        <v>0</v>
      </c>
      <c r="Q5164">
        <v>0</v>
      </c>
      <c r="R5164">
        <v>1</v>
      </c>
      <c r="S5164">
        <v>0</v>
      </c>
      <c r="T5164">
        <v>0</v>
      </c>
      <c r="U5164">
        <v>0</v>
      </c>
      <c r="V5164">
        <v>0</v>
      </c>
      <c r="W5164">
        <v>0</v>
      </c>
      <c r="X5164">
        <v>0</v>
      </c>
      <c r="Y5164">
        <v>0</v>
      </c>
      <c r="Z5164">
        <v>168.1</v>
      </c>
      <c r="AA5164">
        <v>3</v>
      </c>
      <c r="AB5164">
        <v>0</v>
      </c>
      <c r="AC5164">
        <f t="shared" si="721"/>
        <v>-2.198254539758183</v>
      </c>
      <c r="AD5164">
        <f t="shared" si="722"/>
        <v>0.11099672975636415</v>
      </c>
      <c r="AE5164">
        <f t="shared" si="723"/>
        <v>9.990734156409728E-2</v>
      </c>
      <c r="AF5164">
        <f t="shared" si="724"/>
        <v>4.5712780587262053E-2</v>
      </c>
      <c r="AG5164">
        <f t="shared" si="725"/>
        <v>0</v>
      </c>
      <c r="AH5164">
        <f t="shared" si="726"/>
        <v>0</v>
      </c>
      <c r="AI5164">
        <f t="shared" si="727"/>
        <v>0</v>
      </c>
      <c r="AJ5164">
        <f t="shared" si="728"/>
        <v>0</v>
      </c>
      <c r="AK5164">
        <f t="shared" si="729"/>
        <v>1</v>
      </c>
    </row>
    <row r="5165" spans="1:37" x14ac:dyDescent="0.35">
      <c r="A5165">
        <v>1</v>
      </c>
      <c r="B5165">
        <v>2</v>
      </c>
      <c r="C5165">
        <v>0</v>
      </c>
      <c r="D5165">
        <v>3</v>
      </c>
      <c r="E5165">
        <v>0</v>
      </c>
      <c r="F5165">
        <v>0</v>
      </c>
      <c r="G5165">
        <v>0</v>
      </c>
      <c r="H5165">
        <v>0</v>
      </c>
      <c r="I5165">
        <v>0</v>
      </c>
      <c r="J5165">
        <v>0</v>
      </c>
      <c r="K5165">
        <v>0</v>
      </c>
      <c r="L5165">
        <v>12</v>
      </c>
      <c r="M5165">
        <v>0</v>
      </c>
      <c r="N5165">
        <v>0</v>
      </c>
      <c r="O5165">
        <v>0</v>
      </c>
      <c r="P5165">
        <v>0</v>
      </c>
      <c r="Q5165">
        <v>0</v>
      </c>
      <c r="R5165">
        <v>0</v>
      </c>
      <c r="S5165">
        <v>0</v>
      </c>
      <c r="T5165">
        <v>0</v>
      </c>
      <c r="U5165">
        <v>0</v>
      </c>
      <c r="V5165">
        <v>1</v>
      </c>
      <c r="W5165">
        <v>0</v>
      </c>
      <c r="X5165">
        <v>0</v>
      </c>
      <c r="Y5165">
        <v>0</v>
      </c>
      <c r="Z5165">
        <v>108.67</v>
      </c>
      <c r="AA5165">
        <v>0</v>
      </c>
      <c r="AB5165">
        <v>1</v>
      </c>
      <c r="AC5165">
        <f t="shared" si="721"/>
        <v>-0.61431742979874437</v>
      </c>
      <c r="AD5165">
        <f t="shared" si="722"/>
        <v>0.54101004664555341</v>
      </c>
      <c r="AE5165">
        <f t="shared" si="723"/>
        <v>0.35107496399729232</v>
      </c>
      <c r="AF5165">
        <f t="shared" si="724"/>
        <v>0.4546001400177177</v>
      </c>
      <c r="AG5165">
        <f t="shared" si="725"/>
        <v>0</v>
      </c>
      <c r="AH5165">
        <f t="shared" si="726"/>
        <v>0</v>
      </c>
      <c r="AI5165">
        <f t="shared" si="727"/>
        <v>0</v>
      </c>
      <c r="AJ5165">
        <f t="shared" si="728"/>
        <v>1</v>
      </c>
      <c r="AK5165">
        <f t="shared" si="729"/>
        <v>0</v>
      </c>
    </row>
    <row r="5166" spans="1:37" x14ac:dyDescent="0.35">
      <c r="A5166">
        <v>1</v>
      </c>
      <c r="B5166">
        <v>1</v>
      </c>
      <c r="C5166">
        <v>0</v>
      </c>
      <c r="D5166">
        <v>4</v>
      </c>
      <c r="E5166">
        <v>0</v>
      </c>
      <c r="F5166">
        <v>0</v>
      </c>
      <c r="G5166">
        <v>0</v>
      </c>
      <c r="H5166">
        <v>0</v>
      </c>
      <c r="I5166">
        <v>0</v>
      </c>
      <c r="J5166">
        <v>0</v>
      </c>
      <c r="K5166">
        <v>0</v>
      </c>
      <c r="L5166">
        <v>151</v>
      </c>
      <c r="M5166">
        <v>0</v>
      </c>
      <c r="N5166">
        <v>0</v>
      </c>
      <c r="O5166">
        <v>0</v>
      </c>
      <c r="P5166">
        <v>0</v>
      </c>
      <c r="Q5166">
        <v>0</v>
      </c>
      <c r="R5166">
        <v>0</v>
      </c>
      <c r="S5166">
        <v>0</v>
      </c>
      <c r="T5166">
        <v>0</v>
      </c>
      <c r="U5166">
        <v>0</v>
      </c>
      <c r="V5166">
        <v>0</v>
      </c>
      <c r="W5166">
        <v>0</v>
      </c>
      <c r="X5166">
        <v>0</v>
      </c>
      <c r="Y5166">
        <v>0</v>
      </c>
      <c r="Z5166">
        <v>71</v>
      </c>
      <c r="AA5166">
        <v>0</v>
      </c>
      <c r="AB5166">
        <v>0</v>
      </c>
      <c r="AC5166">
        <f t="shared" si="721"/>
        <v>-2.2159435403027636</v>
      </c>
      <c r="AD5166">
        <f t="shared" si="722"/>
        <v>0.10905057208126132</v>
      </c>
      <c r="AE5166">
        <f t="shared" si="723"/>
        <v>9.8327862431570934E-2</v>
      </c>
      <c r="AF5166">
        <f t="shared" si="724"/>
        <v>4.4951350184388457E-2</v>
      </c>
      <c r="AG5166">
        <f t="shared" si="725"/>
        <v>0</v>
      </c>
      <c r="AH5166">
        <f t="shared" si="726"/>
        <v>0</v>
      </c>
      <c r="AI5166">
        <f t="shared" si="727"/>
        <v>0</v>
      </c>
      <c r="AJ5166">
        <f t="shared" si="728"/>
        <v>0</v>
      </c>
      <c r="AK5166">
        <f t="shared" si="729"/>
        <v>1</v>
      </c>
    </row>
    <row r="5167" spans="1:37" x14ac:dyDescent="0.35">
      <c r="A5167">
        <v>1</v>
      </c>
      <c r="B5167">
        <v>1</v>
      </c>
      <c r="C5167">
        <v>0</v>
      </c>
      <c r="D5167">
        <v>4</v>
      </c>
      <c r="E5167">
        <v>0</v>
      </c>
      <c r="F5167">
        <v>0</v>
      </c>
      <c r="G5167">
        <v>0</v>
      </c>
      <c r="H5167">
        <v>0</v>
      </c>
      <c r="I5167">
        <v>0</v>
      </c>
      <c r="J5167">
        <v>0</v>
      </c>
      <c r="K5167">
        <v>0</v>
      </c>
      <c r="L5167">
        <v>118</v>
      </c>
      <c r="M5167">
        <v>0</v>
      </c>
      <c r="N5167">
        <v>0</v>
      </c>
      <c r="O5167">
        <v>0</v>
      </c>
      <c r="P5167">
        <v>0</v>
      </c>
      <c r="Q5167">
        <v>1</v>
      </c>
      <c r="R5167">
        <v>0</v>
      </c>
      <c r="S5167">
        <v>0</v>
      </c>
      <c r="T5167">
        <v>0</v>
      </c>
      <c r="U5167">
        <v>0</v>
      </c>
      <c r="V5167">
        <v>0</v>
      </c>
      <c r="W5167">
        <v>0</v>
      </c>
      <c r="X5167">
        <v>0</v>
      </c>
      <c r="Y5167">
        <v>0</v>
      </c>
      <c r="Z5167">
        <v>110</v>
      </c>
      <c r="AA5167">
        <v>0</v>
      </c>
      <c r="AB5167">
        <v>0</v>
      </c>
      <c r="AC5167">
        <f t="shared" si="721"/>
        <v>0.18352654414613534</v>
      </c>
      <c r="AD5167">
        <f t="shared" si="722"/>
        <v>1.2014468563693605</v>
      </c>
      <c r="AE5167">
        <f t="shared" si="723"/>
        <v>0.54575328625047714</v>
      </c>
      <c r="AF5167">
        <f t="shared" si="724"/>
        <v>0.34270820591450357</v>
      </c>
      <c r="AG5167">
        <f t="shared" si="725"/>
        <v>1</v>
      </c>
      <c r="AH5167">
        <f t="shared" si="726"/>
        <v>0</v>
      </c>
      <c r="AI5167">
        <f t="shared" si="727"/>
        <v>1</v>
      </c>
      <c r="AJ5167">
        <f t="shared" si="728"/>
        <v>0</v>
      </c>
      <c r="AK5167">
        <f t="shared" si="729"/>
        <v>0</v>
      </c>
    </row>
    <row r="5168" spans="1:37" x14ac:dyDescent="0.35">
      <c r="A5168">
        <v>1</v>
      </c>
      <c r="B5168">
        <v>0</v>
      </c>
      <c r="C5168">
        <v>2</v>
      </c>
      <c r="D5168">
        <v>1</v>
      </c>
      <c r="E5168">
        <v>0</v>
      </c>
      <c r="F5168">
        <v>1</v>
      </c>
      <c r="G5168">
        <v>0</v>
      </c>
      <c r="H5168">
        <v>0</v>
      </c>
      <c r="I5168">
        <v>0</v>
      </c>
      <c r="J5168">
        <v>0</v>
      </c>
      <c r="K5168">
        <v>0</v>
      </c>
      <c r="L5168">
        <v>193</v>
      </c>
      <c r="M5168">
        <v>0</v>
      </c>
      <c r="N5168">
        <v>0</v>
      </c>
      <c r="O5168">
        <v>0</v>
      </c>
      <c r="P5168">
        <v>0</v>
      </c>
      <c r="Q5168">
        <v>0</v>
      </c>
      <c r="R5168">
        <v>1</v>
      </c>
      <c r="S5168">
        <v>0</v>
      </c>
      <c r="T5168">
        <v>0</v>
      </c>
      <c r="U5168">
        <v>0</v>
      </c>
      <c r="V5168">
        <v>0</v>
      </c>
      <c r="W5168">
        <v>0</v>
      </c>
      <c r="X5168">
        <v>0</v>
      </c>
      <c r="Y5168">
        <v>0</v>
      </c>
      <c r="Z5168">
        <v>86.5</v>
      </c>
      <c r="AA5168">
        <v>0</v>
      </c>
      <c r="AB5168">
        <v>1</v>
      </c>
      <c r="AC5168">
        <f t="shared" si="721"/>
        <v>1.0804413586415793</v>
      </c>
      <c r="AD5168">
        <f t="shared" si="722"/>
        <v>2.9459794976823028</v>
      </c>
      <c r="AE5168">
        <f t="shared" si="723"/>
        <v>0.74657749727606126</v>
      </c>
      <c r="AF5168">
        <f t="shared" si="724"/>
        <v>0.12692510435897073</v>
      </c>
      <c r="AG5168">
        <f t="shared" si="725"/>
        <v>1</v>
      </c>
      <c r="AH5168">
        <f t="shared" si="726"/>
        <v>1</v>
      </c>
      <c r="AI5168">
        <f t="shared" si="727"/>
        <v>0</v>
      </c>
      <c r="AJ5168">
        <f t="shared" si="728"/>
        <v>0</v>
      </c>
      <c r="AK5168">
        <f t="shared" si="729"/>
        <v>0</v>
      </c>
    </row>
    <row r="5169" spans="1:37" x14ac:dyDescent="0.35">
      <c r="A5169">
        <v>1</v>
      </c>
      <c r="B5169">
        <v>2</v>
      </c>
      <c r="C5169">
        <v>0</v>
      </c>
      <c r="D5169">
        <v>4</v>
      </c>
      <c r="E5169">
        <v>1</v>
      </c>
      <c r="F5169">
        <v>0</v>
      </c>
      <c r="G5169">
        <v>0</v>
      </c>
      <c r="H5169">
        <v>1</v>
      </c>
      <c r="I5169">
        <v>0</v>
      </c>
      <c r="J5169">
        <v>0</v>
      </c>
      <c r="K5169">
        <v>0</v>
      </c>
      <c r="L5169">
        <v>10</v>
      </c>
      <c r="M5169">
        <v>0</v>
      </c>
      <c r="N5169">
        <v>0</v>
      </c>
      <c r="O5169">
        <v>0</v>
      </c>
      <c r="P5169">
        <v>0</v>
      </c>
      <c r="Q5169">
        <v>0</v>
      </c>
      <c r="R5169">
        <v>0</v>
      </c>
      <c r="S5169">
        <v>0</v>
      </c>
      <c r="T5169">
        <v>0</v>
      </c>
      <c r="U5169">
        <v>0</v>
      </c>
      <c r="V5169">
        <v>0</v>
      </c>
      <c r="W5169">
        <v>1</v>
      </c>
      <c r="X5169">
        <v>0</v>
      </c>
      <c r="Y5169">
        <v>0</v>
      </c>
      <c r="Z5169">
        <v>136</v>
      </c>
      <c r="AA5169">
        <v>1</v>
      </c>
      <c r="AB5169">
        <v>0</v>
      </c>
      <c r="AC5169">
        <f t="shared" si="721"/>
        <v>-4.2536653123869943</v>
      </c>
      <c r="AD5169">
        <f t="shared" si="722"/>
        <v>1.4212046735334421E-2</v>
      </c>
      <c r="AE5169">
        <f t="shared" si="723"/>
        <v>1.4012894819265691E-2</v>
      </c>
      <c r="AF5169">
        <f t="shared" si="724"/>
        <v>6.1287647600785228E-3</v>
      </c>
      <c r="AG5169">
        <f t="shared" si="725"/>
        <v>0</v>
      </c>
      <c r="AH5169">
        <f t="shared" si="726"/>
        <v>0</v>
      </c>
      <c r="AI5169">
        <f t="shared" si="727"/>
        <v>0</v>
      </c>
      <c r="AJ5169">
        <f t="shared" si="728"/>
        <v>0</v>
      </c>
      <c r="AK5169">
        <f t="shared" si="729"/>
        <v>1</v>
      </c>
    </row>
    <row r="5170" spans="1:37" x14ac:dyDescent="0.35">
      <c r="A5170">
        <v>1</v>
      </c>
      <c r="B5170">
        <v>2</v>
      </c>
      <c r="C5170">
        <v>0</v>
      </c>
      <c r="D5170">
        <v>4</v>
      </c>
      <c r="E5170">
        <v>1</v>
      </c>
      <c r="F5170">
        <v>0</v>
      </c>
      <c r="G5170">
        <v>0</v>
      </c>
      <c r="H5170">
        <v>1</v>
      </c>
      <c r="I5170">
        <v>0</v>
      </c>
      <c r="J5170">
        <v>0</v>
      </c>
      <c r="K5170">
        <v>0</v>
      </c>
      <c r="L5170">
        <v>8</v>
      </c>
      <c r="M5170">
        <v>0</v>
      </c>
      <c r="N5170">
        <v>0</v>
      </c>
      <c r="O5170">
        <v>0</v>
      </c>
      <c r="P5170">
        <v>0</v>
      </c>
      <c r="Q5170">
        <v>0</v>
      </c>
      <c r="R5170">
        <v>0</v>
      </c>
      <c r="S5170">
        <v>0</v>
      </c>
      <c r="T5170">
        <v>0</v>
      </c>
      <c r="U5170">
        <v>1</v>
      </c>
      <c r="V5170">
        <v>0</v>
      </c>
      <c r="W5170">
        <v>0</v>
      </c>
      <c r="X5170">
        <v>0</v>
      </c>
      <c r="Y5170">
        <v>0</v>
      </c>
      <c r="Z5170">
        <v>179</v>
      </c>
      <c r="AA5170">
        <v>2</v>
      </c>
      <c r="AB5170">
        <v>0</v>
      </c>
      <c r="AC5170">
        <f t="shared" si="721"/>
        <v>-3.2862507834079908</v>
      </c>
      <c r="AD5170">
        <f t="shared" si="722"/>
        <v>3.7393784305712878E-2</v>
      </c>
      <c r="AE5170">
        <f t="shared" si="723"/>
        <v>3.6045891995332396E-2</v>
      </c>
      <c r="AF5170">
        <f t="shared" si="724"/>
        <v>1.594364152741665E-2</v>
      </c>
      <c r="AG5170">
        <f t="shared" si="725"/>
        <v>0</v>
      </c>
      <c r="AH5170">
        <f t="shared" si="726"/>
        <v>0</v>
      </c>
      <c r="AI5170">
        <f t="shared" si="727"/>
        <v>0</v>
      </c>
      <c r="AJ5170">
        <f t="shared" si="728"/>
        <v>0</v>
      </c>
      <c r="AK5170">
        <f t="shared" si="729"/>
        <v>1</v>
      </c>
    </row>
    <row r="5171" spans="1:37" x14ac:dyDescent="0.35">
      <c r="A5171">
        <v>1</v>
      </c>
      <c r="B5171">
        <v>2</v>
      </c>
      <c r="C5171">
        <v>0</v>
      </c>
      <c r="D5171">
        <v>3</v>
      </c>
      <c r="E5171">
        <v>0</v>
      </c>
      <c r="F5171">
        <v>0</v>
      </c>
      <c r="G5171">
        <v>0</v>
      </c>
      <c r="H5171">
        <v>0</v>
      </c>
      <c r="I5171">
        <v>0</v>
      </c>
      <c r="J5171">
        <v>0</v>
      </c>
      <c r="K5171">
        <v>0</v>
      </c>
      <c r="L5171">
        <v>70</v>
      </c>
      <c r="M5171">
        <v>0</v>
      </c>
      <c r="N5171">
        <v>1</v>
      </c>
      <c r="O5171">
        <v>0</v>
      </c>
      <c r="P5171">
        <v>0</v>
      </c>
      <c r="Q5171">
        <v>0</v>
      </c>
      <c r="R5171">
        <v>0</v>
      </c>
      <c r="S5171">
        <v>0</v>
      </c>
      <c r="T5171">
        <v>0</v>
      </c>
      <c r="U5171">
        <v>0</v>
      </c>
      <c r="V5171">
        <v>0</v>
      </c>
      <c r="W5171">
        <v>0</v>
      </c>
      <c r="X5171">
        <v>0</v>
      </c>
      <c r="Y5171">
        <v>0</v>
      </c>
      <c r="Z5171">
        <v>67.5</v>
      </c>
      <c r="AA5171">
        <v>0</v>
      </c>
      <c r="AB5171">
        <v>1</v>
      </c>
      <c r="AC5171">
        <f t="shared" si="721"/>
        <v>-0.65014834229355811</v>
      </c>
      <c r="AD5171">
        <f t="shared" si="722"/>
        <v>0.52196834103678746</v>
      </c>
      <c r="AE5171">
        <f t="shared" si="723"/>
        <v>0.34295610950830613</v>
      </c>
      <c r="AF5171">
        <f t="shared" si="724"/>
        <v>0.46476145610302794</v>
      </c>
      <c r="AG5171">
        <f t="shared" si="725"/>
        <v>0</v>
      </c>
      <c r="AH5171">
        <f t="shared" si="726"/>
        <v>0</v>
      </c>
      <c r="AI5171">
        <f t="shared" si="727"/>
        <v>0</v>
      </c>
      <c r="AJ5171">
        <f t="shared" si="728"/>
        <v>1</v>
      </c>
      <c r="AK5171">
        <f t="shared" si="729"/>
        <v>0</v>
      </c>
    </row>
    <row r="5172" spans="1:37" x14ac:dyDescent="0.35">
      <c r="A5172">
        <v>1</v>
      </c>
      <c r="B5172">
        <v>2</v>
      </c>
      <c r="C5172">
        <v>0</v>
      </c>
      <c r="D5172">
        <v>4</v>
      </c>
      <c r="E5172">
        <v>0</v>
      </c>
      <c r="F5172">
        <v>0</v>
      </c>
      <c r="G5172">
        <v>0</v>
      </c>
      <c r="H5172">
        <v>1</v>
      </c>
      <c r="I5172">
        <v>0</v>
      </c>
      <c r="J5172">
        <v>0</v>
      </c>
      <c r="K5172">
        <v>0</v>
      </c>
      <c r="L5172">
        <v>30</v>
      </c>
      <c r="M5172">
        <v>0</v>
      </c>
      <c r="N5172">
        <v>0</v>
      </c>
      <c r="O5172">
        <v>0</v>
      </c>
      <c r="P5172">
        <v>1</v>
      </c>
      <c r="Q5172">
        <v>0</v>
      </c>
      <c r="R5172">
        <v>0</v>
      </c>
      <c r="S5172">
        <v>0</v>
      </c>
      <c r="T5172">
        <v>0</v>
      </c>
      <c r="U5172">
        <v>0</v>
      </c>
      <c r="V5172">
        <v>0</v>
      </c>
      <c r="W5172">
        <v>0</v>
      </c>
      <c r="X5172">
        <v>0</v>
      </c>
      <c r="Y5172">
        <v>0</v>
      </c>
      <c r="Z5172">
        <v>149.4</v>
      </c>
      <c r="AA5172">
        <v>0</v>
      </c>
      <c r="AB5172">
        <v>1</v>
      </c>
      <c r="AC5172">
        <f t="shared" si="721"/>
        <v>6.3646387655186487E-2</v>
      </c>
      <c r="AD5172">
        <f t="shared" si="722"/>
        <v>1.0657154819737333</v>
      </c>
      <c r="AE5172">
        <f t="shared" si="723"/>
        <v>0.51590622778092943</v>
      </c>
      <c r="AF5172">
        <f t="shared" si="724"/>
        <v>0.28742922949329919</v>
      </c>
      <c r="AG5172">
        <f t="shared" si="725"/>
        <v>1</v>
      </c>
      <c r="AH5172">
        <f t="shared" si="726"/>
        <v>1</v>
      </c>
      <c r="AI5172">
        <f t="shared" si="727"/>
        <v>0</v>
      </c>
      <c r="AJ5172">
        <f t="shared" si="728"/>
        <v>0</v>
      </c>
      <c r="AK5172">
        <f t="shared" si="729"/>
        <v>0</v>
      </c>
    </row>
    <row r="5173" spans="1:37" x14ac:dyDescent="0.35">
      <c r="A5173">
        <v>1</v>
      </c>
      <c r="B5173">
        <v>2</v>
      </c>
      <c r="C5173">
        <v>0</v>
      </c>
      <c r="D5173">
        <v>4</v>
      </c>
      <c r="E5173">
        <v>0</v>
      </c>
      <c r="F5173">
        <v>0</v>
      </c>
      <c r="G5173">
        <v>0</v>
      </c>
      <c r="H5173">
        <v>0</v>
      </c>
      <c r="I5173">
        <v>0</v>
      </c>
      <c r="J5173">
        <v>0</v>
      </c>
      <c r="K5173">
        <v>0</v>
      </c>
      <c r="L5173">
        <v>100</v>
      </c>
      <c r="M5173">
        <v>0</v>
      </c>
      <c r="N5173">
        <v>0</v>
      </c>
      <c r="O5173">
        <v>0</v>
      </c>
      <c r="P5173">
        <v>0</v>
      </c>
      <c r="Q5173">
        <v>0</v>
      </c>
      <c r="R5173">
        <v>0</v>
      </c>
      <c r="S5173">
        <v>0</v>
      </c>
      <c r="T5173">
        <v>1</v>
      </c>
      <c r="U5173">
        <v>0</v>
      </c>
      <c r="V5173">
        <v>0</v>
      </c>
      <c r="W5173">
        <v>0</v>
      </c>
      <c r="X5173">
        <v>0</v>
      </c>
      <c r="Y5173">
        <v>0</v>
      </c>
      <c r="Z5173">
        <v>140</v>
      </c>
      <c r="AA5173">
        <v>1</v>
      </c>
      <c r="AB5173">
        <v>0</v>
      </c>
      <c r="AC5173">
        <f t="shared" si="721"/>
        <v>-0.61216694542127081</v>
      </c>
      <c r="AD5173">
        <f t="shared" si="722"/>
        <v>0.54217473216908374</v>
      </c>
      <c r="AE5173">
        <f t="shared" si="723"/>
        <v>0.35156504698174484</v>
      </c>
      <c r="AF5173">
        <f t="shared" si="724"/>
        <v>0.18813358312978337</v>
      </c>
      <c r="AG5173">
        <f t="shared" si="725"/>
        <v>0</v>
      </c>
      <c r="AH5173">
        <f t="shared" si="726"/>
        <v>0</v>
      </c>
      <c r="AI5173">
        <f t="shared" si="727"/>
        <v>0</v>
      </c>
      <c r="AJ5173">
        <f t="shared" si="728"/>
        <v>0</v>
      </c>
      <c r="AK5173">
        <f t="shared" si="729"/>
        <v>1</v>
      </c>
    </row>
    <row r="5174" spans="1:37" x14ac:dyDescent="0.35">
      <c r="A5174">
        <v>1</v>
      </c>
      <c r="B5174">
        <v>1</v>
      </c>
      <c r="C5174">
        <v>0</v>
      </c>
      <c r="D5174">
        <v>3</v>
      </c>
      <c r="E5174">
        <v>0</v>
      </c>
      <c r="F5174">
        <v>0</v>
      </c>
      <c r="G5174">
        <v>0</v>
      </c>
      <c r="H5174">
        <v>0</v>
      </c>
      <c r="I5174">
        <v>0</v>
      </c>
      <c r="J5174">
        <v>0</v>
      </c>
      <c r="K5174">
        <v>0</v>
      </c>
      <c r="L5174">
        <v>26</v>
      </c>
      <c r="M5174">
        <v>0</v>
      </c>
      <c r="N5174">
        <v>1</v>
      </c>
      <c r="O5174">
        <v>0</v>
      </c>
      <c r="P5174">
        <v>0</v>
      </c>
      <c r="Q5174">
        <v>0</v>
      </c>
      <c r="R5174">
        <v>0</v>
      </c>
      <c r="S5174">
        <v>0</v>
      </c>
      <c r="T5174">
        <v>0</v>
      </c>
      <c r="U5174">
        <v>0</v>
      </c>
      <c r="V5174">
        <v>0</v>
      </c>
      <c r="W5174">
        <v>0</v>
      </c>
      <c r="X5174">
        <v>0</v>
      </c>
      <c r="Y5174">
        <v>0</v>
      </c>
      <c r="Z5174">
        <v>128.33000000000001</v>
      </c>
      <c r="AA5174">
        <v>1</v>
      </c>
      <c r="AB5174">
        <v>0</v>
      </c>
      <c r="AC5174">
        <f t="shared" si="721"/>
        <v>-1.1514109868810487</v>
      </c>
      <c r="AD5174">
        <f t="shared" si="722"/>
        <v>0.31619031409674492</v>
      </c>
      <c r="AE5174">
        <f t="shared" si="723"/>
        <v>0.2402314549121532</v>
      </c>
      <c r="AF5174">
        <f t="shared" si="724"/>
        <v>0.11931869048326448</v>
      </c>
      <c r="AG5174">
        <f t="shared" si="725"/>
        <v>0</v>
      </c>
      <c r="AH5174">
        <f t="shared" si="726"/>
        <v>0</v>
      </c>
      <c r="AI5174">
        <f t="shared" si="727"/>
        <v>0</v>
      </c>
      <c r="AJ5174">
        <f t="shared" si="728"/>
        <v>0</v>
      </c>
      <c r="AK5174">
        <f t="shared" si="729"/>
        <v>1</v>
      </c>
    </row>
    <row r="5175" spans="1:37" x14ac:dyDescent="0.35">
      <c r="A5175">
        <v>1</v>
      </c>
      <c r="B5175">
        <v>2</v>
      </c>
      <c r="C5175">
        <v>0</v>
      </c>
      <c r="D5175">
        <v>1</v>
      </c>
      <c r="E5175">
        <v>0</v>
      </c>
      <c r="F5175">
        <v>0</v>
      </c>
      <c r="G5175">
        <v>0</v>
      </c>
      <c r="H5175">
        <v>0</v>
      </c>
      <c r="I5175">
        <v>0</v>
      </c>
      <c r="J5175">
        <v>0</v>
      </c>
      <c r="K5175">
        <v>0</v>
      </c>
      <c r="L5175">
        <v>9</v>
      </c>
      <c r="M5175">
        <v>0</v>
      </c>
      <c r="N5175">
        <v>0</v>
      </c>
      <c r="O5175">
        <v>1</v>
      </c>
      <c r="P5175">
        <v>0</v>
      </c>
      <c r="Q5175">
        <v>0</v>
      </c>
      <c r="R5175">
        <v>0</v>
      </c>
      <c r="S5175">
        <v>0</v>
      </c>
      <c r="T5175">
        <v>0</v>
      </c>
      <c r="U5175">
        <v>0</v>
      </c>
      <c r="V5175">
        <v>0</v>
      </c>
      <c r="W5175">
        <v>0</v>
      </c>
      <c r="X5175">
        <v>0</v>
      </c>
      <c r="Y5175">
        <v>0</v>
      </c>
      <c r="Z5175">
        <v>89</v>
      </c>
      <c r="AA5175">
        <v>0</v>
      </c>
      <c r="AB5175">
        <v>1</v>
      </c>
      <c r="AC5175">
        <f t="shared" si="721"/>
        <v>-1.3865773620859561</v>
      </c>
      <c r="AD5175">
        <f t="shared" si="722"/>
        <v>0.24992925976873268</v>
      </c>
      <c r="AE5175">
        <f t="shared" si="723"/>
        <v>0.1999547236897036</v>
      </c>
      <c r="AF5175">
        <f t="shared" si="724"/>
        <v>0.69906833172480554</v>
      </c>
      <c r="AG5175">
        <f t="shared" si="725"/>
        <v>0</v>
      </c>
      <c r="AH5175">
        <f t="shared" si="726"/>
        <v>0</v>
      </c>
      <c r="AI5175">
        <f t="shared" si="727"/>
        <v>0</v>
      </c>
      <c r="AJ5175">
        <f t="shared" si="728"/>
        <v>1</v>
      </c>
      <c r="AK5175">
        <f t="shared" si="729"/>
        <v>0</v>
      </c>
    </row>
    <row r="5176" spans="1:37" x14ac:dyDescent="0.35">
      <c r="A5176">
        <v>1</v>
      </c>
      <c r="B5176">
        <v>2</v>
      </c>
      <c r="C5176">
        <v>0</v>
      </c>
      <c r="D5176">
        <v>3</v>
      </c>
      <c r="E5176">
        <v>0</v>
      </c>
      <c r="F5176">
        <v>0</v>
      </c>
      <c r="G5176">
        <v>0</v>
      </c>
      <c r="H5176">
        <v>0</v>
      </c>
      <c r="I5176">
        <v>0</v>
      </c>
      <c r="J5176">
        <v>0</v>
      </c>
      <c r="K5176">
        <v>0</v>
      </c>
      <c r="L5176">
        <v>198</v>
      </c>
      <c r="M5176">
        <v>0</v>
      </c>
      <c r="N5176">
        <v>0</v>
      </c>
      <c r="O5176">
        <v>0</v>
      </c>
      <c r="P5176">
        <v>0</v>
      </c>
      <c r="Q5176">
        <v>0</v>
      </c>
      <c r="R5176">
        <v>0</v>
      </c>
      <c r="S5176">
        <v>0</v>
      </c>
      <c r="T5176">
        <v>1</v>
      </c>
      <c r="U5176">
        <v>0</v>
      </c>
      <c r="V5176">
        <v>0</v>
      </c>
      <c r="W5176">
        <v>0</v>
      </c>
      <c r="X5176">
        <v>0</v>
      </c>
      <c r="Y5176">
        <v>0</v>
      </c>
      <c r="Z5176">
        <v>90</v>
      </c>
      <c r="AA5176">
        <v>0</v>
      </c>
      <c r="AB5176">
        <v>1</v>
      </c>
      <c r="AC5176">
        <f t="shared" si="721"/>
        <v>0.59846551416313076</v>
      </c>
      <c r="AD5176">
        <f t="shared" si="722"/>
        <v>1.8193249290244522</v>
      </c>
      <c r="AE5176">
        <f t="shared" si="723"/>
        <v>0.64530516163455431</v>
      </c>
      <c r="AF5176">
        <f t="shared" si="724"/>
        <v>0.19023486106606693</v>
      </c>
      <c r="AG5176">
        <f t="shared" si="725"/>
        <v>1</v>
      </c>
      <c r="AH5176">
        <f t="shared" si="726"/>
        <v>1</v>
      </c>
      <c r="AI5176">
        <f t="shared" si="727"/>
        <v>0</v>
      </c>
      <c r="AJ5176">
        <f t="shared" si="728"/>
        <v>0</v>
      </c>
      <c r="AK5176">
        <f t="shared" si="729"/>
        <v>0</v>
      </c>
    </row>
    <row r="5177" spans="1:37" x14ac:dyDescent="0.35">
      <c r="A5177">
        <v>1</v>
      </c>
      <c r="B5177">
        <v>2</v>
      </c>
      <c r="C5177">
        <v>1</v>
      </c>
      <c r="D5177">
        <v>3</v>
      </c>
      <c r="E5177">
        <v>0</v>
      </c>
      <c r="F5177">
        <v>0</v>
      </c>
      <c r="G5177">
        <v>0</v>
      </c>
      <c r="H5177">
        <v>0</v>
      </c>
      <c r="I5177">
        <v>0</v>
      </c>
      <c r="J5177">
        <v>0</v>
      </c>
      <c r="K5177">
        <v>0</v>
      </c>
      <c r="L5177">
        <v>28</v>
      </c>
      <c r="M5177">
        <v>0</v>
      </c>
      <c r="N5177">
        <v>0</v>
      </c>
      <c r="O5177">
        <v>1</v>
      </c>
      <c r="P5177">
        <v>0</v>
      </c>
      <c r="Q5177">
        <v>0</v>
      </c>
      <c r="R5177">
        <v>0</v>
      </c>
      <c r="S5177">
        <v>0</v>
      </c>
      <c r="T5177">
        <v>0</v>
      </c>
      <c r="U5177">
        <v>0</v>
      </c>
      <c r="V5177">
        <v>0</v>
      </c>
      <c r="W5177">
        <v>0</v>
      </c>
      <c r="X5177">
        <v>0</v>
      </c>
      <c r="Y5177">
        <v>0</v>
      </c>
      <c r="Z5177">
        <v>115.03</v>
      </c>
      <c r="AA5177">
        <v>1</v>
      </c>
      <c r="AB5177">
        <v>1</v>
      </c>
      <c r="AC5177">
        <f t="shared" si="721"/>
        <v>-1.190259360034545</v>
      </c>
      <c r="AD5177">
        <f t="shared" si="722"/>
        <v>0.3041423714603832</v>
      </c>
      <c r="AE5177">
        <f t="shared" si="723"/>
        <v>0.2332125526446959</v>
      </c>
      <c r="AF5177">
        <f t="shared" si="724"/>
        <v>0.63224807742242473</v>
      </c>
      <c r="AG5177">
        <f t="shared" si="725"/>
        <v>0</v>
      </c>
      <c r="AH5177">
        <f t="shared" si="726"/>
        <v>0</v>
      </c>
      <c r="AI5177">
        <f t="shared" si="727"/>
        <v>0</v>
      </c>
      <c r="AJ5177">
        <f t="shared" si="728"/>
        <v>1</v>
      </c>
      <c r="AK5177">
        <f t="shared" si="729"/>
        <v>0</v>
      </c>
    </row>
    <row r="5178" spans="1:37" x14ac:dyDescent="0.35">
      <c r="A5178">
        <v>1</v>
      </c>
      <c r="B5178">
        <v>2</v>
      </c>
      <c r="C5178">
        <v>0</v>
      </c>
      <c r="D5178">
        <v>5</v>
      </c>
      <c r="E5178">
        <v>0</v>
      </c>
      <c r="F5178">
        <v>0</v>
      </c>
      <c r="G5178">
        <v>0</v>
      </c>
      <c r="H5178">
        <v>0</v>
      </c>
      <c r="I5178">
        <v>0</v>
      </c>
      <c r="J5178">
        <v>0</v>
      </c>
      <c r="K5178">
        <v>0</v>
      </c>
      <c r="L5178">
        <v>14</v>
      </c>
      <c r="M5178">
        <v>0</v>
      </c>
      <c r="N5178">
        <v>0</v>
      </c>
      <c r="O5178">
        <v>0</v>
      </c>
      <c r="P5178">
        <v>0</v>
      </c>
      <c r="Q5178">
        <v>0</v>
      </c>
      <c r="R5178">
        <v>0</v>
      </c>
      <c r="S5178">
        <v>1</v>
      </c>
      <c r="T5178">
        <v>0</v>
      </c>
      <c r="U5178">
        <v>0</v>
      </c>
      <c r="V5178">
        <v>0</v>
      </c>
      <c r="W5178">
        <v>0</v>
      </c>
      <c r="X5178">
        <v>0</v>
      </c>
      <c r="Y5178">
        <v>0</v>
      </c>
      <c r="Z5178">
        <v>104.17</v>
      </c>
      <c r="AA5178">
        <v>0</v>
      </c>
      <c r="AB5178">
        <v>0</v>
      </c>
      <c r="AC5178">
        <f t="shared" si="721"/>
        <v>-0.93417984336288384</v>
      </c>
      <c r="AD5178">
        <f t="shared" si="722"/>
        <v>0.39290797950867418</v>
      </c>
      <c r="AE5178">
        <f t="shared" si="723"/>
        <v>0.28207748486534345</v>
      </c>
      <c r="AF5178">
        <f t="shared" si="724"/>
        <v>0.14392242632227073</v>
      </c>
      <c r="AG5178">
        <f t="shared" si="725"/>
        <v>0</v>
      </c>
      <c r="AH5178">
        <f t="shared" si="726"/>
        <v>0</v>
      </c>
      <c r="AI5178">
        <f t="shared" si="727"/>
        <v>0</v>
      </c>
      <c r="AJ5178">
        <f t="shared" si="728"/>
        <v>0</v>
      </c>
      <c r="AK5178">
        <f t="shared" si="729"/>
        <v>1</v>
      </c>
    </row>
    <row r="5179" spans="1:37" x14ac:dyDescent="0.35">
      <c r="A5179">
        <v>1</v>
      </c>
      <c r="B5179">
        <v>1</v>
      </c>
      <c r="C5179">
        <v>0</v>
      </c>
      <c r="D5179">
        <v>1</v>
      </c>
      <c r="E5179">
        <v>0</v>
      </c>
      <c r="F5179">
        <v>0</v>
      </c>
      <c r="G5179">
        <v>0</v>
      </c>
      <c r="H5179">
        <v>0</v>
      </c>
      <c r="I5179">
        <v>0</v>
      </c>
      <c r="J5179">
        <v>0</v>
      </c>
      <c r="K5179">
        <v>0</v>
      </c>
      <c r="L5179">
        <v>10</v>
      </c>
      <c r="M5179">
        <v>0</v>
      </c>
      <c r="N5179">
        <v>0</v>
      </c>
      <c r="O5179">
        <v>0</v>
      </c>
      <c r="P5179">
        <v>0</v>
      </c>
      <c r="Q5179">
        <v>0</v>
      </c>
      <c r="R5179">
        <v>0</v>
      </c>
      <c r="S5179">
        <v>0</v>
      </c>
      <c r="T5179">
        <v>0</v>
      </c>
      <c r="U5179">
        <v>0</v>
      </c>
      <c r="V5179">
        <v>1</v>
      </c>
      <c r="W5179">
        <v>0</v>
      </c>
      <c r="X5179">
        <v>0</v>
      </c>
      <c r="Y5179">
        <v>0</v>
      </c>
      <c r="Z5179">
        <v>120</v>
      </c>
      <c r="AA5179">
        <v>0</v>
      </c>
      <c r="AB5179">
        <v>1</v>
      </c>
      <c r="AC5179">
        <f t="shared" si="721"/>
        <v>-0.74688833446138547</v>
      </c>
      <c r="AD5179">
        <f t="shared" si="722"/>
        <v>0.47383868867427403</v>
      </c>
      <c r="AE5179">
        <f t="shared" si="723"/>
        <v>0.32149969485500107</v>
      </c>
      <c r="AF5179">
        <f t="shared" si="724"/>
        <v>0.4928194349414764</v>
      </c>
      <c r="AG5179">
        <f t="shared" si="725"/>
        <v>0</v>
      </c>
      <c r="AH5179">
        <f t="shared" si="726"/>
        <v>0</v>
      </c>
      <c r="AI5179">
        <f t="shared" si="727"/>
        <v>0</v>
      </c>
      <c r="AJ5179">
        <f t="shared" si="728"/>
        <v>1</v>
      </c>
      <c r="AK5179">
        <f t="shared" si="729"/>
        <v>0</v>
      </c>
    </row>
    <row r="5180" spans="1:37" x14ac:dyDescent="0.35">
      <c r="A5180">
        <v>1</v>
      </c>
      <c r="B5180">
        <v>1</v>
      </c>
      <c r="C5180">
        <v>0</v>
      </c>
      <c r="D5180">
        <v>2</v>
      </c>
      <c r="E5180">
        <v>0</v>
      </c>
      <c r="F5180">
        <v>0</v>
      </c>
      <c r="G5180">
        <v>0</v>
      </c>
      <c r="H5180">
        <v>0</v>
      </c>
      <c r="I5180">
        <v>0</v>
      </c>
      <c r="J5180">
        <v>0</v>
      </c>
      <c r="K5180">
        <v>0</v>
      </c>
      <c r="L5180">
        <v>88</v>
      </c>
      <c r="M5180">
        <v>0</v>
      </c>
      <c r="N5180">
        <v>0</v>
      </c>
      <c r="O5180">
        <v>0</v>
      </c>
      <c r="P5180">
        <v>0</v>
      </c>
      <c r="Q5180">
        <v>0</v>
      </c>
      <c r="R5180">
        <v>0</v>
      </c>
      <c r="S5180">
        <v>0</v>
      </c>
      <c r="T5180">
        <v>0</v>
      </c>
      <c r="U5180">
        <v>1</v>
      </c>
      <c r="V5180">
        <v>0</v>
      </c>
      <c r="W5180">
        <v>0</v>
      </c>
      <c r="X5180">
        <v>0</v>
      </c>
      <c r="Y5180">
        <v>0</v>
      </c>
      <c r="Z5180">
        <v>80</v>
      </c>
      <c r="AA5180">
        <v>0</v>
      </c>
      <c r="AB5180">
        <v>0</v>
      </c>
      <c r="AC5180">
        <f t="shared" si="721"/>
        <v>-1.0406025024416616</v>
      </c>
      <c r="AD5180">
        <f t="shared" si="722"/>
        <v>0.35324178879065021</v>
      </c>
      <c r="AE5180">
        <f t="shared" si="723"/>
        <v>0.26103375739403623</v>
      </c>
      <c r="AF5180">
        <f t="shared" si="724"/>
        <v>0.13137540055620478</v>
      </c>
      <c r="AG5180">
        <f t="shared" si="725"/>
        <v>0</v>
      </c>
      <c r="AH5180">
        <f t="shared" si="726"/>
        <v>0</v>
      </c>
      <c r="AI5180">
        <f t="shared" si="727"/>
        <v>0</v>
      </c>
      <c r="AJ5180">
        <f t="shared" si="728"/>
        <v>0</v>
      </c>
      <c r="AK5180">
        <f t="shared" si="729"/>
        <v>1</v>
      </c>
    </row>
    <row r="5181" spans="1:37" x14ac:dyDescent="0.35">
      <c r="A5181">
        <v>1</v>
      </c>
      <c r="B5181">
        <v>2</v>
      </c>
      <c r="C5181">
        <v>1</v>
      </c>
      <c r="D5181">
        <v>1</v>
      </c>
      <c r="E5181">
        <v>0</v>
      </c>
      <c r="F5181">
        <v>0</v>
      </c>
      <c r="G5181">
        <v>0</v>
      </c>
      <c r="H5181">
        <v>0</v>
      </c>
      <c r="I5181">
        <v>0</v>
      </c>
      <c r="J5181">
        <v>0</v>
      </c>
      <c r="K5181">
        <v>0</v>
      </c>
      <c r="L5181">
        <v>45</v>
      </c>
      <c r="M5181">
        <v>0</v>
      </c>
      <c r="N5181">
        <v>0</v>
      </c>
      <c r="O5181">
        <v>0</v>
      </c>
      <c r="P5181">
        <v>0</v>
      </c>
      <c r="Q5181">
        <v>0</v>
      </c>
      <c r="R5181">
        <v>0</v>
      </c>
      <c r="S5181">
        <v>1</v>
      </c>
      <c r="T5181">
        <v>0</v>
      </c>
      <c r="U5181">
        <v>0</v>
      </c>
      <c r="V5181">
        <v>0</v>
      </c>
      <c r="W5181">
        <v>0</v>
      </c>
      <c r="X5181">
        <v>0</v>
      </c>
      <c r="Y5181">
        <v>0</v>
      </c>
      <c r="Z5181">
        <v>152.1</v>
      </c>
      <c r="AA5181">
        <v>0</v>
      </c>
      <c r="AB5181">
        <v>1</v>
      </c>
      <c r="AC5181">
        <f t="shared" si="721"/>
        <v>0.4334199420650342</v>
      </c>
      <c r="AD5181">
        <f t="shared" si="722"/>
        <v>1.5425238553597811</v>
      </c>
      <c r="AE5181">
        <f t="shared" si="723"/>
        <v>0.6066900226356009</v>
      </c>
      <c r="AF5181">
        <f t="shared" si="724"/>
        <v>0.21703314721835912</v>
      </c>
      <c r="AG5181">
        <f t="shared" si="725"/>
        <v>1</v>
      </c>
      <c r="AH5181">
        <f t="shared" si="726"/>
        <v>1</v>
      </c>
      <c r="AI5181">
        <f t="shared" si="727"/>
        <v>0</v>
      </c>
      <c r="AJ5181">
        <f t="shared" si="728"/>
        <v>0</v>
      </c>
      <c r="AK5181">
        <f t="shared" si="729"/>
        <v>0</v>
      </c>
    </row>
    <row r="5182" spans="1:37" x14ac:dyDescent="0.35">
      <c r="A5182">
        <v>1</v>
      </c>
      <c r="B5182">
        <v>3</v>
      </c>
      <c r="C5182">
        <v>0</v>
      </c>
      <c r="D5182">
        <v>1</v>
      </c>
      <c r="E5182">
        <v>0</v>
      </c>
      <c r="F5182">
        <v>0</v>
      </c>
      <c r="G5182">
        <v>0</v>
      </c>
      <c r="H5182">
        <v>1</v>
      </c>
      <c r="I5182">
        <v>0</v>
      </c>
      <c r="J5182">
        <v>0</v>
      </c>
      <c r="K5182">
        <v>0</v>
      </c>
      <c r="L5182">
        <v>19</v>
      </c>
      <c r="M5182">
        <v>0</v>
      </c>
      <c r="N5182">
        <v>0</v>
      </c>
      <c r="O5182">
        <v>1</v>
      </c>
      <c r="P5182">
        <v>0</v>
      </c>
      <c r="Q5182">
        <v>0</v>
      </c>
      <c r="R5182">
        <v>0</v>
      </c>
      <c r="S5182">
        <v>0</v>
      </c>
      <c r="T5182">
        <v>0</v>
      </c>
      <c r="U5182">
        <v>0</v>
      </c>
      <c r="V5182">
        <v>0</v>
      </c>
      <c r="W5182">
        <v>0</v>
      </c>
      <c r="X5182">
        <v>0</v>
      </c>
      <c r="Y5182">
        <v>0</v>
      </c>
      <c r="Z5182">
        <v>167</v>
      </c>
      <c r="AA5182">
        <v>0</v>
      </c>
      <c r="AB5182">
        <v>1</v>
      </c>
      <c r="AC5182">
        <f t="shared" si="721"/>
        <v>0.59741425356933053</v>
      </c>
      <c r="AD5182">
        <f t="shared" si="722"/>
        <v>1.8174133493794751</v>
      </c>
      <c r="AE5182">
        <f t="shared" si="723"/>
        <v>0.6450645056323574</v>
      </c>
      <c r="AF5182">
        <f t="shared" si="724"/>
        <v>0.19039685429584299</v>
      </c>
      <c r="AG5182">
        <f t="shared" si="725"/>
        <v>1</v>
      </c>
      <c r="AH5182">
        <f t="shared" si="726"/>
        <v>1</v>
      </c>
      <c r="AI5182">
        <f t="shared" si="727"/>
        <v>0</v>
      </c>
      <c r="AJ5182">
        <f t="shared" si="728"/>
        <v>0</v>
      </c>
      <c r="AK5182">
        <f t="shared" si="729"/>
        <v>0</v>
      </c>
    </row>
    <row r="5183" spans="1:37" x14ac:dyDescent="0.35">
      <c r="A5183">
        <v>1</v>
      </c>
      <c r="B5183">
        <v>2</v>
      </c>
      <c r="C5183">
        <v>0</v>
      </c>
      <c r="D5183">
        <v>4</v>
      </c>
      <c r="E5183">
        <v>0</v>
      </c>
      <c r="F5183">
        <v>0</v>
      </c>
      <c r="G5183">
        <v>0</v>
      </c>
      <c r="H5183">
        <v>0</v>
      </c>
      <c r="I5183">
        <v>0</v>
      </c>
      <c r="J5183">
        <v>0</v>
      </c>
      <c r="K5183">
        <v>0</v>
      </c>
      <c r="L5183">
        <v>111</v>
      </c>
      <c r="M5183">
        <v>0</v>
      </c>
      <c r="N5183">
        <v>0</v>
      </c>
      <c r="O5183">
        <v>1</v>
      </c>
      <c r="P5183">
        <v>0</v>
      </c>
      <c r="Q5183">
        <v>0</v>
      </c>
      <c r="R5183">
        <v>0</v>
      </c>
      <c r="S5183">
        <v>0</v>
      </c>
      <c r="T5183">
        <v>0</v>
      </c>
      <c r="U5183">
        <v>0</v>
      </c>
      <c r="V5183">
        <v>0</v>
      </c>
      <c r="W5183">
        <v>0</v>
      </c>
      <c r="X5183">
        <v>0</v>
      </c>
      <c r="Y5183">
        <v>0</v>
      </c>
      <c r="Z5183">
        <v>82.45</v>
      </c>
      <c r="AA5183">
        <v>1</v>
      </c>
      <c r="AB5183">
        <v>0</v>
      </c>
      <c r="AC5183">
        <f t="shared" si="721"/>
        <v>-0.97674924519965156</v>
      </c>
      <c r="AD5183">
        <f t="shared" si="722"/>
        <v>0.37653312839067016</v>
      </c>
      <c r="AE5183">
        <f t="shared" si="723"/>
        <v>0.2735372804509848</v>
      </c>
      <c r="AF5183">
        <f t="shared" si="724"/>
        <v>0.13878666782098192</v>
      </c>
      <c r="AG5183">
        <f t="shared" si="725"/>
        <v>0</v>
      </c>
      <c r="AH5183">
        <f t="shared" si="726"/>
        <v>0</v>
      </c>
      <c r="AI5183">
        <f t="shared" si="727"/>
        <v>0</v>
      </c>
      <c r="AJ5183">
        <f t="shared" si="728"/>
        <v>0</v>
      </c>
      <c r="AK5183">
        <f t="shared" si="729"/>
        <v>1</v>
      </c>
    </row>
    <row r="5184" spans="1:37" x14ac:dyDescent="0.35">
      <c r="A5184">
        <v>1</v>
      </c>
      <c r="B5184">
        <v>2</v>
      </c>
      <c r="C5184">
        <v>0</v>
      </c>
      <c r="D5184">
        <v>5</v>
      </c>
      <c r="E5184">
        <v>0</v>
      </c>
      <c r="F5184">
        <v>0</v>
      </c>
      <c r="G5184">
        <v>0</v>
      </c>
      <c r="H5184">
        <v>0</v>
      </c>
      <c r="I5184">
        <v>0</v>
      </c>
      <c r="J5184">
        <v>0</v>
      </c>
      <c r="K5184">
        <v>0</v>
      </c>
      <c r="L5184">
        <v>16</v>
      </c>
      <c r="M5184">
        <v>0</v>
      </c>
      <c r="N5184">
        <v>0</v>
      </c>
      <c r="O5184">
        <v>0</v>
      </c>
      <c r="P5184">
        <v>0</v>
      </c>
      <c r="Q5184">
        <v>0</v>
      </c>
      <c r="R5184">
        <v>0</v>
      </c>
      <c r="S5184">
        <v>0</v>
      </c>
      <c r="T5184">
        <v>0</v>
      </c>
      <c r="U5184">
        <v>0</v>
      </c>
      <c r="V5184">
        <v>0</v>
      </c>
      <c r="W5184">
        <v>1</v>
      </c>
      <c r="X5184">
        <v>0</v>
      </c>
      <c r="Y5184">
        <v>0</v>
      </c>
      <c r="Z5184">
        <v>70.72</v>
      </c>
      <c r="AA5184">
        <v>0</v>
      </c>
      <c r="AB5184">
        <v>0</v>
      </c>
      <c r="AC5184">
        <f t="shared" si="721"/>
        <v>-2.9011539809352964</v>
      </c>
      <c r="AD5184">
        <f t="shared" si="722"/>
        <v>5.4959760931815718E-2</v>
      </c>
      <c r="AE5184">
        <f t="shared" si="723"/>
        <v>5.2096547154814071E-2</v>
      </c>
      <c r="AF5184">
        <f t="shared" si="724"/>
        <v>2.3235894763048933E-2</v>
      </c>
      <c r="AG5184">
        <f t="shared" si="725"/>
        <v>0</v>
      </c>
      <c r="AH5184">
        <f t="shared" si="726"/>
        <v>0</v>
      </c>
      <c r="AI5184">
        <f t="shared" si="727"/>
        <v>0</v>
      </c>
      <c r="AJ5184">
        <f t="shared" si="728"/>
        <v>0</v>
      </c>
      <c r="AK5184">
        <f t="shared" si="729"/>
        <v>1</v>
      </c>
    </row>
    <row r="5185" spans="1:37" x14ac:dyDescent="0.35">
      <c r="A5185">
        <v>1</v>
      </c>
      <c r="B5185">
        <v>2</v>
      </c>
      <c r="C5185">
        <v>0</v>
      </c>
      <c r="D5185">
        <v>3</v>
      </c>
      <c r="E5185">
        <v>0</v>
      </c>
      <c r="F5185">
        <v>0</v>
      </c>
      <c r="G5185">
        <v>0</v>
      </c>
      <c r="H5185">
        <v>0</v>
      </c>
      <c r="I5185">
        <v>0</v>
      </c>
      <c r="J5185">
        <v>0</v>
      </c>
      <c r="K5185">
        <v>0</v>
      </c>
      <c r="L5185">
        <v>202</v>
      </c>
      <c r="M5185">
        <v>0</v>
      </c>
      <c r="N5185">
        <v>0</v>
      </c>
      <c r="O5185">
        <v>0</v>
      </c>
      <c r="P5185">
        <v>1</v>
      </c>
      <c r="Q5185">
        <v>0</v>
      </c>
      <c r="R5185">
        <v>0</v>
      </c>
      <c r="S5185">
        <v>0</v>
      </c>
      <c r="T5185">
        <v>0</v>
      </c>
      <c r="U5185">
        <v>0</v>
      </c>
      <c r="V5185">
        <v>0</v>
      </c>
      <c r="W5185">
        <v>0</v>
      </c>
      <c r="X5185">
        <v>0</v>
      </c>
      <c r="Y5185">
        <v>0</v>
      </c>
      <c r="Z5185">
        <v>90</v>
      </c>
      <c r="AA5185">
        <v>0</v>
      </c>
      <c r="AB5185">
        <v>1</v>
      </c>
      <c r="AC5185">
        <f t="shared" si="721"/>
        <v>1.0092506670531907</v>
      </c>
      <c r="AD5185">
        <f t="shared" si="722"/>
        <v>2.7435444163523717</v>
      </c>
      <c r="AE5185">
        <f t="shared" si="723"/>
        <v>0.73287347797134506</v>
      </c>
      <c r="AF5185">
        <f t="shared" si="724"/>
        <v>0.13497099474722138</v>
      </c>
      <c r="AG5185">
        <f t="shared" si="725"/>
        <v>1</v>
      </c>
      <c r="AH5185">
        <f t="shared" si="726"/>
        <v>1</v>
      </c>
      <c r="AI5185">
        <f t="shared" si="727"/>
        <v>0</v>
      </c>
      <c r="AJ5185">
        <f t="shared" si="728"/>
        <v>0</v>
      </c>
      <c r="AK5185">
        <f t="shared" si="729"/>
        <v>0</v>
      </c>
    </row>
    <row r="5186" spans="1:37" x14ac:dyDescent="0.35">
      <c r="A5186">
        <v>1</v>
      </c>
      <c r="B5186">
        <v>2</v>
      </c>
      <c r="C5186">
        <v>0</v>
      </c>
      <c r="D5186">
        <v>3</v>
      </c>
      <c r="E5186">
        <v>0</v>
      </c>
      <c r="F5186">
        <v>0</v>
      </c>
      <c r="G5186">
        <v>0</v>
      </c>
      <c r="H5186">
        <v>0</v>
      </c>
      <c r="I5186">
        <v>0</v>
      </c>
      <c r="J5186">
        <v>0</v>
      </c>
      <c r="K5186">
        <v>0</v>
      </c>
      <c r="L5186">
        <v>305</v>
      </c>
      <c r="M5186">
        <v>0</v>
      </c>
      <c r="N5186">
        <v>0</v>
      </c>
      <c r="O5186">
        <v>0</v>
      </c>
      <c r="P5186">
        <v>0</v>
      </c>
      <c r="Q5186">
        <v>0</v>
      </c>
      <c r="R5186">
        <v>0</v>
      </c>
      <c r="S5186">
        <v>0</v>
      </c>
      <c r="T5186">
        <v>0</v>
      </c>
      <c r="U5186">
        <v>0</v>
      </c>
      <c r="V5186">
        <v>1</v>
      </c>
      <c r="W5186">
        <v>0</v>
      </c>
      <c r="X5186">
        <v>0</v>
      </c>
      <c r="Y5186">
        <v>0</v>
      </c>
      <c r="Z5186">
        <v>89</v>
      </c>
      <c r="AA5186">
        <v>0</v>
      </c>
      <c r="AB5186">
        <v>1</v>
      </c>
      <c r="AC5186">
        <f t="shared" si="721"/>
        <v>2.8876548849690593</v>
      </c>
      <c r="AD5186">
        <f t="shared" si="722"/>
        <v>17.951162659776497</v>
      </c>
      <c r="AE5186">
        <f t="shared" si="723"/>
        <v>0.94723278893476637</v>
      </c>
      <c r="AF5186">
        <f t="shared" si="724"/>
        <v>2.354327704116135E-2</v>
      </c>
      <c r="AG5186">
        <f t="shared" si="725"/>
        <v>1</v>
      </c>
      <c r="AH5186">
        <f t="shared" si="726"/>
        <v>1</v>
      </c>
      <c r="AI5186">
        <f t="shared" si="727"/>
        <v>0</v>
      </c>
      <c r="AJ5186">
        <f t="shared" si="728"/>
        <v>0</v>
      </c>
      <c r="AK5186">
        <f t="shared" si="729"/>
        <v>0</v>
      </c>
    </row>
    <row r="5187" spans="1:37" x14ac:dyDescent="0.35">
      <c r="A5187">
        <v>1</v>
      </c>
      <c r="B5187">
        <v>2</v>
      </c>
      <c r="C5187">
        <v>0</v>
      </c>
      <c r="D5187">
        <v>4</v>
      </c>
      <c r="E5187">
        <v>0</v>
      </c>
      <c r="F5187">
        <v>0</v>
      </c>
      <c r="G5187">
        <v>0</v>
      </c>
      <c r="H5187">
        <v>0</v>
      </c>
      <c r="I5187">
        <v>0</v>
      </c>
      <c r="J5187">
        <v>0</v>
      </c>
      <c r="K5187">
        <v>0</v>
      </c>
      <c r="L5187">
        <v>135</v>
      </c>
      <c r="M5187">
        <v>0</v>
      </c>
      <c r="N5187">
        <v>0</v>
      </c>
      <c r="O5187">
        <v>0</v>
      </c>
      <c r="P5187">
        <v>0</v>
      </c>
      <c r="Q5187">
        <v>1</v>
      </c>
      <c r="R5187">
        <v>0</v>
      </c>
      <c r="S5187">
        <v>0</v>
      </c>
      <c r="T5187">
        <v>0</v>
      </c>
      <c r="U5187">
        <v>0</v>
      </c>
      <c r="V5187">
        <v>0</v>
      </c>
      <c r="W5187">
        <v>0</v>
      </c>
      <c r="X5187">
        <v>0</v>
      </c>
      <c r="Y5187">
        <v>0</v>
      </c>
      <c r="Z5187">
        <v>92.28</v>
      </c>
      <c r="AA5187">
        <v>1</v>
      </c>
      <c r="AB5187">
        <v>1</v>
      </c>
      <c r="AC5187">
        <f t="shared" si="721"/>
        <v>-0.93851551026575342</v>
      </c>
      <c r="AD5187">
        <f t="shared" si="722"/>
        <v>0.391208148998272</v>
      </c>
      <c r="AE5187">
        <f t="shared" si="723"/>
        <v>0.28120030009884445</v>
      </c>
      <c r="AF5187">
        <f t="shared" si="724"/>
        <v>0.55098422016998527</v>
      </c>
      <c r="AG5187">
        <f t="shared" si="725"/>
        <v>0</v>
      </c>
      <c r="AH5187">
        <f t="shared" si="726"/>
        <v>0</v>
      </c>
      <c r="AI5187">
        <f t="shared" si="727"/>
        <v>0</v>
      </c>
      <c r="AJ5187">
        <f t="shared" si="728"/>
        <v>1</v>
      </c>
      <c r="AK5187">
        <f t="shared" si="729"/>
        <v>0</v>
      </c>
    </row>
    <row r="5188" spans="1:37" x14ac:dyDescent="0.35">
      <c r="A5188">
        <v>1</v>
      </c>
      <c r="B5188">
        <v>1</v>
      </c>
      <c r="C5188">
        <v>0</v>
      </c>
      <c r="D5188">
        <v>3</v>
      </c>
      <c r="E5188">
        <v>0</v>
      </c>
      <c r="F5188">
        <v>0</v>
      </c>
      <c r="G5188">
        <v>0</v>
      </c>
      <c r="H5188">
        <v>0</v>
      </c>
      <c r="I5188">
        <v>0</v>
      </c>
      <c r="J5188">
        <v>0</v>
      </c>
      <c r="K5188">
        <v>0</v>
      </c>
      <c r="L5188">
        <v>1</v>
      </c>
      <c r="M5188">
        <v>1</v>
      </c>
      <c r="N5188">
        <v>0</v>
      </c>
      <c r="O5188">
        <v>0</v>
      </c>
      <c r="P5188">
        <v>0</v>
      </c>
      <c r="Q5188">
        <v>0</v>
      </c>
      <c r="R5188">
        <v>0</v>
      </c>
      <c r="S5188">
        <v>0</v>
      </c>
      <c r="T5188">
        <v>0</v>
      </c>
      <c r="U5188">
        <v>0</v>
      </c>
      <c r="V5188">
        <v>0</v>
      </c>
      <c r="W5188">
        <v>0</v>
      </c>
      <c r="X5188">
        <v>0</v>
      </c>
      <c r="Y5188">
        <v>0</v>
      </c>
      <c r="Z5188">
        <v>60</v>
      </c>
      <c r="AA5188">
        <v>0</v>
      </c>
      <c r="AB5188">
        <v>1</v>
      </c>
      <c r="AC5188">
        <f t="shared" si="721"/>
        <v>-1.6469102856523061</v>
      </c>
      <c r="AD5188">
        <f t="shared" si="722"/>
        <v>0.19264420561008055</v>
      </c>
      <c r="AE5188">
        <f t="shared" si="723"/>
        <v>0.16152697066224883</v>
      </c>
      <c r="AF5188">
        <f t="shared" si="724"/>
        <v>0.79175495177351041</v>
      </c>
      <c r="AG5188">
        <f t="shared" si="725"/>
        <v>0</v>
      </c>
      <c r="AH5188">
        <f t="shared" si="726"/>
        <v>0</v>
      </c>
      <c r="AI5188">
        <f t="shared" si="727"/>
        <v>0</v>
      </c>
      <c r="AJ5188">
        <f t="shared" si="728"/>
        <v>1</v>
      </c>
      <c r="AK5188">
        <f t="shared" si="729"/>
        <v>0</v>
      </c>
    </row>
    <row r="5189" spans="1:37" x14ac:dyDescent="0.35">
      <c r="A5189">
        <v>1</v>
      </c>
      <c r="B5189">
        <v>2</v>
      </c>
      <c r="C5189">
        <v>0</v>
      </c>
      <c r="D5189">
        <v>2</v>
      </c>
      <c r="E5189">
        <v>0</v>
      </c>
      <c r="F5189">
        <v>0</v>
      </c>
      <c r="G5189">
        <v>0</v>
      </c>
      <c r="H5189">
        <v>0</v>
      </c>
      <c r="I5189">
        <v>0</v>
      </c>
      <c r="J5189">
        <v>0</v>
      </c>
      <c r="K5189">
        <v>0</v>
      </c>
      <c r="L5189">
        <v>88</v>
      </c>
      <c r="M5189">
        <v>0</v>
      </c>
      <c r="N5189">
        <v>0</v>
      </c>
      <c r="O5189">
        <v>0</v>
      </c>
      <c r="P5189">
        <v>0</v>
      </c>
      <c r="Q5189">
        <v>0</v>
      </c>
      <c r="R5189">
        <v>0</v>
      </c>
      <c r="S5189">
        <v>0</v>
      </c>
      <c r="T5189">
        <v>0</v>
      </c>
      <c r="U5189">
        <v>1</v>
      </c>
      <c r="V5189">
        <v>0</v>
      </c>
      <c r="W5189">
        <v>0</v>
      </c>
      <c r="X5189">
        <v>0</v>
      </c>
      <c r="Y5189">
        <v>0</v>
      </c>
      <c r="Z5189">
        <v>90</v>
      </c>
      <c r="AA5189">
        <v>1</v>
      </c>
      <c r="AB5189">
        <v>0</v>
      </c>
      <c r="AC5189">
        <f t="shared" si="721"/>
        <v>-1.7687426525681271</v>
      </c>
      <c r="AD5189">
        <f t="shared" si="722"/>
        <v>0.17054729126955323</v>
      </c>
      <c r="AE5189">
        <f t="shared" si="723"/>
        <v>0.14569876205905435</v>
      </c>
      <c r="AF5189">
        <f t="shared" si="724"/>
        <v>6.8388964314163039E-2</v>
      </c>
      <c r="AG5189">
        <f t="shared" si="725"/>
        <v>0</v>
      </c>
      <c r="AH5189">
        <f t="shared" si="726"/>
        <v>0</v>
      </c>
      <c r="AI5189">
        <f t="shared" si="727"/>
        <v>0</v>
      </c>
      <c r="AJ5189">
        <f t="shared" si="728"/>
        <v>0</v>
      </c>
      <c r="AK5189">
        <f t="shared" si="729"/>
        <v>1</v>
      </c>
    </row>
    <row r="5190" spans="1:37" x14ac:dyDescent="0.35">
      <c r="A5190">
        <v>1</v>
      </c>
      <c r="B5190">
        <v>2</v>
      </c>
      <c r="C5190">
        <v>0</v>
      </c>
      <c r="D5190">
        <v>1</v>
      </c>
      <c r="E5190">
        <v>0</v>
      </c>
      <c r="F5190">
        <v>0</v>
      </c>
      <c r="G5190">
        <v>0</v>
      </c>
      <c r="H5190">
        <v>0</v>
      </c>
      <c r="I5190">
        <v>0</v>
      </c>
      <c r="J5190">
        <v>0</v>
      </c>
      <c r="K5190">
        <v>0</v>
      </c>
      <c r="L5190">
        <v>0</v>
      </c>
      <c r="M5190">
        <v>0</v>
      </c>
      <c r="N5190">
        <v>0</v>
      </c>
      <c r="O5190">
        <v>0</v>
      </c>
      <c r="P5190">
        <v>0</v>
      </c>
      <c r="Q5190">
        <v>0</v>
      </c>
      <c r="R5190">
        <v>0</v>
      </c>
      <c r="S5190">
        <v>1</v>
      </c>
      <c r="T5190">
        <v>0</v>
      </c>
      <c r="U5190">
        <v>0</v>
      </c>
      <c r="V5190">
        <v>0</v>
      </c>
      <c r="W5190">
        <v>0</v>
      </c>
      <c r="X5190">
        <v>0</v>
      </c>
      <c r="Y5190">
        <v>0</v>
      </c>
      <c r="Z5190">
        <v>139</v>
      </c>
      <c r="AA5190">
        <v>1</v>
      </c>
      <c r="AB5190">
        <v>0</v>
      </c>
      <c r="AC5190">
        <f t="shared" si="721"/>
        <v>-1.8519353210976517</v>
      </c>
      <c r="AD5190">
        <f t="shared" si="722"/>
        <v>0.15693315618182521</v>
      </c>
      <c r="AE5190">
        <f t="shared" si="723"/>
        <v>0.13564582823414334</v>
      </c>
      <c r="AF5190">
        <f t="shared" si="724"/>
        <v>6.3308267560225798E-2</v>
      </c>
      <c r="AG5190">
        <f t="shared" si="725"/>
        <v>0</v>
      </c>
      <c r="AH5190">
        <f t="shared" si="726"/>
        <v>0</v>
      </c>
      <c r="AI5190">
        <f t="shared" si="727"/>
        <v>0</v>
      </c>
      <c r="AJ5190">
        <f t="shared" si="728"/>
        <v>0</v>
      </c>
      <c r="AK5190">
        <f t="shared" si="729"/>
        <v>1</v>
      </c>
    </row>
    <row r="5191" spans="1:37" x14ac:dyDescent="0.35">
      <c r="A5191">
        <v>1</v>
      </c>
      <c r="B5191">
        <v>2</v>
      </c>
      <c r="C5191">
        <v>0</v>
      </c>
      <c r="D5191">
        <v>2</v>
      </c>
      <c r="E5191">
        <v>0</v>
      </c>
      <c r="F5191">
        <v>0</v>
      </c>
      <c r="G5191">
        <v>0</v>
      </c>
      <c r="H5191">
        <v>0</v>
      </c>
      <c r="I5191">
        <v>0</v>
      </c>
      <c r="J5191">
        <v>0</v>
      </c>
      <c r="K5191">
        <v>0</v>
      </c>
      <c r="L5191">
        <v>4</v>
      </c>
      <c r="M5191">
        <v>0</v>
      </c>
      <c r="N5191">
        <v>0</v>
      </c>
      <c r="O5191">
        <v>0</v>
      </c>
      <c r="P5191">
        <v>0</v>
      </c>
      <c r="Q5191">
        <v>0</v>
      </c>
      <c r="R5191">
        <v>0</v>
      </c>
      <c r="S5191">
        <v>0</v>
      </c>
      <c r="T5191">
        <v>0</v>
      </c>
      <c r="U5191">
        <v>0</v>
      </c>
      <c r="V5191">
        <v>1</v>
      </c>
      <c r="W5191">
        <v>0</v>
      </c>
      <c r="X5191">
        <v>0</v>
      </c>
      <c r="Y5191">
        <v>0</v>
      </c>
      <c r="Z5191">
        <v>91.5</v>
      </c>
      <c r="AA5191">
        <v>2</v>
      </c>
      <c r="AB5191">
        <v>0</v>
      </c>
      <c r="AC5191">
        <f t="shared" si="721"/>
        <v>-3.4354583981350162</v>
      </c>
      <c r="AD5191">
        <f t="shared" si="722"/>
        <v>3.2210641549193279E-2</v>
      </c>
      <c r="AE5191">
        <f t="shared" si="723"/>
        <v>3.1205492612292721E-2</v>
      </c>
      <c r="AF5191">
        <f t="shared" si="724"/>
        <v>1.3768332104859719E-2</v>
      </c>
      <c r="AG5191">
        <f t="shared" si="725"/>
        <v>0</v>
      </c>
      <c r="AH5191">
        <f t="shared" si="726"/>
        <v>0</v>
      </c>
      <c r="AI5191">
        <f t="shared" si="727"/>
        <v>0</v>
      </c>
      <c r="AJ5191">
        <f t="shared" si="728"/>
        <v>0</v>
      </c>
      <c r="AK5191">
        <f t="shared" si="729"/>
        <v>1</v>
      </c>
    </row>
    <row r="5192" spans="1:37" x14ac:dyDescent="0.35">
      <c r="A5192">
        <v>1</v>
      </c>
      <c r="B5192">
        <v>2</v>
      </c>
      <c r="C5192">
        <v>0</v>
      </c>
      <c r="D5192">
        <v>5</v>
      </c>
      <c r="E5192">
        <v>0</v>
      </c>
      <c r="F5192">
        <v>0</v>
      </c>
      <c r="G5192">
        <v>0</v>
      </c>
      <c r="H5192">
        <v>0</v>
      </c>
      <c r="I5192">
        <v>1</v>
      </c>
      <c r="J5192">
        <v>0</v>
      </c>
      <c r="K5192">
        <v>0</v>
      </c>
      <c r="L5192">
        <v>41</v>
      </c>
      <c r="M5192">
        <v>0</v>
      </c>
      <c r="N5192">
        <v>0</v>
      </c>
      <c r="O5192">
        <v>0</v>
      </c>
      <c r="P5192">
        <v>0</v>
      </c>
      <c r="Q5192">
        <v>0</v>
      </c>
      <c r="R5192">
        <v>1</v>
      </c>
      <c r="S5192">
        <v>0</v>
      </c>
      <c r="T5192">
        <v>0</v>
      </c>
      <c r="U5192">
        <v>0</v>
      </c>
      <c r="V5192">
        <v>0</v>
      </c>
      <c r="W5192">
        <v>0</v>
      </c>
      <c r="X5192">
        <v>0</v>
      </c>
      <c r="Y5192">
        <v>0</v>
      </c>
      <c r="Z5192">
        <v>158.94999999999999</v>
      </c>
      <c r="AA5192">
        <v>1</v>
      </c>
      <c r="AB5192">
        <v>0</v>
      </c>
      <c r="AC5192">
        <f t="shared" si="721"/>
        <v>-1.2299866273411455</v>
      </c>
      <c r="AD5192">
        <f t="shared" si="722"/>
        <v>0.2922964864359216</v>
      </c>
      <c r="AE5192">
        <f t="shared" si="723"/>
        <v>0.2261837662671809</v>
      </c>
      <c r="AF5192">
        <f t="shared" si="724"/>
        <v>0.11136216354391451</v>
      </c>
      <c r="AG5192">
        <f t="shared" si="725"/>
        <v>0</v>
      </c>
      <c r="AH5192">
        <f t="shared" si="726"/>
        <v>0</v>
      </c>
      <c r="AI5192">
        <f t="shared" si="727"/>
        <v>0</v>
      </c>
      <c r="AJ5192">
        <f t="shared" si="728"/>
        <v>0</v>
      </c>
      <c r="AK5192">
        <f t="shared" si="729"/>
        <v>1</v>
      </c>
    </row>
    <row r="5193" spans="1:37" x14ac:dyDescent="0.35">
      <c r="A5193">
        <v>1</v>
      </c>
      <c r="B5193">
        <v>2</v>
      </c>
      <c r="C5193">
        <v>0</v>
      </c>
      <c r="D5193">
        <v>2</v>
      </c>
      <c r="E5193">
        <v>0</v>
      </c>
      <c r="F5193">
        <v>1</v>
      </c>
      <c r="G5193">
        <v>0</v>
      </c>
      <c r="H5193">
        <v>0</v>
      </c>
      <c r="I5193">
        <v>0</v>
      </c>
      <c r="J5193">
        <v>0</v>
      </c>
      <c r="K5193">
        <v>0</v>
      </c>
      <c r="L5193">
        <v>268</v>
      </c>
      <c r="M5193">
        <v>0</v>
      </c>
      <c r="N5193">
        <v>0</v>
      </c>
      <c r="O5193">
        <v>0</v>
      </c>
      <c r="P5193">
        <v>0</v>
      </c>
      <c r="Q5193">
        <v>0</v>
      </c>
      <c r="R5193">
        <v>0</v>
      </c>
      <c r="S5193">
        <v>1</v>
      </c>
      <c r="T5193">
        <v>0</v>
      </c>
      <c r="U5193">
        <v>0</v>
      </c>
      <c r="V5193">
        <v>0</v>
      </c>
      <c r="W5193">
        <v>0</v>
      </c>
      <c r="X5193">
        <v>0</v>
      </c>
      <c r="Y5193">
        <v>0</v>
      </c>
      <c r="Z5193">
        <v>96.25</v>
      </c>
      <c r="AA5193">
        <v>1</v>
      </c>
      <c r="AB5193">
        <v>0</v>
      </c>
      <c r="AC5193">
        <f t="shared" si="721"/>
        <v>0.96214393474483684</v>
      </c>
      <c r="AD5193">
        <f t="shared" si="722"/>
        <v>2.6173017868014634</v>
      </c>
      <c r="AE5193">
        <f t="shared" si="723"/>
        <v>0.72355085117622087</v>
      </c>
      <c r="AF5193">
        <f t="shared" si="724"/>
        <v>0.55838474289907358</v>
      </c>
      <c r="AG5193">
        <f t="shared" si="725"/>
        <v>1</v>
      </c>
      <c r="AH5193">
        <f t="shared" si="726"/>
        <v>0</v>
      </c>
      <c r="AI5193">
        <f t="shared" si="727"/>
        <v>1</v>
      </c>
      <c r="AJ5193">
        <f t="shared" si="728"/>
        <v>0</v>
      </c>
      <c r="AK5193">
        <f t="shared" si="729"/>
        <v>0</v>
      </c>
    </row>
    <row r="5194" spans="1:37" x14ac:dyDescent="0.35">
      <c r="A5194">
        <v>1</v>
      </c>
      <c r="B5194">
        <v>2</v>
      </c>
      <c r="C5194">
        <v>0</v>
      </c>
      <c r="D5194">
        <v>5</v>
      </c>
      <c r="E5194">
        <v>0</v>
      </c>
      <c r="F5194">
        <v>0</v>
      </c>
      <c r="G5194">
        <v>0</v>
      </c>
      <c r="H5194">
        <v>0</v>
      </c>
      <c r="I5194">
        <v>0</v>
      </c>
      <c r="J5194">
        <v>0</v>
      </c>
      <c r="K5194">
        <v>0</v>
      </c>
      <c r="L5194">
        <v>206</v>
      </c>
      <c r="M5194">
        <v>0</v>
      </c>
      <c r="N5194">
        <v>0</v>
      </c>
      <c r="O5194">
        <v>0</v>
      </c>
      <c r="P5194">
        <v>0</v>
      </c>
      <c r="Q5194">
        <v>0</v>
      </c>
      <c r="R5194">
        <v>0</v>
      </c>
      <c r="S5194">
        <v>0</v>
      </c>
      <c r="T5194">
        <v>0</v>
      </c>
      <c r="U5194">
        <v>1</v>
      </c>
      <c r="V5194">
        <v>0</v>
      </c>
      <c r="W5194">
        <v>0</v>
      </c>
      <c r="X5194">
        <v>0</v>
      </c>
      <c r="Y5194">
        <v>0</v>
      </c>
      <c r="Z5194">
        <v>105.3</v>
      </c>
      <c r="AA5194">
        <v>2</v>
      </c>
      <c r="AB5194">
        <v>1</v>
      </c>
      <c r="AC5194">
        <f t="shared" si="721"/>
        <v>-0.65269284252034687</v>
      </c>
      <c r="AD5194">
        <f t="shared" si="722"/>
        <v>0.52064188077953399</v>
      </c>
      <c r="AE5194">
        <f t="shared" si="723"/>
        <v>0.34238296824537989</v>
      </c>
      <c r="AF5194">
        <f t="shared" si="724"/>
        <v>0.46548784732730697</v>
      </c>
      <c r="AG5194">
        <f t="shared" si="725"/>
        <v>0</v>
      </c>
      <c r="AH5194">
        <f t="shared" si="726"/>
        <v>0</v>
      </c>
      <c r="AI5194">
        <f t="shared" si="727"/>
        <v>0</v>
      </c>
      <c r="AJ5194">
        <f t="shared" si="728"/>
        <v>1</v>
      </c>
      <c r="AK5194">
        <f t="shared" si="729"/>
        <v>0</v>
      </c>
    </row>
    <row r="5195" spans="1:37" x14ac:dyDescent="0.35">
      <c r="A5195">
        <v>1</v>
      </c>
      <c r="B5195">
        <v>3</v>
      </c>
      <c r="C5195">
        <v>0</v>
      </c>
      <c r="D5195">
        <v>4</v>
      </c>
      <c r="E5195">
        <v>0</v>
      </c>
      <c r="F5195">
        <v>0</v>
      </c>
      <c r="G5195">
        <v>0</v>
      </c>
      <c r="H5195">
        <v>1</v>
      </c>
      <c r="I5195">
        <v>0</v>
      </c>
      <c r="J5195">
        <v>0</v>
      </c>
      <c r="K5195">
        <v>0</v>
      </c>
      <c r="L5195">
        <v>18</v>
      </c>
      <c r="M5195">
        <v>0</v>
      </c>
      <c r="N5195">
        <v>0</v>
      </c>
      <c r="O5195">
        <v>0</v>
      </c>
      <c r="P5195">
        <v>0</v>
      </c>
      <c r="Q5195">
        <v>0</v>
      </c>
      <c r="R5195">
        <v>0</v>
      </c>
      <c r="S5195">
        <v>0</v>
      </c>
      <c r="T5195">
        <v>0</v>
      </c>
      <c r="U5195">
        <v>0</v>
      </c>
      <c r="V5195">
        <v>0</v>
      </c>
      <c r="W5195">
        <v>1</v>
      </c>
      <c r="X5195">
        <v>0</v>
      </c>
      <c r="Y5195">
        <v>0</v>
      </c>
      <c r="Z5195">
        <v>166.85</v>
      </c>
      <c r="AA5195">
        <v>2</v>
      </c>
      <c r="AB5195">
        <v>0</v>
      </c>
      <c r="AC5195">
        <f t="shared" si="721"/>
        <v>-2.9452932429299885</v>
      </c>
      <c r="AD5195">
        <f t="shared" si="722"/>
        <v>5.2586636895571623E-2</v>
      </c>
      <c r="AE5195">
        <f t="shared" si="723"/>
        <v>4.9959438066463698E-2</v>
      </c>
      <c r="AF5195">
        <f t="shared" si="724"/>
        <v>2.2257852134466533E-2</v>
      </c>
      <c r="AG5195">
        <f t="shared" si="725"/>
        <v>0</v>
      </c>
      <c r="AH5195">
        <f t="shared" si="726"/>
        <v>0</v>
      </c>
      <c r="AI5195">
        <f t="shared" si="727"/>
        <v>0</v>
      </c>
      <c r="AJ5195">
        <f t="shared" si="728"/>
        <v>0</v>
      </c>
      <c r="AK5195">
        <f t="shared" si="729"/>
        <v>1</v>
      </c>
    </row>
    <row r="5196" spans="1:37" x14ac:dyDescent="0.35">
      <c r="A5196">
        <v>1</v>
      </c>
      <c r="B5196">
        <v>2</v>
      </c>
      <c r="C5196">
        <v>0</v>
      </c>
      <c r="D5196">
        <v>1</v>
      </c>
      <c r="E5196">
        <v>0</v>
      </c>
      <c r="F5196">
        <v>0</v>
      </c>
      <c r="G5196">
        <v>0</v>
      </c>
      <c r="H5196">
        <v>0</v>
      </c>
      <c r="I5196">
        <v>0</v>
      </c>
      <c r="J5196">
        <v>0</v>
      </c>
      <c r="K5196">
        <v>0</v>
      </c>
      <c r="L5196">
        <v>3</v>
      </c>
      <c r="M5196">
        <v>0</v>
      </c>
      <c r="N5196">
        <v>1</v>
      </c>
      <c r="O5196">
        <v>0</v>
      </c>
      <c r="P5196">
        <v>0</v>
      </c>
      <c r="Q5196">
        <v>0</v>
      </c>
      <c r="R5196">
        <v>0</v>
      </c>
      <c r="S5196">
        <v>0</v>
      </c>
      <c r="T5196">
        <v>0</v>
      </c>
      <c r="U5196">
        <v>0</v>
      </c>
      <c r="V5196">
        <v>0</v>
      </c>
      <c r="W5196">
        <v>0</v>
      </c>
      <c r="X5196">
        <v>0</v>
      </c>
      <c r="Y5196">
        <v>0</v>
      </c>
      <c r="Z5196">
        <v>103</v>
      </c>
      <c r="AA5196">
        <v>1</v>
      </c>
      <c r="AB5196">
        <v>0</v>
      </c>
      <c r="AC5196">
        <f t="shared" si="721"/>
        <v>-2.0674490675879791</v>
      </c>
      <c r="AD5196">
        <f t="shared" si="722"/>
        <v>0.12650808401645738</v>
      </c>
      <c r="AE5196">
        <f t="shared" si="723"/>
        <v>0.11230108847990229</v>
      </c>
      <c r="AF5196">
        <f t="shared" si="724"/>
        <v>5.1734312643197888E-2</v>
      </c>
      <c r="AG5196">
        <f t="shared" si="725"/>
        <v>0</v>
      </c>
      <c r="AH5196">
        <f t="shared" si="726"/>
        <v>0</v>
      </c>
      <c r="AI5196">
        <f t="shared" si="727"/>
        <v>0</v>
      </c>
      <c r="AJ5196">
        <f t="shared" si="728"/>
        <v>0</v>
      </c>
      <c r="AK5196">
        <f t="shared" si="729"/>
        <v>1</v>
      </c>
    </row>
    <row r="5197" spans="1:37" x14ac:dyDescent="0.35">
      <c r="A5197">
        <v>1</v>
      </c>
      <c r="B5197">
        <v>2</v>
      </c>
      <c r="C5197">
        <v>0</v>
      </c>
      <c r="D5197">
        <v>3</v>
      </c>
      <c r="E5197">
        <v>0</v>
      </c>
      <c r="F5197">
        <v>0</v>
      </c>
      <c r="G5197">
        <v>0</v>
      </c>
      <c r="H5197">
        <v>1</v>
      </c>
      <c r="I5197">
        <v>0</v>
      </c>
      <c r="J5197">
        <v>0</v>
      </c>
      <c r="K5197">
        <v>0</v>
      </c>
      <c r="L5197">
        <v>12</v>
      </c>
      <c r="M5197">
        <v>0</v>
      </c>
      <c r="N5197">
        <v>0</v>
      </c>
      <c r="O5197">
        <v>0</v>
      </c>
      <c r="P5197">
        <v>0</v>
      </c>
      <c r="Q5197">
        <v>0</v>
      </c>
      <c r="R5197">
        <v>0</v>
      </c>
      <c r="S5197">
        <v>1</v>
      </c>
      <c r="T5197">
        <v>0</v>
      </c>
      <c r="U5197">
        <v>0</v>
      </c>
      <c r="V5197">
        <v>0</v>
      </c>
      <c r="W5197">
        <v>0</v>
      </c>
      <c r="X5197">
        <v>0</v>
      </c>
      <c r="Y5197">
        <v>0</v>
      </c>
      <c r="Z5197">
        <v>156</v>
      </c>
      <c r="AA5197">
        <v>1</v>
      </c>
      <c r="AB5197">
        <v>0</v>
      </c>
      <c r="AC5197">
        <f t="shared" si="721"/>
        <v>-1.1739637676043464</v>
      </c>
      <c r="AD5197">
        <f t="shared" si="722"/>
        <v>0.30913915377789769</v>
      </c>
      <c r="AE5197">
        <f t="shared" si="723"/>
        <v>0.23613926211418224</v>
      </c>
      <c r="AF5197">
        <f t="shared" si="724"/>
        <v>0.11698581194868483</v>
      </c>
      <c r="AG5197">
        <f t="shared" si="725"/>
        <v>0</v>
      </c>
      <c r="AH5197">
        <f t="shared" si="726"/>
        <v>0</v>
      </c>
      <c r="AI5197">
        <f t="shared" si="727"/>
        <v>0</v>
      </c>
      <c r="AJ5197">
        <f t="shared" si="728"/>
        <v>0</v>
      </c>
      <c r="AK5197">
        <f t="shared" si="729"/>
        <v>1</v>
      </c>
    </row>
    <row r="5198" spans="1:37" x14ac:dyDescent="0.35">
      <c r="A5198">
        <v>1</v>
      </c>
      <c r="B5198">
        <v>2</v>
      </c>
      <c r="C5198">
        <v>0</v>
      </c>
      <c r="D5198">
        <v>5</v>
      </c>
      <c r="E5198">
        <v>0</v>
      </c>
      <c r="F5198">
        <v>0</v>
      </c>
      <c r="G5198">
        <v>0</v>
      </c>
      <c r="H5198">
        <v>0</v>
      </c>
      <c r="I5198">
        <v>0</v>
      </c>
      <c r="J5198">
        <v>0</v>
      </c>
      <c r="K5198">
        <v>0</v>
      </c>
      <c r="L5198">
        <v>140</v>
      </c>
      <c r="M5198">
        <v>0</v>
      </c>
      <c r="N5198">
        <v>0</v>
      </c>
      <c r="O5198">
        <v>0</v>
      </c>
      <c r="P5198">
        <v>0</v>
      </c>
      <c r="Q5198">
        <v>0</v>
      </c>
      <c r="R5198">
        <v>0</v>
      </c>
      <c r="S5198">
        <v>0</v>
      </c>
      <c r="T5198">
        <v>0</v>
      </c>
      <c r="U5198">
        <v>0</v>
      </c>
      <c r="V5198">
        <v>0</v>
      </c>
      <c r="W5198">
        <v>1</v>
      </c>
      <c r="X5198">
        <v>0</v>
      </c>
      <c r="Y5198">
        <v>0</v>
      </c>
      <c r="Z5198">
        <v>70</v>
      </c>
      <c r="AA5198">
        <v>0</v>
      </c>
      <c r="AB5198">
        <v>0</v>
      </c>
      <c r="AC5198">
        <f t="shared" si="721"/>
        <v>-1.248256354596303</v>
      </c>
      <c r="AD5198">
        <f t="shared" si="722"/>
        <v>0.28700479541578539</v>
      </c>
      <c r="AE5198">
        <f t="shared" si="723"/>
        <v>0.22300211812580262</v>
      </c>
      <c r="AF5198">
        <f t="shared" si="724"/>
        <v>0.10958016510076125</v>
      </c>
      <c r="AG5198">
        <f t="shared" si="725"/>
        <v>0</v>
      </c>
      <c r="AH5198">
        <f t="shared" si="726"/>
        <v>0</v>
      </c>
      <c r="AI5198">
        <f t="shared" si="727"/>
        <v>0</v>
      </c>
      <c r="AJ5198">
        <f t="shared" si="728"/>
        <v>0</v>
      </c>
      <c r="AK5198">
        <f t="shared" si="729"/>
        <v>1</v>
      </c>
    </row>
    <row r="5199" spans="1:37" x14ac:dyDescent="0.35">
      <c r="A5199">
        <v>1</v>
      </c>
      <c r="B5199">
        <v>1</v>
      </c>
      <c r="C5199">
        <v>0</v>
      </c>
      <c r="D5199">
        <v>2</v>
      </c>
      <c r="E5199">
        <v>0</v>
      </c>
      <c r="F5199">
        <v>0</v>
      </c>
      <c r="G5199">
        <v>0</v>
      </c>
      <c r="H5199">
        <v>0</v>
      </c>
      <c r="I5199">
        <v>0</v>
      </c>
      <c r="J5199">
        <v>0</v>
      </c>
      <c r="K5199">
        <v>0</v>
      </c>
      <c r="L5199">
        <v>93</v>
      </c>
      <c r="M5199">
        <v>0</v>
      </c>
      <c r="N5199">
        <v>0</v>
      </c>
      <c r="O5199">
        <v>0</v>
      </c>
      <c r="P5199">
        <v>0</v>
      </c>
      <c r="Q5199">
        <v>1</v>
      </c>
      <c r="R5199">
        <v>0</v>
      </c>
      <c r="S5199">
        <v>0</v>
      </c>
      <c r="T5199">
        <v>0</v>
      </c>
      <c r="U5199">
        <v>0</v>
      </c>
      <c r="V5199">
        <v>0</v>
      </c>
      <c r="W5199">
        <v>0</v>
      </c>
      <c r="X5199">
        <v>0</v>
      </c>
      <c r="Y5199">
        <v>0</v>
      </c>
      <c r="Z5199">
        <v>126.9</v>
      </c>
      <c r="AA5199">
        <v>1</v>
      </c>
      <c r="AB5199">
        <v>0</v>
      </c>
      <c r="AC5199">
        <f t="shared" si="721"/>
        <v>-1.0862899051742199</v>
      </c>
      <c r="AD5199">
        <f t="shared" si="722"/>
        <v>0.33746620562172847</v>
      </c>
      <c r="AE5199">
        <f t="shared" si="723"/>
        <v>0.25231755703678166</v>
      </c>
      <c r="AF5199">
        <f t="shared" si="724"/>
        <v>0.12628281731201541</v>
      </c>
      <c r="AG5199">
        <f t="shared" si="725"/>
        <v>0</v>
      </c>
      <c r="AH5199">
        <f t="shared" si="726"/>
        <v>0</v>
      </c>
      <c r="AI5199">
        <f t="shared" si="727"/>
        <v>0</v>
      </c>
      <c r="AJ5199">
        <f t="shared" si="728"/>
        <v>0</v>
      </c>
      <c r="AK5199">
        <f t="shared" si="729"/>
        <v>1</v>
      </c>
    </row>
    <row r="5200" spans="1:37" x14ac:dyDescent="0.35">
      <c r="A5200">
        <v>1</v>
      </c>
      <c r="B5200">
        <v>2</v>
      </c>
      <c r="C5200">
        <v>0</v>
      </c>
      <c r="D5200">
        <v>6</v>
      </c>
      <c r="E5200">
        <v>0</v>
      </c>
      <c r="F5200">
        <v>0</v>
      </c>
      <c r="G5200">
        <v>0</v>
      </c>
      <c r="H5200">
        <v>1</v>
      </c>
      <c r="I5200">
        <v>0</v>
      </c>
      <c r="J5200">
        <v>0</v>
      </c>
      <c r="K5200">
        <v>0</v>
      </c>
      <c r="L5200">
        <v>25</v>
      </c>
      <c r="M5200">
        <v>0</v>
      </c>
      <c r="N5200">
        <v>0</v>
      </c>
      <c r="O5200">
        <v>0</v>
      </c>
      <c r="P5200">
        <v>0</v>
      </c>
      <c r="Q5200">
        <v>0</v>
      </c>
      <c r="R5200">
        <v>0</v>
      </c>
      <c r="S5200">
        <v>0</v>
      </c>
      <c r="T5200">
        <v>1</v>
      </c>
      <c r="U5200">
        <v>0</v>
      </c>
      <c r="V5200">
        <v>0</v>
      </c>
      <c r="W5200">
        <v>0</v>
      </c>
      <c r="X5200">
        <v>0</v>
      </c>
      <c r="Y5200">
        <v>0</v>
      </c>
      <c r="Z5200">
        <v>118.15</v>
      </c>
      <c r="AA5200">
        <v>1</v>
      </c>
      <c r="AB5200">
        <v>0</v>
      </c>
      <c r="AC5200">
        <f t="shared" si="721"/>
        <v>-1.9779984768229739</v>
      </c>
      <c r="AD5200">
        <f t="shared" si="722"/>
        <v>0.13834586283325306</v>
      </c>
      <c r="AE5200">
        <f t="shared" si="723"/>
        <v>0.12153236318610684</v>
      </c>
      <c r="AF5200">
        <f t="shared" si="724"/>
        <v>5.6274233499408195E-2</v>
      </c>
      <c r="AG5200">
        <f t="shared" si="725"/>
        <v>0</v>
      </c>
      <c r="AH5200">
        <f t="shared" si="726"/>
        <v>0</v>
      </c>
      <c r="AI5200">
        <f t="shared" si="727"/>
        <v>0</v>
      </c>
      <c r="AJ5200">
        <f t="shared" si="728"/>
        <v>0</v>
      </c>
      <c r="AK5200">
        <f t="shared" si="729"/>
        <v>1</v>
      </c>
    </row>
    <row r="5201" spans="1:37" x14ac:dyDescent="0.35">
      <c r="A5201">
        <v>1</v>
      </c>
      <c r="B5201">
        <v>2</v>
      </c>
      <c r="C5201">
        <v>0</v>
      </c>
      <c r="D5201">
        <v>1</v>
      </c>
      <c r="E5201">
        <v>0</v>
      </c>
      <c r="F5201">
        <v>0</v>
      </c>
      <c r="G5201">
        <v>0</v>
      </c>
      <c r="H5201">
        <v>0</v>
      </c>
      <c r="I5201">
        <v>0</v>
      </c>
      <c r="J5201">
        <v>0</v>
      </c>
      <c r="K5201">
        <v>0</v>
      </c>
      <c r="L5201">
        <v>159</v>
      </c>
      <c r="M5201">
        <v>1</v>
      </c>
      <c r="N5201">
        <v>0</v>
      </c>
      <c r="O5201">
        <v>0</v>
      </c>
      <c r="P5201">
        <v>0</v>
      </c>
      <c r="Q5201">
        <v>0</v>
      </c>
      <c r="R5201">
        <v>0</v>
      </c>
      <c r="S5201">
        <v>0</v>
      </c>
      <c r="T5201">
        <v>0</v>
      </c>
      <c r="U5201">
        <v>0</v>
      </c>
      <c r="V5201">
        <v>0</v>
      </c>
      <c r="W5201">
        <v>0</v>
      </c>
      <c r="X5201">
        <v>0</v>
      </c>
      <c r="Y5201">
        <v>0</v>
      </c>
      <c r="Z5201">
        <v>70</v>
      </c>
      <c r="AA5201">
        <v>0</v>
      </c>
      <c r="AB5201">
        <v>0</v>
      </c>
      <c r="AC5201">
        <f t="shared" ref="AC5201:AC5264" si="730">SUMPRODUCT($A$14:$AA$14,A5201:AA5201)</f>
        <v>0.6670428712984835</v>
      </c>
      <c r="AD5201">
        <f t="shared" ref="AD5201:AD5264" si="731">EXP(AC5201)</f>
        <v>1.9484669254710802</v>
      </c>
      <c r="AE5201">
        <f t="shared" ref="AE5201:AE5264" si="732">AD5201/(AD5201+1)</f>
        <v>0.66084069271347567</v>
      </c>
      <c r="AF5201">
        <f t="shared" ref="AF5201:AF5264" si="733">-AB5201*LOG(AE5201)-(1-AB5201)*LOG(1-AE5201)</f>
        <v>0.4695962604278951</v>
      </c>
      <c r="AG5201">
        <f t="shared" ref="AG5201:AG5264" si="734">IF(AE5201&gt;$AG$14,1,0)</f>
        <v>1</v>
      </c>
      <c r="AH5201">
        <f t="shared" ref="AH5201:AH5264" si="735">IF(AND(AB5201=1,AG5201=1),1,0)</f>
        <v>0</v>
      </c>
      <c r="AI5201">
        <f t="shared" ref="AI5201:AI5264" si="736">IF(AND(AB5201=0,AG5201=1),1,0)</f>
        <v>1</v>
      </c>
      <c r="AJ5201">
        <f t="shared" ref="AJ5201:AJ5264" si="737">IF(AND(AB5201=1,AG5201=0),1,0)</f>
        <v>0</v>
      </c>
      <c r="AK5201">
        <f t="shared" ref="AK5201:AK5264" si="738">IF(AND(AB5201=0,AG5201=0),1,0)</f>
        <v>0</v>
      </c>
    </row>
    <row r="5202" spans="1:37" x14ac:dyDescent="0.35">
      <c r="A5202">
        <v>1</v>
      </c>
      <c r="B5202">
        <v>1</v>
      </c>
      <c r="C5202">
        <v>0</v>
      </c>
      <c r="D5202">
        <v>1</v>
      </c>
      <c r="E5202">
        <v>0</v>
      </c>
      <c r="F5202">
        <v>0</v>
      </c>
      <c r="G5202">
        <v>0</v>
      </c>
      <c r="H5202">
        <v>0</v>
      </c>
      <c r="I5202">
        <v>0</v>
      </c>
      <c r="J5202">
        <v>0</v>
      </c>
      <c r="K5202">
        <v>0</v>
      </c>
      <c r="L5202">
        <v>19</v>
      </c>
      <c r="M5202">
        <v>0</v>
      </c>
      <c r="N5202">
        <v>0</v>
      </c>
      <c r="O5202">
        <v>0</v>
      </c>
      <c r="P5202">
        <v>0</v>
      </c>
      <c r="Q5202">
        <v>0</v>
      </c>
      <c r="R5202">
        <v>0</v>
      </c>
      <c r="S5202">
        <v>0</v>
      </c>
      <c r="T5202">
        <v>1</v>
      </c>
      <c r="U5202">
        <v>0</v>
      </c>
      <c r="V5202">
        <v>0</v>
      </c>
      <c r="W5202">
        <v>0</v>
      </c>
      <c r="X5202">
        <v>0</v>
      </c>
      <c r="Y5202">
        <v>0</v>
      </c>
      <c r="Z5202">
        <v>99</v>
      </c>
      <c r="AA5202">
        <v>2</v>
      </c>
      <c r="AB5202">
        <v>0</v>
      </c>
      <c r="AC5202">
        <f t="shared" si="730"/>
        <v>-4.1972531302181739</v>
      </c>
      <c r="AD5202">
        <f t="shared" si="731"/>
        <v>1.5036824342156981E-2</v>
      </c>
      <c r="AE5202">
        <f t="shared" si="732"/>
        <v>1.4814067806754016E-2</v>
      </c>
      <c r="AF5202">
        <f t="shared" si="733"/>
        <v>6.4817982280479351E-3</v>
      </c>
      <c r="AG5202">
        <f t="shared" si="734"/>
        <v>0</v>
      </c>
      <c r="AH5202">
        <f t="shared" si="735"/>
        <v>0</v>
      </c>
      <c r="AI5202">
        <f t="shared" si="736"/>
        <v>0</v>
      </c>
      <c r="AJ5202">
        <f t="shared" si="737"/>
        <v>0</v>
      </c>
      <c r="AK5202">
        <f t="shared" si="738"/>
        <v>1</v>
      </c>
    </row>
    <row r="5203" spans="1:37" x14ac:dyDescent="0.35">
      <c r="A5203">
        <v>1</v>
      </c>
      <c r="B5203">
        <v>1</v>
      </c>
      <c r="C5203">
        <v>0</v>
      </c>
      <c r="D5203">
        <v>3</v>
      </c>
      <c r="E5203">
        <v>0</v>
      </c>
      <c r="F5203">
        <v>0</v>
      </c>
      <c r="G5203">
        <v>0</v>
      </c>
      <c r="H5203">
        <v>0</v>
      </c>
      <c r="I5203">
        <v>0</v>
      </c>
      <c r="J5203">
        <v>0</v>
      </c>
      <c r="K5203">
        <v>0</v>
      </c>
      <c r="L5203">
        <v>23</v>
      </c>
      <c r="M5203">
        <v>0</v>
      </c>
      <c r="N5203">
        <v>0</v>
      </c>
      <c r="O5203">
        <v>0</v>
      </c>
      <c r="P5203">
        <v>0</v>
      </c>
      <c r="Q5203">
        <v>0</v>
      </c>
      <c r="R5203">
        <v>0</v>
      </c>
      <c r="S5203">
        <v>0</v>
      </c>
      <c r="T5203">
        <v>0</v>
      </c>
      <c r="U5203">
        <v>0</v>
      </c>
      <c r="V5203">
        <v>0</v>
      </c>
      <c r="W5203">
        <v>0</v>
      </c>
      <c r="X5203">
        <v>0</v>
      </c>
      <c r="Y5203">
        <v>0</v>
      </c>
      <c r="Z5203">
        <v>87</v>
      </c>
      <c r="AA5203">
        <v>0</v>
      </c>
      <c r="AB5203">
        <v>0</v>
      </c>
      <c r="AC5203">
        <f t="shared" si="730"/>
        <v>-3.6788174720397393</v>
      </c>
      <c r="AD5203">
        <f t="shared" si="731"/>
        <v>2.5252819350720025E-2</v>
      </c>
      <c r="AE5203">
        <f t="shared" si="732"/>
        <v>2.4630821660858563E-2</v>
      </c>
      <c r="AF5203">
        <f t="shared" si="733"/>
        <v>1.0830972230945634E-2</v>
      </c>
      <c r="AG5203">
        <f t="shared" si="734"/>
        <v>0</v>
      </c>
      <c r="AH5203">
        <f t="shared" si="735"/>
        <v>0</v>
      </c>
      <c r="AI5203">
        <f t="shared" si="736"/>
        <v>0</v>
      </c>
      <c r="AJ5203">
        <f t="shared" si="737"/>
        <v>0</v>
      </c>
      <c r="AK5203">
        <f t="shared" si="738"/>
        <v>1</v>
      </c>
    </row>
    <row r="5204" spans="1:37" x14ac:dyDescent="0.35">
      <c r="A5204">
        <v>1</v>
      </c>
      <c r="B5204">
        <v>2</v>
      </c>
      <c r="C5204">
        <v>0</v>
      </c>
      <c r="D5204">
        <v>1</v>
      </c>
      <c r="E5204">
        <v>0</v>
      </c>
      <c r="F5204">
        <v>0</v>
      </c>
      <c r="G5204">
        <v>0</v>
      </c>
      <c r="H5204">
        <v>0</v>
      </c>
      <c r="I5204">
        <v>0</v>
      </c>
      <c r="J5204">
        <v>0</v>
      </c>
      <c r="K5204">
        <v>0</v>
      </c>
      <c r="L5204">
        <v>36</v>
      </c>
      <c r="M5204">
        <v>0</v>
      </c>
      <c r="N5204">
        <v>0</v>
      </c>
      <c r="O5204">
        <v>0</v>
      </c>
      <c r="P5204">
        <v>0</v>
      </c>
      <c r="Q5204">
        <v>0</v>
      </c>
      <c r="R5204">
        <v>0</v>
      </c>
      <c r="S5204">
        <v>0</v>
      </c>
      <c r="T5204">
        <v>1</v>
      </c>
      <c r="U5204">
        <v>0</v>
      </c>
      <c r="V5204">
        <v>0</v>
      </c>
      <c r="W5204">
        <v>0</v>
      </c>
      <c r="X5204">
        <v>0</v>
      </c>
      <c r="Y5204">
        <v>0</v>
      </c>
      <c r="Z5204">
        <v>112.59</v>
      </c>
      <c r="AA5204">
        <v>1</v>
      </c>
      <c r="AB5204">
        <v>0</v>
      </c>
      <c r="AC5204">
        <f t="shared" si="730"/>
        <v>-2.3875815224044801</v>
      </c>
      <c r="AD5204">
        <f t="shared" si="731"/>
        <v>9.1851556403769102E-2</v>
      </c>
      <c r="AE5204">
        <f t="shared" si="732"/>
        <v>8.4124582563494726E-2</v>
      </c>
      <c r="AF5204">
        <f t="shared" si="733"/>
        <v>3.816359751071946E-2</v>
      </c>
      <c r="AG5204">
        <f t="shared" si="734"/>
        <v>0</v>
      </c>
      <c r="AH5204">
        <f t="shared" si="735"/>
        <v>0</v>
      </c>
      <c r="AI5204">
        <f t="shared" si="736"/>
        <v>0</v>
      </c>
      <c r="AJ5204">
        <f t="shared" si="737"/>
        <v>0</v>
      </c>
      <c r="AK5204">
        <f t="shared" si="738"/>
        <v>1</v>
      </c>
    </row>
    <row r="5205" spans="1:37" x14ac:dyDescent="0.35">
      <c r="A5205">
        <v>1</v>
      </c>
      <c r="B5205">
        <v>1</v>
      </c>
      <c r="C5205">
        <v>0</v>
      </c>
      <c r="D5205">
        <v>3</v>
      </c>
      <c r="E5205">
        <v>0</v>
      </c>
      <c r="F5205">
        <v>0</v>
      </c>
      <c r="G5205">
        <v>0</v>
      </c>
      <c r="H5205">
        <v>0</v>
      </c>
      <c r="I5205">
        <v>0</v>
      </c>
      <c r="J5205">
        <v>0</v>
      </c>
      <c r="K5205">
        <v>0</v>
      </c>
      <c r="L5205">
        <v>71</v>
      </c>
      <c r="M5205">
        <v>0</v>
      </c>
      <c r="N5205">
        <v>0</v>
      </c>
      <c r="O5205">
        <v>0</v>
      </c>
      <c r="P5205">
        <v>0</v>
      </c>
      <c r="Q5205">
        <v>1</v>
      </c>
      <c r="R5205">
        <v>0</v>
      </c>
      <c r="S5205">
        <v>0</v>
      </c>
      <c r="T5205">
        <v>0</v>
      </c>
      <c r="U5205">
        <v>0</v>
      </c>
      <c r="V5205">
        <v>0</v>
      </c>
      <c r="W5205">
        <v>0</v>
      </c>
      <c r="X5205">
        <v>0</v>
      </c>
      <c r="Y5205">
        <v>0</v>
      </c>
      <c r="Z5205">
        <v>120</v>
      </c>
      <c r="AA5205">
        <v>0</v>
      </c>
      <c r="AB5205">
        <v>0</v>
      </c>
      <c r="AC5205">
        <f t="shared" si="730"/>
        <v>-0.32385551515885025</v>
      </c>
      <c r="AD5205">
        <f t="shared" si="731"/>
        <v>0.7233547486258266</v>
      </c>
      <c r="AE5205">
        <f t="shared" si="732"/>
        <v>0.4197364177065791</v>
      </c>
      <c r="AF5205">
        <f t="shared" si="733"/>
        <v>0.23637468517441812</v>
      </c>
      <c r="AG5205">
        <f t="shared" si="734"/>
        <v>0</v>
      </c>
      <c r="AH5205">
        <f t="shared" si="735"/>
        <v>0</v>
      </c>
      <c r="AI5205">
        <f t="shared" si="736"/>
        <v>0</v>
      </c>
      <c r="AJ5205">
        <f t="shared" si="737"/>
        <v>0</v>
      </c>
      <c r="AK5205">
        <f t="shared" si="738"/>
        <v>1</v>
      </c>
    </row>
    <row r="5206" spans="1:37" x14ac:dyDescent="0.35">
      <c r="A5206">
        <v>1</v>
      </c>
      <c r="B5206">
        <v>2</v>
      </c>
      <c r="C5206">
        <v>2</v>
      </c>
      <c r="D5206">
        <v>2</v>
      </c>
      <c r="E5206">
        <v>0</v>
      </c>
      <c r="F5206">
        <v>0</v>
      </c>
      <c r="G5206">
        <v>0</v>
      </c>
      <c r="H5206">
        <v>0</v>
      </c>
      <c r="I5206">
        <v>0</v>
      </c>
      <c r="J5206">
        <v>1</v>
      </c>
      <c r="K5206">
        <v>0</v>
      </c>
      <c r="L5206">
        <v>27</v>
      </c>
      <c r="M5206">
        <v>0</v>
      </c>
      <c r="N5206">
        <v>0</v>
      </c>
      <c r="O5206">
        <v>0</v>
      </c>
      <c r="P5206">
        <v>0</v>
      </c>
      <c r="Q5206">
        <v>0</v>
      </c>
      <c r="R5206">
        <v>0</v>
      </c>
      <c r="S5206">
        <v>0</v>
      </c>
      <c r="T5206">
        <v>1</v>
      </c>
      <c r="U5206">
        <v>0</v>
      </c>
      <c r="V5206">
        <v>0</v>
      </c>
      <c r="W5206">
        <v>0</v>
      </c>
      <c r="X5206">
        <v>0</v>
      </c>
      <c r="Y5206">
        <v>0</v>
      </c>
      <c r="Z5206">
        <v>234</v>
      </c>
      <c r="AA5206">
        <v>1</v>
      </c>
      <c r="AB5206">
        <v>1</v>
      </c>
      <c r="AC5206">
        <f t="shared" si="730"/>
        <v>-0.24546985619668682</v>
      </c>
      <c r="AD5206">
        <f t="shared" si="731"/>
        <v>0.78233686604769381</v>
      </c>
      <c r="AE5206">
        <f t="shared" si="732"/>
        <v>0.43893883415120871</v>
      </c>
      <c r="AF5206">
        <f t="shared" si="733"/>
        <v>0.35759599420289606</v>
      </c>
      <c r="AG5206">
        <f t="shared" si="734"/>
        <v>0</v>
      </c>
      <c r="AH5206">
        <f t="shared" si="735"/>
        <v>0</v>
      </c>
      <c r="AI5206">
        <f t="shared" si="736"/>
        <v>0</v>
      </c>
      <c r="AJ5206">
        <f t="shared" si="737"/>
        <v>1</v>
      </c>
      <c r="AK5206">
        <f t="shared" si="738"/>
        <v>0</v>
      </c>
    </row>
    <row r="5207" spans="1:37" x14ac:dyDescent="0.35">
      <c r="A5207">
        <v>1</v>
      </c>
      <c r="B5207">
        <v>2</v>
      </c>
      <c r="C5207">
        <v>0</v>
      </c>
      <c r="D5207">
        <v>3</v>
      </c>
      <c r="E5207">
        <v>0</v>
      </c>
      <c r="F5207">
        <v>0</v>
      </c>
      <c r="G5207">
        <v>0</v>
      </c>
      <c r="H5207">
        <v>1</v>
      </c>
      <c r="I5207">
        <v>0</v>
      </c>
      <c r="J5207">
        <v>0</v>
      </c>
      <c r="K5207">
        <v>0</v>
      </c>
      <c r="L5207">
        <v>57</v>
      </c>
      <c r="M5207">
        <v>0</v>
      </c>
      <c r="N5207">
        <v>1</v>
      </c>
      <c r="O5207">
        <v>0</v>
      </c>
      <c r="P5207">
        <v>0</v>
      </c>
      <c r="Q5207">
        <v>0</v>
      </c>
      <c r="R5207">
        <v>0</v>
      </c>
      <c r="S5207">
        <v>0</v>
      </c>
      <c r="T5207">
        <v>0</v>
      </c>
      <c r="U5207">
        <v>0</v>
      </c>
      <c r="V5207">
        <v>0</v>
      </c>
      <c r="W5207">
        <v>0</v>
      </c>
      <c r="X5207">
        <v>0</v>
      </c>
      <c r="Y5207">
        <v>0</v>
      </c>
      <c r="Z5207">
        <v>118.5</v>
      </c>
      <c r="AA5207">
        <v>1</v>
      </c>
      <c r="AB5207">
        <v>0</v>
      </c>
      <c r="AC5207">
        <f t="shared" si="730"/>
        <v>-0.85784387407710661</v>
      </c>
      <c r="AD5207">
        <f t="shared" si="731"/>
        <v>0.4240754573749913</v>
      </c>
      <c r="AE5207">
        <f t="shared" si="732"/>
        <v>0.29779001890580481</v>
      </c>
      <c r="AF5207">
        <f t="shared" si="733"/>
        <v>0.15353300183830418</v>
      </c>
      <c r="AG5207">
        <f t="shared" si="734"/>
        <v>0</v>
      </c>
      <c r="AH5207">
        <f t="shared" si="735"/>
        <v>0</v>
      </c>
      <c r="AI5207">
        <f t="shared" si="736"/>
        <v>0</v>
      </c>
      <c r="AJ5207">
        <f t="shared" si="737"/>
        <v>0</v>
      </c>
      <c r="AK5207">
        <f t="shared" si="738"/>
        <v>1</v>
      </c>
    </row>
    <row r="5208" spans="1:37" x14ac:dyDescent="0.35">
      <c r="A5208">
        <v>1</v>
      </c>
      <c r="B5208">
        <v>1</v>
      </c>
      <c r="C5208">
        <v>0</v>
      </c>
      <c r="D5208">
        <v>1</v>
      </c>
      <c r="E5208">
        <v>0</v>
      </c>
      <c r="F5208">
        <v>0</v>
      </c>
      <c r="G5208">
        <v>0</v>
      </c>
      <c r="H5208">
        <v>0</v>
      </c>
      <c r="I5208">
        <v>0</v>
      </c>
      <c r="J5208">
        <v>0</v>
      </c>
      <c r="K5208">
        <v>0</v>
      </c>
      <c r="L5208">
        <v>24</v>
      </c>
      <c r="M5208">
        <v>0</v>
      </c>
      <c r="N5208">
        <v>0</v>
      </c>
      <c r="O5208">
        <v>0</v>
      </c>
      <c r="P5208">
        <v>0</v>
      </c>
      <c r="Q5208">
        <v>0</v>
      </c>
      <c r="R5208">
        <v>0</v>
      </c>
      <c r="S5208">
        <v>0</v>
      </c>
      <c r="T5208">
        <v>1</v>
      </c>
      <c r="U5208">
        <v>0</v>
      </c>
      <c r="V5208">
        <v>0</v>
      </c>
      <c r="W5208">
        <v>0</v>
      </c>
      <c r="X5208">
        <v>0</v>
      </c>
      <c r="Y5208">
        <v>0</v>
      </c>
      <c r="Z5208">
        <v>85.5</v>
      </c>
      <c r="AA5208">
        <v>0</v>
      </c>
      <c r="AB5208">
        <v>0</v>
      </c>
      <c r="AC5208">
        <f t="shared" si="730"/>
        <v>-2.2048892169000318</v>
      </c>
      <c r="AD5208">
        <f t="shared" si="731"/>
        <v>0.11026273987602314</v>
      </c>
      <c r="AE5208">
        <f t="shared" si="732"/>
        <v>9.9312294212751451E-2</v>
      </c>
      <c r="AF5208">
        <f t="shared" si="733"/>
        <v>4.5425765251354673E-2</v>
      </c>
      <c r="AG5208">
        <f t="shared" si="734"/>
        <v>0</v>
      </c>
      <c r="AH5208">
        <f t="shared" si="735"/>
        <v>0</v>
      </c>
      <c r="AI5208">
        <f t="shared" si="736"/>
        <v>0</v>
      </c>
      <c r="AJ5208">
        <f t="shared" si="737"/>
        <v>0</v>
      </c>
      <c r="AK5208">
        <f t="shared" si="738"/>
        <v>1</v>
      </c>
    </row>
    <row r="5209" spans="1:37" x14ac:dyDescent="0.35">
      <c r="A5209">
        <v>1</v>
      </c>
      <c r="B5209">
        <v>2</v>
      </c>
      <c r="C5209">
        <v>0</v>
      </c>
      <c r="D5209">
        <v>1</v>
      </c>
      <c r="E5209">
        <v>1</v>
      </c>
      <c r="F5209">
        <v>0</v>
      </c>
      <c r="G5209">
        <v>0</v>
      </c>
      <c r="H5209">
        <v>0</v>
      </c>
      <c r="I5209">
        <v>0</v>
      </c>
      <c r="J5209">
        <v>0</v>
      </c>
      <c r="K5209">
        <v>0</v>
      </c>
      <c r="L5209">
        <v>5</v>
      </c>
      <c r="M5209">
        <v>0</v>
      </c>
      <c r="N5209">
        <v>0</v>
      </c>
      <c r="O5209">
        <v>0</v>
      </c>
      <c r="P5209">
        <v>0</v>
      </c>
      <c r="Q5209">
        <v>0</v>
      </c>
      <c r="R5209">
        <v>0</v>
      </c>
      <c r="S5209">
        <v>1</v>
      </c>
      <c r="T5209">
        <v>0</v>
      </c>
      <c r="U5209">
        <v>0</v>
      </c>
      <c r="V5209">
        <v>0</v>
      </c>
      <c r="W5209">
        <v>0</v>
      </c>
      <c r="X5209">
        <v>0</v>
      </c>
      <c r="Y5209">
        <v>0</v>
      </c>
      <c r="Z5209">
        <v>127</v>
      </c>
      <c r="AA5209">
        <v>2</v>
      </c>
      <c r="AB5209">
        <v>0</v>
      </c>
      <c r="AC5209">
        <f t="shared" si="730"/>
        <v>-4.6288192176001415</v>
      </c>
      <c r="AD5209">
        <f t="shared" si="731"/>
        <v>9.7662841531553236E-3</v>
      </c>
      <c r="AE5209">
        <f t="shared" si="732"/>
        <v>9.6718263487534217E-3</v>
      </c>
      <c r="AF5209">
        <f t="shared" si="733"/>
        <v>4.2208656160617267E-3</v>
      </c>
      <c r="AG5209">
        <f t="shared" si="734"/>
        <v>0</v>
      </c>
      <c r="AH5209">
        <f t="shared" si="735"/>
        <v>0</v>
      </c>
      <c r="AI5209">
        <f t="shared" si="736"/>
        <v>0</v>
      </c>
      <c r="AJ5209">
        <f t="shared" si="737"/>
        <v>0</v>
      </c>
      <c r="AK5209">
        <f t="shared" si="738"/>
        <v>1</v>
      </c>
    </row>
    <row r="5210" spans="1:37" x14ac:dyDescent="0.35">
      <c r="A5210">
        <v>1</v>
      </c>
      <c r="B5210">
        <v>1</v>
      </c>
      <c r="C5210">
        <v>0</v>
      </c>
      <c r="D5210">
        <v>1</v>
      </c>
      <c r="E5210">
        <v>0</v>
      </c>
      <c r="F5210">
        <v>0</v>
      </c>
      <c r="G5210">
        <v>0</v>
      </c>
      <c r="H5210">
        <v>0</v>
      </c>
      <c r="I5210">
        <v>0</v>
      </c>
      <c r="J5210">
        <v>0</v>
      </c>
      <c r="K5210">
        <v>0</v>
      </c>
      <c r="L5210">
        <v>9</v>
      </c>
      <c r="M5210">
        <v>0</v>
      </c>
      <c r="N5210">
        <v>0</v>
      </c>
      <c r="O5210">
        <v>0</v>
      </c>
      <c r="P5210">
        <v>0</v>
      </c>
      <c r="Q5210">
        <v>0</v>
      </c>
      <c r="R5210">
        <v>0</v>
      </c>
      <c r="S5210">
        <v>0</v>
      </c>
      <c r="T5210">
        <v>0</v>
      </c>
      <c r="U5210">
        <v>0</v>
      </c>
      <c r="V5210">
        <v>0</v>
      </c>
      <c r="W5210">
        <v>1</v>
      </c>
      <c r="X5210">
        <v>0</v>
      </c>
      <c r="Y5210">
        <v>0</v>
      </c>
      <c r="Z5210">
        <v>86</v>
      </c>
      <c r="AA5210">
        <v>0</v>
      </c>
      <c r="AB5210">
        <v>0</v>
      </c>
      <c r="AC5210">
        <f t="shared" si="730"/>
        <v>-3.2110870402134535</v>
      </c>
      <c r="AD5210">
        <f t="shared" si="731"/>
        <v>4.031276784571397E-2</v>
      </c>
      <c r="AE5210">
        <f t="shared" si="732"/>
        <v>3.8750622977735717E-2</v>
      </c>
      <c r="AF5210">
        <f t="shared" si="733"/>
        <v>1.7163928653067165E-2</v>
      </c>
      <c r="AG5210">
        <f t="shared" si="734"/>
        <v>0</v>
      </c>
      <c r="AH5210">
        <f t="shared" si="735"/>
        <v>0</v>
      </c>
      <c r="AI5210">
        <f t="shared" si="736"/>
        <v>0</v>
      </c>
      <c r="AJ5210">
        <f t="shared" si="737"/>
        <v>0</v>
      </c>
      <c r="AK5210">
        <f t="shared" si="738"/>
        <v>1</v>
      </c>
    </row>
    <row r="5211" spans="1:37" x14ac:dyDescent="0.35">
      <c r="A5211">
        <v>1</v>
      </c>
      <c r="B5211">
        <v>1</v>
      </c>
      <c r="C5211">
        <v>0</v>
      </c>
      <c r="D5211">
        <v>2</v>
      </c>
      <c r="E5211">
        <v>0</v>
      </c>
      <c r="F5211">
        <v>0</v>
      </c>
      <c r="G5211">
        <v>0</v>
      </c>
      <c r="H5211">
        <v>0</v>
      </c>
      <c r="I5211">
        <v>0</v>
      </c>
      <c r="J5211">
        <v>0</v>
      </c>
      <c r="K5211">
        <v>0</v>
      </c>
      <c r="L5211">
        <v>164</v>
      </c>
      <c r="M5211">
        <v>0</v>
      </c>
      <c r="N5211">
        <v>0</v>
      </c>
      <c r="O5211">
        <v>0</v>
      </c>
      <c r="P5211">
        <v>0</v>
      </c>
      <c r="Q5211">
        <v>0</v>
      </c>
      <c r="R5211">
        <v>0</v>
      </c>
      <c r="S5211">
        <v>0</v>
      </c>
      <c r="T5211">
        <v>0</v>
      </c>
      <c r="U5211">
        <v>1</v>
      </c>
      <c r="V5211">
        <v>0</v>
      </c>
      <c r="W5211">
        <v>0</v>
      </c>
      <c r="X5211">
        <v>0</v>
      </c>
      <c r="Y5211">
        <v>0</v>
      </c>
      <c r="Z5211">
        <v>100</v>
      </c>
      <c r="AA5211">
        <v>0</v>
      </c>
      <c r="AB5211">
        <v>0</v>
      </c>
      <c r="AC5211">
        <f t="shared" si="730"/>
        <v>0.4316748184499164</v>
      </c>
      <c r="AD5211">
        <f t="shared" si="731"/>
        <v>1.5398343080317631</v>
      </c>
      <c r="AE5211">
        <f t="shared" si="732"/>
        <v>0.60627352861653916</v>
      </c>
      <c r="AF5211">
        <f t="shared" si="733"/>
        <v>0.40480538533857607</v>
      </c>
      <c r="AG5211">
        <f t="shared" si="734"/>
        <v>1</v>
      </c>
      <c r="AH5211">
        <f t="shared" si="735"/>
        <v>0</v>
      </c>
      <c r="AI5211">
        <f t="shared" si="736"/>
        <v>1</v>
      </c>
      <c r="AJ5211">
        <f t="shared" si="737"/>
        <v>0</v>
      </c>
      <c r="AK5211">
        <f t="shared" si="738"/>
        <v>0</v>
      </c>
    </row>
    <row r="5212" spans="1:37" x14ac:dyDescent="0.35">
      <c r="A5212">
        <v>1</v>
      </c>
      <c r="B5212">
        <v>2</v>
      </c>
      <c r="C5212">
        <v>0</v>
      </c>
      <c r="D5212">
        <v>3</v>
      </c>
      <c r="E5212">
        <v>0</v>
      </c>
      <c r="F5212">
        <v>0</v>
      </c>
      <c r="G5212">
        <v>0</v>
      </c>
      <c r="H5212">
        <v>0</v>
      </c>
      <c r="I5212">
        <v>0</v>
      </c>
      <c r="J5212">
        <v>0</v>
      </c>
      <c r="K5212">
        <v>0</v>
      </c>
      <c r="L5212">
        <v>213</v>
      </c>
      <c r="M5212">
        <v>0</v>
      </c>
      <c r="N5212">
        <v>0</v>
      </c>
      <c r="O5212">
        <v>0</v>
      </c>
      <c r="P5212">
        <v>0</v>
      </c>
      <c r="Q5212">
        <v>1</v>
      </c>
      <c r="R5212">
        <v>0</v>
      </c>
      <c r="S5212">
        <v>0</v>
      </c>
      <c r="T5212">
        <v>0</v>
      </c>
      <c r="U5212">
        <v>0</v>
      </c>
      <c r="V5212">
        <v>0</v>
      </c>
      <c r="W5212">
        <v>0</v>
      </c>
      <c r="X5212">
        <v>0</v>
      </c>
      <c r="Y5212">
        <v>0</v>
      </c>
      <c r="Z5212">
        <v>130</v>
      </c>
      <c r="AA5212">
        <v>0</v>
      </c>
      <c r="AB5212">
        <v>1</v>
      </c>
      <c r="AC5212">
        <f t="shared" si="730"/>
        <v>1.9735305766875144</v>
      </c>
      <c r="AD5212">
        <f t="shared" si="731"/>
        <v>7.196037855371614</v>
      </c>
      <c r="AE5212">
        <f t="shared" si="732"/>
        <v>0.8779898265910755</v>
      </c>
      <c r="AF5212">
        <f t="shared" si="733"/>
        <v>5.6510516304552873E-2</v>
      </c>
      <c r="AG5212">
        <f t="shared" si="734"/>
        <v>1</v>
      </c>
      <c r="AH5212">
        <f t="shared" si="735"/>
        <v>1</v>
      </c>
      <c r="AI5212">
        <f t="shared" si="736"/>
        <v>0</v>
      </c>
      <c r="AJ5212">
        <f t="shared" si="737"/>
        <v>0</v>
      </c>
      <c r="AK5212">
        <f t="shared" si="738"/>
        <v>0</v>
      </c>
    </row>
    <row r="5213" spans="1:37" x14ac:dyDescent="0.35">
      <c r="A5213">
        <v>1</v>
      </c>
      <c r="B5213">
        <v>2</v>
      </c>
      <c r="C5213">
        <v>0</v>
      </c>
      <c r="D5213">
        <v>4</v>
      </c>
      <c r="E5213">
        <v>0</v>
      </c>
      <c r="F5213">
        <v>0</v>
      </c>
      <c r="G5213">
        <v>0</v>
      </c>
      <c r="H5213">
        <v>0</v>
      </c>
      <c r="I5213">
        <v>0</v>
      </c>
      <c r="J5213">
        <v>0</v>
      </c>
      <c r="K5213">
        <v>0</v>
      </c>
      <c r="L5213">
        <v>21</v>
      </c>
      <c r="M5213">
        <v>0</v>
      </c>
      <c r="N5213">
        <v>0</v>
      </c>
      <c r="O5213">
        <v>0</v>
      </c>
      <c r="P5213">
        <v>0</v>
      </c>
      <c r="Q5213">
        <v>0</v>
      </c>
      <c r="R5213">
        <v>0</v>
      </c>
      <c r="S5213">
        <v>0</v>
      </c>
      <c r="T5213">
        <v>1</v>
      </c>
      <c r="U5213">
        <v>0</v>
      </c>
      <c r="V5213">
        <v>0</v>
      </c>
      <c r="W5213">
        <v>0</v>
      </c>
      <c r="X5213">
        <v>0</v>
      </c>
      <c r="Y5213">
        <v>0</v>
      </c>
      <c r="Z5213">
        <v>133.5</v>
      </c>
      <c r="AA5213">
        <v>0</v>
      </c>
      <c r="AB5213">
        <v>1</v>
      </c>
      <c r="AC5213">
        <f t="shared" si="730"/>
        <v>-0.7073800233519294</v>
      </c>
      <c r="AD5213">
        <f t="shared" si="731"/>
        <v>0.49293398264321464</v>
      </c>
      <c r="AE5213">
        <f t="shared" si="732"/>
        <v>0.33017801749711884</v>
      </c>
      <c r="AF5213">
        <f t="shared" si="733"/>
        <v>0.48125184445147307</v>
      </c>
      <c r="AG5213">
        <f t="shared" si="734"/>
        <v>0</v>
      </c>
      <c r="AH5213">
        <f t="shared" si="735"/>
        <v>0</v>
      </c>
      <c r="AI5213">
        <f t="shared" si="736"/>
        <v>0</v>
      </c>
      <c r="AJ5213">
        <f t="shared" si="737"/>
        <v>1</v>
      </c>
      <c r="AK5213">
        <f t="shared" si="738"/>
        <v>0</v>
      </c>
    </row>
    <row r="5214" spans="1:37" x14ac:dyDescent="0.35">
      <c r="A5214">
        <v>1</v>
      </c>
      <c r="B5214">
        <v>2</v>
      </c>
      <c r="C5214">
        <v>0</v>
      </c>
      <c r="D5214">
        <v>1</v>
      </c>
      <c r="E5214">
        <v>0</v>
      </c>
      <c r="F5214">
        <v>0</v>
      </c>
      <c r="G5214">
        <v>0</v>
      </c>
      <c r="H5214">
        <v>0</v>
      </c>
      <c r="I5214">
        <v>0</v>
      </c>
      <c r="J5214">
        <v>0</v>
      </c>
      <c r="K5214">
        <v>0</v>
      </c>
      <c r="L5214">
        <v>56</v>
      </c>
      <c r="M5214">
        <v>0</v>
      </c>
      <c r="N5214">
        <v>0</v>
      </c>
      <c r="O5214">
        <v>0</v>
      </c>
      <c r="P5214">
        <v>0</v>
      </c>
      <c r="Q5214">
        <v>1</v>
      </c>
      <c r="R5214">
        <v>0</v>
      </c>
      <c r="S5214">
        <v>0</v>
      </c>
      <c r="T5214">
        <v>0</v>
      </c>
      <c r="U5214">
        <v>0</v>
      </c>
      <c r="V5214">
        <v>0</v>
      </c>
      <c r="W5214">
        <v>0</v>
      </c>
      <c r="X5214">
        <v>0</v>
      </c>
      <c r="Y5214">
        <v>0</v>
      </c>
      <c r="Z5214">
        <v>120</v>
      </c>
      <c r="AA5214">
        <v>0</v>
      </c>
      <c r="AB5214">
        <v>0</v>
      </c>
      <c r="AC5214">
        <f t="shared" si="730"/>
        <v>-0.56317622360979902</v>
      </c>
      <c r="AD5214">
        <f t="shared" si="731"/>
        <v>0.56939765437770284</v>
      </c>
      <c r="AE5214">
        <f t="shared" si="732"/>
        <v>0.36281286185780637</v>
      </c>
      <c r="AF5214">
        <f t="shared" si="733"/>
        <v>0.19573299917700782</v>
      </c>
      <c r="AG5214">
        <f t="shared" si="734"/>
        <v>0</v>
      </c>
      <c r="AH5214">
        <f t="shared" si="735"/>
        <v>0</v>
      </c>
      <c r="AI5214">
        <f t="shared" si="736"/>
        <v>0</v>
      </c>
      <c r="AJ5214">
        <f t="shared" si="737"/>
        <v>0</v>
      </c>
      <c r="AK5214">
        <f t="shared" si="738"/>
        <v>1</v>
      </c>
    </row>
    <row r="5215" spans="1:37" x14ac:dyDescent="0.35">
      <c r="A5215">
        <v>1</v>
      </c>
      <c r="B5215">
        <v>2</v>
      </c>
      <c r="C5215">
        <v>0</v>
      </c>
      <c r="D5215">
        <v>4</v>
      </c>
      <c r="E5215">
        <v>0</v>
      </c>
      <c r="F5215">
        <v>1</v>
      </c>
      <c r="G5215">
        <v>0</v>
      </c>
      <c r="H5215">
        <v>0</v>
      </c>
      <c r="I5215">
        <v>0</v>
      </c>
      <c r="J5215">
        <v>0</v>
      </c>
      <c r="K5215">
        <v>0</v>
      </c>
      <c r="L5215">
        <v>190</v>
      </c>
      <c r="M5215">
        <v>0</v>
      </c>
      <c r="N5215">
        <v>0</v>
      </c>
      <c r="O5215">
        <v>0</v>
      </c>
      <c r="P5215">
        <v>1</v>
      </c>
      <c r="Q5215">
        <v>0</v>
      </c>
      <c r="R5215">
        <v>0</v>
      </c>
      <c r="S5215">
        <v>0</v>
      </c>
      <c r="T5215">
        <v>0</v>
      </c>
      <c r="U5215">
        <v>0</v>
      </c>
      <c r="V5215">
        <v>0</v>
      </c>
      <c r="W5215">
        <v>0</v>
      </c>
      <c r="X5215">
        <v>0</v>
      </c>
      <c r="Y5215">
        <v>0</v>
      </c>
      <c r="Z5215">
        <v>100.3</v>
      </c>
      <c r="AA5215">
        <v>0</v>
      </c>
      <c r="AB5215">
        <v>1</v>
      </c>
      <c r="AC5215">
        <f t="shared" si="730"/>
        <v>1.2462185287477312</v>
      </c>
      <c r="AD5215">
        <f t="shared" si="731"/>
        <v>3.4771692496045579</v>
      </c>
      <c r="AE5215">
        <f t="shared" si="732"/>
        <v>0.77664458405535508</v>
      </c>
      <c r="AF5215">
        <f t="shared" si="733"/>
        <v>0.10977768196735206</v>
      </c>
      <c r="AG5215">
        <f t="shared" si="734"/>
        <v>1</v>
      </c>
      <c r="AH5215">
        <f t="shared" si="735"/>
        <v>1</v>
      </c>
      <c r="AI5215">
        <f t="shared" si="736"/>
        <v>0</v>
      </c>
      <c r="AJ5215">
        <f t="shared" si="737"/>
        <v>0</v>
      </c>
      <c r="AK5215">
        <f t="shared" si="738"/>
        <v>0</v>
      </c>
    </row>
    <row r="5216" spans="1:37" x14ac:dyDescent="0.35">
      <c r="A5216">
        <v>1</v>
      </c>
      <c r="B5216">
        <v>2</v>
      </c>
      <c r="C5216">
        <v>2</v>
      </c>
      <c r="D5216">
        <v>1</v>
      </c>
      <c r="E5216">
        <v>0</v>
      </c>
      <c r="F5216">
        <v>0</v>
      </c>
      <c r="G5216">
        <v>0</v>
      </c>
      <c r="H5216">
        <v>0</v>
      </c>
      <c r="I5216">
        <v>0</v>
      </c>
      <c r="J5216">
        <v>1</v>
      </c>
      <c r="K5216">
        <v>0</v>
      </c>
      <c r="L5216">
        <v>1</v>
      </c>
      <c r="M5216">
        <v>0</v>
      </c>
      <c r="N5216">
        <v>0</v>
      </c>
      <c r="O5216">
        <v>0</v>
      </c>
      <c r="P5216">
        <v>0</v>
      </c>
      <c r="Q5216">
        <v>1</v>
      </c>
      <c r="R5216">
        <v>0</v>
      </c>
      <c r="S5216">
        <v>0</v>
      </c>
      <c r="T5216">
        <v>0</v>
      </c>
      <c r="U5216">
        <v>0</v>
      </c>
      <c r="V5216">
        <v>0</v>
      </c>
      <c r="W5216">
        <v>0</v>
      </c>
      <c r="X5216">
        <v>0</v>
      </c>
      <c r="Y5216">
        <v>0</v>
      </c>
      <c r="Z5216">
        <v>221</v>
      </c>
      <c r="AA5216">
        <v>0</v>
      </c>
      <c r="AB5216">
        <v>1</v>
      </c>
      <c r="AC5216">
        <f t="shared" si="730"/>
        <v>0.40185679257555318</v>
      </c>
      <c r="AD5216">
        <f t="shared" si="731"/>
        <v>1.4945972799223939</v>
      </c>
      <c r="AE5216">
        <f t="shared" si="732"/>
        <v>0.59913369262107519</v>
      </c>
      <c r="AF5216">
        <f t="shared" si="733"/>
        <v>0.22247625692779205</v>
      </c>
      <c r="AG5216">
        <f t="shared" si="734"/>
        <v>1</v>
      </c>
      <c r="AH5216">
        <f t="shared" si="735"/>
        <v>1</v>
      </c>
      <c r="AI5216">
        <f t="shared" si="736"/>
        <v>0</v>
      </c>
      <c r="AJ5216">
        <f t="shared" si="737"/>
        <v>0</v>
      </c>
      <c r="AK5216">
        <f t="shared" si="738"/>
        <v>0</v>
      </c>
    </row>
    <row r="5217" spans="1:37" x14ac:dyDescent="0.35">
      <c r="A5217">
        <v>1</v>
      </c>
      <c r="B5217">
        <v>1</v>
      </c>
      <c r="C5217">
        <v>0</v>
      </c>
      <c r="D5217">
        <v>2</v>
      </c>
      <c r="E5217">
        <v>0</v>
      </c>
      <c r="F5217">
        <v>0</v>
      </c>
      <c r="G5217">
        <v>0</v>
      </c>
      <c r="H5217">
        <v>0</v>
      </c>
      <c r="I5217">
        <v>0</v>
      </c>
      <c r="J5217">
        <v>0</v>
      </c>
      <c r="K5217">
        <v>0</v>
      </c>
      <c r="L5217">
        <v>12</v>
      </c>
      <c r="M5217">
        <v>0</v>
      </c>
      <c r="N5217">
        <v>0</v>
      </c>
      <c r="O5217">
        <v>0</v>
      </c>
      <c r="P5217">
        <v>0</v>
      </c>
      <c r="Q5217">
        <v>1</v>
      </c>
      <c r="R5217">
        <v>0</v>
      </c>
      <c r="S5217">
        <v>0</v>
      </c>
      <c r="T5217">
        <v>0</v>
      </c>
      <c r="U5217">
        <v>0</v>
      </c>
      <c r="V5217">
        <v>0</v>
      </c>
      <c r="W5217">
        <v>0</v>
      </c>
      <c r="X5217">
        <v>1</v>
      </c>
      <c r="Y5217">
        <v>0</v>
      </c>
      <c r="Z5217">
        <v>65</v>
      </c>
      <c r="AA5217">
        <v>1</v>
      </c>
      <c r="AB5217">
        <v>0</v>
      </c>
      <c r="AC5217">
        <f t="shared" si="730"/>
        <v>-6.0000623307760783</v>
      </c>
      <c r="AD5217">
        <f t="shared" si="731"/>
        <v>2.4785976789345127E-3</v>
      </c>
      <c r="AE5217">
        <f t="shared" si="732"/>
        <v>2.472469421963996E-3</v>
      </c>
      <c r="AF5217">
        <f t="shared" si="733"/>
        <v>1.0751094626355246E-3</v>
      </c>
      <c r="AG5217">
        <f t="shared" si="734"/>
        <v>0</v>
      </c>
      <c r="AH5217">
        <f t="shared" si="735"/>
        <v>0</v>
      </c>
      <c r="AI5217">
        <f t="shared" si="736"/>
        <v>0</v>
      </c>
      <c r="AJ5217">
        <f t="shared" si="737"/>
        <v>0</v>
      </c>
      <c r="AK5217">
        <f t="shared" si="738"/>
        <v>1</v>
      </c>
    </row>
    <row r="5218" spans="1:37" x14ac:dyDescent="0.35">
      <c r="A5218">
        <v>1</v>
      </c>
      <c r="B5218">
        <v>2</v>
      </c>
      <c r="C5218">
        <v>0</v>
      </c>
      <c r="D5218">
        <v>3</v>
      </c>
      <c r="E5218">
        <v>0</v>
      </c>
      <c r="F5218">
        <v>0</v>
      </c>
      <c r="G5218">
        <v>0</v>
      </c>
      <c r="H5218">
        <v>0</v>
      </c>
      <c r="I5218">
        <v>0</v>
      </c>
      <c r="J5218">
        <v>0</v>
      </c>
      <c r="K5218">
        <v>0</v>
      </c>
      <c r="L5218">
        <v>122</v>
      </c>
      <c r="M5218">
        <v>0</v>
      </c>
      <c r="N5218">
        <v>1</v>
      </c>
      <c r="O5218">
        <v>0</v>
      </c>
      <c r="P5218">
        <v>0</v>
      </c>
      <c r="Q5218">
        <v>0</v>
      </c>
      <c r="R5218">
        <v>0</v>
      </c>
      <c r="S5218">
        <v>0</v>
      </c>
      <c r="T5218">
        <v>0</v>
      </c>
      <c r="U5218">
        <v>0</v>
      </c>
      <c r="V5218">
        <v>0</v>
      </c>
      <c r="W5218">
        <v>0</v>
      </c>
      <c r="X5218">
        <v>0</v>
      </c>
      <c r="Y5218">
        <v>0</v>
      </c>
      <c r="Z5218">
        <v>107</v>
      </c>
      <c r="AA5218">
        <v>1</v>
      </c>
      <c r="AB5218">
        <v>0</v>
      </c>
      <c r="AC5218">
        <f t="shared" si="730"/>
        <v>-0.17702142737540072</v>
      </c>
      <c r="AD5218">
        <f t="shared" si="731"/>
        <v>0.83776183329337228</v>
      </c>
      <c r="AE5218">
        <f t="shared" si="732"/>
        <v>0.45585984980004512</v>
      </c>
      <c r="AF5218">
        <f t="shared" si="733"/>
        <v>0.26428922783979686</v>
      </c>
      <c r="AG5218">
        <f t="shared" si="734"/>
        <v>0</v>
      </c>
      <c r="AH5218">
        <f t="shared" si="735"/>
        <v>0</v>
      </c>
      <c r="AI5218">
        <f t="shared" si="736"/>
        <v>0</v>
      </c>
      <c r="AJ5218">
        <f t="shared" si="737"/>
        <v>0</v>
      </c>
      <c r="AK5218">
        <f t="shared" si="738"/>
        <v>1</v>
      </c>
    </row>
    <row r="5219" spans="1:37" x14ac:dyDescent="0.35">
      <c r="A5219">
        <v>1</v>
      </c>
      <c r="B5219">
        <v>2</v>
      </c>
      <c r="C5219">
        <v>0</v>
      </c>
      <c r="D5219">
        <v>2</v>
      </c>
      <c r="E5219">
        <v>0</v>
      </c>
      <c r="F5219">
        <v>0</v>
      </c>
      <c r="G5219">
        <v>0</v>
      </c>
      <c r="H5219">
        <v>0</v>
      </c>
      <c r="I5219">
        <v>0</v>
      </c>
      <c r="J5219">
        <v>0</v>
      </c>
      <c r="K5219">
        <v>0</v>
      </c>
      <c r="L5219">
        <v>315</v>
      </c>
      <c r="M5219">
        <v>0</v>
      </c>
      <c r="N5219">
        <v>0</v>
      </c>
      <c r="O5219">
        <v>0</v>
      </c>
      <c r="P5219">
        <v>0</v>
      </c>
      <c r="Q5219">
        <v>0</v>
      </c>
      <c r="R5219">
        <v>0</v>
      </c>
      <c r="S5219">
        <v>0</v>
      </c>
      <c r="T5219">
        <v>0</v>
      </c>
      <c r="U5219">
        <v>0</v>
      </c>
      <c r="V5219">
        <v>0</v>
      </c>
      <c r="W5219">
        <v>1</v>
      </c>
      <c r="X5219">
        <v>0</v>
      </c>
      <c r="Y5219">
        <v>0</v>
      </c>
      <c r="Z5219">
        <v>52</v>
      </c>
      <c r="AA5219">
        <v>0</v>
      </c>
      <c r="AB5219">
        <v>0</v>
      </c>
      <c r="AC5219">
        <f t="shared" si="730"/>
        <v>0.40472586883076922</v>
      </c>
      <c r="AD5219">
        <f t="shared" si="731"/>
        <v>1.498891550838964</v>
      </c>
      <c r="AE5219">
        <f t="shared" si="732"/>
        <v>0.59982256946514323</v>
      </c>
      <c r="AF5219">
        <f t="shared" si="733"/>
        <v>0.39774740862976737</v>
      </c>
      <c r="AG5219">
        <f t="shared" si="734"/>
        <v>1</v>
      </c>
      <c r="AH5219">
        <f t="shared" si="735"/>
        <v>0</v>
      </c>
      <c r="AI5219">
        <f t="shared" si="736"/>
        <v>1</v>
      </c>
      <c r="AJ5219">
        <f t="shared" si="737"/>
        <v>0</v>
      </c>
      <c r="AK5219">
        <f t="shared" si="738"/>
        <v>0</v>
      </c>
    </row>
    <row r="5220" spans="1:37" x14ac:dyDescent="0.35">
      <c r="A5220">
        <v>1</v>
      </c>
      <c r="B5220">
        <v>1</v>
      </c>
      <c r="C5220">
        <v>0</v>
      </c>
      <c r="D5220">
        <v>7</v>
      </c>
      <c r="E5220">
        <v>0</v>
      </c>
      <c r="F5220">
        <v>0</v>
      </c>
      <c r="G5220">
        <v>0</v>
      </c>
      <c r="H5220">
        <v>0</v>
      </c>
      <c r="I5220">
        <v>0</v>
      </c>
      <c r="J5220">
        <v>0</v>
      </c>
      <c r="K5220">
        <v>0</v>
      </c>
      <c r="L5220">
        <v>97</v>
      </c>
      <c r="M5220">
        <v>0</v>
      </c>
      <c r="N5220">
        <v>1</v>
      </c>
      <c r="O5220">
        <v>0</v>
      </c>
      <c r="P5220">
        <v>0</v>
      </c>
      <c r="Q5220">
        <v>0</v>
      </c>
      <c r="R5220">
        <v>0</v>
      </c>
      <c r="S5220">
        <v>0</v>
      </c>
      <c r="T5220">
        <v>0</v>
      </c>
      <c r="U5220">
        <v>0</v>
      </c>
      <c r="V5220">
        <v>0</v>
      </c>
      <c r="W5220">
        <v>0</v>
      </c>
      <c r="X5220">
        <v>0</v>
      </c>
      <c r="Y5220">
        <v>0</v>
      </c>
      <c r="Z5220">
        <v>58.6</v>
      </c>
      <c r="AA5220">
        <v>0</v>
      </c>
      <c r="AB5220">
        <v>0</v>
      </c>
      <c r="AC5220">
        <f t="shared" si="730"/>
        <v>-0.25044478548173665</v>
      </c>
      <c r="AD5220">
        <f t="shared" si="731"/>
        <v>0.77845446081519487</v>
      </c>
      <c r="AE5220">
        <f t="shared" si="732"/>
        <v>0.43771402527696585</v>
      </c>
      <c r="AF5220">
        <f t="shared" si="733"/>
        <v>0.250042749100163</v>
      </c>
      <c r="AG5220">
        <f t="shared" si="734"/>
        <v>0</v>
      </c>
      <c r="AH5220">
        <f t="shared" si="735"/>
        <v>0</v>
      </c>
      <c r="AI5220">
        <f t="shared" si="736"/>
        <v>0</v>
      </c>
      <c r="AJ5220">
        <f t="shared" si="737"/>
        <v>0</v>
      </c>
      <c r="AK5220">
        <f t="shared" si="738"/>
        <v>1</v>
      </c>
    </row>
    <row r="5221" spans="1:37" x14ac:dyDescent="0.35">
      <c r="A5221">
        <v>1</v>
      </c>
      <c r="B5221">
        <v>2</v>
      </c>
      <c r="C5221">
        <v>2</v>
      </c>
      <c r="D5221">
        <v>2</v>
      </c>
      <c r="E5221">
        <v>0</v>
      </c>
      <c r="F5221">
        <v>1</v>
      </c>
      <c r="G5221">
        <v>0</v>
      </c>
      <c r="H5221">
        <v>0</v>
      </c>
      <c r="I5221">
        <v>0</v>
      </c>
      <c r="J5221">
        <v>0</v>
      </c>
      <c r="K5221">
        <v>0</v>
      </c>
      <c r="L5221">
        <v>140</v>
      </c>
      <c r="M5221">
        <v>0</v>
      </c>
      <c r="N5221">
        <v>0</v>
      </c>
      <c r="O5221">
        <v>0</v>
      </c>
      <c r="P5221">
        <v>0</v>
      </c>
      <c r="Q5221">
        <v>0</v>
      </c>
      <c r="R5221">
        <v>1</v>
      </c>
      <c r="S5221">
        <v>0</v>
      </c>
      <c r="T5221">
        <v>0</v>
      </c>
      <c r="U5221">
        <v>0</v>
      </c>
      <c r="V5221">
        <v>0</v>
      </c>
      <c r="W5221">
        <v>0</v>
      </c>
      <c r="X5221">
        <v>0</v>
      </c>
      <c r="Y5221">
        <v>0</v>
      </c>
      <c r="Z5221">
        <v>88.77</v>
      </c>
      <c r="AA5221">
        <v>1</v>
      </c>
      <c r="AB5221">
        <v>0</v>
      </c>
      <c r="AC5221">
        <f t="shared" si="730"/>
        <v>-0.27396723292452774</v>
      </c>
      <c r="AD5221">
        <f t="shared" si="731"/>
        <v>0.7603569895275577</v>
      </c>
      <c r="AE5221">
        <f t="shared" si="732"/>
        <v>0.43193340558247867</v>
      </c>
      <c r="AF5221">
        <f t="shared" si="733"/>
        <v>0.24560074898484255</v>
      </c>
      <c r="AG5221">
        <f t="shared" si="734"/>
        <v>0</v>
      </c>
      <c r="AH5221">
        <f t="shared" si="735"/>
        <v>0</v>
      </c>
      <c r="AI5221">
        <f t="shared" si="736"/>
        <v>0</v>
      </c>
      <c r="AJ5221">
        <f t="shared" si="737"/>
        <v>0</v>
      </c>
      <c r="AK5221">
        <f t="shared" si="738"/>
        <v>1</v>
      </c>
    </row>
    <row r="5222" spans="1:37" x14ac:dyDescent="0.35">
      <c r="A5222">
        <v>1</v>
      </c>
      <c r="B5222">
        <v>2</v>
      </c>
      <c r="C5222">
        <v>0</v>
      </c>
      <c r="D5222">
        <v>3</v>
      </c>
      <c r="E5222">
        <v>0</v>
      </c>
      <c r="F5222">
        <v>0</v>
      </c>
      <c r="G5222">
        <v>0</v>
      </c>
      <c r="H5222">
        <v>0</v>
      </c>
      <c r="I5222">
        <v>0</v>
      </c>
      <c r="J5222">
        <v>0</v>
      </c>
      <c r="K5222">
        <v>0</v>
      </c>
      <c r="L5222">
        <v>42</v>
      </c>
      <c r="M5222">
        <v>0</v>
      </c>
      <c r="N5222">
        <v>0</v>
      </c>
      <c r="O5222">
        <v>0</v>
      </c>
      <c r="P5222">
        <v>0</v>
      </c>
      <c r="Q5222">
        <v>0</v>
      </c>
      <c r="R5222">
        <v>0</v>
      </c>
      <c r="S5222">
        <v>0</v>
      </c>
      <c r="T5222">
        <v>0</v>
      </c>
      <c r="U5222">
        <v>0</v>
      </c>
      <c r="V5222">
        <v>1</v>
      </c>
      <c r="W5222">
        <v>0</v>
      </c>
      <c r="X5222">
        <v>0</v>
      </c>
      <c r="Y5222">
        <v>0</v>
      </c>
      <c r="Z5222">
        <v>104</v>
      </c>
      <c r="AA5222">
        <v>2</v>
      </c>
      <c r="AB5222">
        <v>0</v>
      </c>
      <c r="AC5222">
        <f t="shared" si="730"/>
        <v>-2.54375899629617</v>
      </c>
      <c r="AD5222">
        <f t="shared" si="731"/>
        <v>7.8570497781673312E-2</v>
      </c>
      <c r="AE5222">
        <f t="shared" si="732"/>
        <v>7.2846882001011054E-2</v>
      </c>
      <c r="AF5222">
        <f t="shared" si="733"/>
        <v>3.284853682563306E-2</v>
      </c>
      <c r="AG5222">
        <f t="shared" si="734"/>
        <v>0</v>
      </c>
      <c r="AH5222">
        <f t="shared" si="735"/>
        <v>0</v>
      </c>
      <c r="AI5222">
        <f t="shared" si="736"/>
        <v>0</v>
      </c>
      <c r="AJ5222">
        <f t="shared" si="737"/>
        <v>0</v>
      </c>
      <c r="AK5222">
        <f t="shared" si="738"/>
        <v>1</v>
      </c>
    </row>
    <row r="5223" spans="1:37" x14ac:dyDescent="0.35">
      <c r="A5223">
        <v>1</v>
      </c>
      <c r="B5223">
        <v>2</v>
      </c>
      <c r="C5223">
        <v>0</v>
      </c>
      <c r="D5223">
        <v>2</v>
      </c>
      <c r="E5223">
        <v>0</v>
      </c>
      <c r="F5223">
        <v>0</v>
      </c>
      <c r="G5223">
        <v>0</v>
      </c>
      <c r="H5223">
        <v>0</v>
      </c>
      <c r="I5223">
        <v>0</v>
      </c>
      <c r="J5223">
        <v>0</v>
      </c>
      <c r="K5223">
        <v>0</v>
      </c>
      <c r="L5223">
        <v>5</v>
      </c>
      <c r="M5223">
        <v>0</v>
      </c>
      <c r="N5223">
        <v>0</v>
      </c>
      <c r="O5223">
        <v>0</v>
      </c>
      <c r="P5223">
        <v>1</v>
      </c>
      <c r="Q5223">
        <v>0</v>
      </c>
      <c r="R5223">
        <v>0</v>
      </c>
      <c r="S5223">
        <v>0</v>
      </c>
      <c r="T5223">
        <v>0</v>
      </c>
      <c r="U5223">
        <v>0</v>
      </c>
      <c r="V5223">
        <v>0</v>
      </c>
      <c r="W5223">
        <v>0</v>
      </c>
      <c r="X5223">
        <v>0</v>
      </c>
      <c r="Y5223">
        <v>0</v>
      </c>
      <c r="Z5223">
        <v>110</v>
      </c>
      <c r="AA5223">
        <v>0</v>
      </c>
      <c r="AB5223">
        <v>0</v>
      </c>
      <c r="AC5223">
        <f t="shared" si="730"/>
        <v>-1.2925217579668842</v>
      </c>
      <c r="AD5223">
        <f t="shared" si="731"/>
        <v>0.27457749132386433</v>
      </c>
      <c r="AE5223">
        <f t="shared" si="732"/>
        <v>0.21542628297842381</v>
      </c>
      <c r="AF5223">
        <f t="shared" si="733"/>
        <v>0.10536624469448609</v>
      </c>
      <c r="AG5223">
        <f t="shared" si="734"/>
        <v>0</v>
      </c>
      <c r="AH5223">
        <f t="shared" si="735"/>
        <v>0</v>
      </c>
      <c r="AI5223">
        <f t="shared" si="736"/>
        <v>0</v>
      </c>
      <c r="AJ5223">
        <f t="shared" si="737"/>
        <v>0</v>
      </c>
      <c r="AK5223">
        <f t="shared" si="738"/>
        <v>1</v>
      </c>
    </row>
    <row r="5224" spans="1:37" x14ac:dyDescent="0.35">
      <c r="A5224">
        <v>1</v>
      </c>
      <c r="B5224">
        <v>2</v>
      </c>
      <c r="C5224">
        <v>0</v>
      </c>
      <c r="D5224">
        <v>1</v>
      </c>
      <c r="E5224">
        <v>0</v>
      </c>
      <c r="F5224">
        <v>0</v>
      </c>
      <c r="G5224">
        <v>0</v>
      </c>
      <c r="H5224">
        <v>1</v>
      </c>
      <c r="I5224">
        <v>0</v>
      </c>
      <c r="J5224">
        <v>0</v>
      </c>
      <c r="K5224">
        <v>0</v>
      </c>
      <c r="L5224">
        <v>22</v>
      </c>
      <c r="M5224">
        <v>0</v>
      </c>
      <c r="N5224">
        <v>0</v>
      </c>
      <c r="O5224">
        <v>0</v>
      </c>
      <c r="P5224">
        <v>1</v>
      </c>
      <c r="Q5224">
        <v>0</v>
      </c>
      <c r="R5224">
        <v>0</v>
      </c>
      <c r="S5224">
        <v>0</v>
      </c>
      <c r="T5224">
        <v>0</v>
      </c>
      <c r="U5224">
        <v>0</v>
      </c>
      <c r="V5224">
        <v>0</v>
      </c>
      <c r="W5224">
        <v>0</v>
      </c>
      <c r="X5224">
        <v>0</v>
      </c>
      <c r="Y5224">
        <v>0</v>
      </c>
      <c r="Z5224">
        <v>165</v>
      </c>
      <c r="AA5224">
        <v>1</v>
      </c>
      <c r="AB5224">
        <v>0</v>
      </c>
      <c r="AC5224">
        <f t="shared" si="730"/>
        <v>-1.1059485197332353</v>
      </c>
      <c r="AD5224">
        <f t="shared" si="731"/>
        <v>0.33089687113072269</v>
      </c>
      <c r="AE5224">
        <f t="shared" si="732"/>
        <v>0.24862698102941252</v>
      </c>
      <c r="AF5224">
        <f t="shared" si="733"/>
        <v>0.12414440405912988</v>
      </c>
      <c r="AG5224">
        <f t="shared" si="734"/>
        <v>0</v>
      </c>
      <c r="AH5224">
        <f t="shared" si="735"/>
        <v>0</v>
      </c>
      <c r="AI5224">
        <f t="shared" si="736"/>
        <v>0</v>
      </c>
      <c r="AJ5224">
        <f t="shared" si="737"/>
        <v>0</v>
      </c>
      <c r="AK5224">
        <f t="shared" si="738"/>
        <v>1</v>
      </c>
    </row>
    <row r="5225" spans="1:37" x14ac:dyDescent="0.35">
      <c r="A5225">
        <v>1</v>
      </c>
      <c r="B5225">
        <v>2</v>
      </c>
      <c r="C5225">
        <v>0</v>
      </c>
      <c r="D5225">
        <v>5</v>
      </c>
      <c r="E5225">
        <v>0</v>
      </c>
      <c r="F5225">
        <v>0</v>
      </c>
      <c r="G5225">
        <v>0</v>
      </c>
      <c r="H5225">
        <v>0</v>
      </c>
      <c r="I5225">
        <v>0</v>
      </c>
      <c r="J5225">
        <v>0</v>
      </c>
      <c r="K5225">
        <v>0</v>
      </c>
      <c r="L5225">
        <v>0</v>
      </c>
      <c r="M5225">
        <v>0</v>
      </c>
      <c r="N5225">
        <v>0</v>
      </c>
      <c r="O5225">
        <v>1</v>
      </c>
      <c r="P5225">
        <v>0</v>
      </c>
      <c r="Q5225">
        <v>0</v>
      </c>
      <c r="R5225">
        <v>0</v>
      </c>
      <c r="S5225">
        <v>0</v>
      </c>
      <c r="T5225">
        <v>0</v>
      </c>
      <c r="U5225">
        <v>0</v>
      </c>
      <c r="V5225">
        <v>0</v>
      </c>
      <c r="W5225">
        <v>0</v>
      </c>
      <c r="X5225">
        <v>0</v>
      </c>
      <c r="Y5225">
        <v>0</v>
      </c>
      <c r="Z5225">
        <v>80.75</v>
      </c>
      <c r="AA5225">
        <v>0</v>
      </c>
      <c r="AB5225">
        <v>0</v>
      </c>
      <c r="AC5225">
        <f t="shared" si="730"/>
        <v>-1.2954607139080936</v>
      </c>
      <c r="AD5225">
        <f t="shared" si="731"/>
        <v>0.27377170483989866</v>
      </c>
      <c r="AE5225">
        <f t="shared" si="732"/>
        <v>0.21492996256680802</v>
      </c>
      <c r="AF5225">
        <f t="shared" si="733"/>
        <v>0.10509159737710257</v>
      </c>
      <c r="AG5225">
        <f t="shared" si="734"/>
        <v>0</v>
      </c>
      <c r="AH5225">
        <f t="shared" si="735"/>
        <v>0</v>
      </c>
      <c r="AI5225">
        <f t="shared" si="736"/>
        <v>0</v>
      </c>
      <c r="AJ5225">
        <f t="shared" si="737"/>
        <v>0</v>
      </c>
      <c r="AK5225">
        <f t="shared" si="738"/>
        <v>1</v>
      </c>
    </row>
    <row r="5226" spans="1:37" x14ac:dyDescent="0.35">
      <c r="A5226">
        <v>1</v>
      </c>
      <c r="B5226">
        <v>2</v>
      </c>
      <c r="C5226">
        <v>0</v>
      </c>
      <c r="D5226">
        <v>2</v>
      </c>
      <c r="E5226">
        <v>0</v>
      </c>
      <c r="F5226">
        <v>0</v>
      </c>
      <c r="G5226">
        <v>0</v>
      </c>
      <c r="H5226">
        <v>0</v>
      </c>
      <c r="I5226">
        <v>0</v>
      </c>
      <c r="J5226">
        <v>0</v>
      </c>
      <c r="K5226">
        <v>0</v>
      </c>
      <c r="L5226">
        <v>180</v>
      </c>
      <c r="M5226">
        <v>0</v>
      </c>
      <c r="N5226">
        <v>0</v>
      </c>
      <c r="O5226">
        <v>0</v>
      </c>
      <c r="P5226">
        <v>1</v>
      </c>
      <c r="Q5226">
        <v>0</v>
      </c>
      <c r="R5226">
        <v>0</v>
      </c>
      <c r="S5226">
        <v>0</v>
      </c>
      <c r="T5226">
        <v>0</v>
      </c>
      <c r="U5226">
        <v>0</v>
      </c>
      <c r="V5226">
        <v>0</v>
      </c>
      <c r="W5226">
        <v>0</v>
      </c>
      <c r="X5226">
        <v>0</v>
      </c>
      <c r="Y5226">
        <v>0</v>
      </c>
      <c r="Z5226">
        <v>100</v>
      </c>
      <c r="AA5226">
        <v>1</v>
      </c>
      <c r="AB5226">
        <v>0</v>
      </c>
      <c r="AC5226">
        <f t="shared" si="730"/>
        <v>-0.27579408439022801</v>
      </c>
      <c r="AD5226">
        <f t="shared" si="731"/>
        <v>0.75896919827699016</v>
      </c>
      <c r="AE5226">
        <f t="shared" si="732"/>
        <v>0.43148521248720184</v>
      </c>
      <c r="AF5226">
        <f t="shared" si="733"/>
        <v>0.24525823449131023</v>
      </c>
      <c r="AG5226">
        <f t="shared" si="734"/>
        <v>0</v>
      </c>
      <c r="AH5226">
        <f t="shared" si="735"/>
        <v>0</v>
      </c>
      <c r="AI5226">
        <f t="shared" si="736"/>
        <v>0</v>
      </c>
      <c r="AJ5226">
        <f t="shared" si="737"/>
        <v>0</v>
      </c>
      <c r="AK5226">
        <f t="shared" si="738"/>
        <v>1</v>
      </c>
    </row>
    <row r="5227" spans="1:37" x14ac:dyDescent="0.35">
      <c r="A5227">
        <v>1</v>
      </c>
      <c r="B5227">
        <v>2</v>
      </c>
      <c r="C5227">
        <v>0</v>
      </c>
      <c r="D5227">
        <v>4</v>
      </c>
      <c r="E5227">
        <v>0</v>
      </c>
      <c r="F5227">
        <v>0</v>
      </c>
      <c r="G5227">
        <v>0</v>
      </c>
      <c r="H5227">
        <v>0</v>
      </c>
      <c r="I5227">
        <v>0</v>
      </c>
      <c r="J5227">
        <v>0</v>
      </c>
      <c r="K5227">
        <v>0</v>
      </c>
      <c r="L5227">
        <v>91</v>
      </c>
      <c r="M5227">
        <v>0</v>
      </c>
      <c r="N5227">
        <v>0</v>
      </c>
      <c r="O5227">
        <v>0</v>
      </c>
      <c r="P5227">
        <v>0</v>
      </c>
      <c r="Q5227">
        <v>0</v>
      </c>
      <c r="R5227">
        <v>0</v>
      </c>
      <c r="S5227">
        <v>0</v>
      </c>
      <c r="T5227">
        <v>0</v>
      </c>
      <c r="U5227">
        <v>1</v>
      </c>
      <c r="V5227">
        <v>0</v>
      </c>
      <c r="W5227">
        <v>0</v>
      </c>
      <c r="X5227">
        <v>0</v>
      </c>
      <c r="Y5227">
        <v>0</v>
      </c>
      <c r="Z5227">
        <v>118.8</v>
      </c>
      <c r="AA5227">
        <v>1</v>
      </c>
      <c r="AB5227">
        <v>1</v>
      </c>
      <c r="AC5227">
        <f t="shared" si="730"/>
        <v>-0.88257636030139253</v>
      </c>
      <c r="AD5227">
        <f t="shared" si="731"/>
        <v>0.4137156568610415</v>
      </c>
      <c r="AE5227">
        <f t="shared" si="732"/>
        <v>0.29264417837717061</v>
      </c>
      <c r="AF5227">
        <f t="shared" si="733"/>
        <v>0.53366011096144705</v>
      </c>
      <c r="AG5227">
        <f t="shared" si="734"/>
        <v>0</v>
      </c>
      <c r="AH5227">
        <f t="shared" si="735"/>
        <v>0</v>
      </c>
      <c r="AI5227">
        <f t="shared" si="736"/>
        <v>0</v>
      </c>
      <c r="AJ5227">
        <f t="shared" si="737"/>
        <v>1</v>
      </c>
      <c r="AK5227">
        <f t="shared" si="738"/>
        <v>0</v>
      </c>
    </row>
    <row r="5228" spans="1:37" x14ac:dyDescent="0.35">
      <c r="A5228">
        <v>1</v>
      </c>
      <c r="B5228">
        <v>2</v>
      </c>
      <c r="C5228">
        <v>0</v>
      </c>
      <c r="D5228">
        <v>4</v>
      </c>
      <c r="E5228">
        <v>0</v>
      </c>
      <c r="F5228">
        <v>0</v>
      </c>
      <c r="G5228">
        <v>0</v>
      </c>
      <c r="H5228">
        <v>0</v>
      </c>
      <c r="I5228">
        <v>0</v>
      </c>
      <c r="J5228">
        <v>0</v>
      </c>
      <c r="K5228">
        <v>0</v>
      </c>
      <c r="L5228">
        <v>217</v>
      </c>
      <c r="M5228">
        <v>0</v>
      </c>
      <c r="N5228">
        <v>0</v>
      </c>
      <c r="O5228">
        <v>0</v>
      </c>
      <c r="P5228">
        <v>0</v>
      </c>
      <c r="Q5228">
        <v>0</v>
      </c>
      <c r="R5228">
        <v>0</v>
      </c>
      <c r="S5228">
        <v>0</v>
      </c>
      <c r="T5228">
        <v>0</v>
      </c>
      <c r="U5228">
        <v>0</v>
      </c>
      <c r="V5228">
        <v>1</v>
      </c>
      <c r="W5228">
        <v>0</v>
      </c>
      <c r="X5228">
        <v>0</v>
      </c>
      <c r="Y5228">
        <v>0</v>
      </c>
      <c r="Z5228">
        <v>63.75</v>
      </c>
      <c r="AA5228">
        <v>2</v>
      </c>
      <c r="AB5228">
        <v>1</v>
      </c>
      <c r="AC5228">
        <f t="shared" si="730"/>
        <v>-0.99302602895785963</v>
      </c>
      <c r="AD5228">
        <f t="shared" si="731"/>
        <v>0.37045398871649254</v>
      </c>
      <c r="AE5228">
        <f t="shared" si="732"/>
        <v>0.27031479478084747</v>
      </c>
      <c r="AF5228">
        <f t="shared" si="733"/>
        <v>0.56813018398737769</v>
      </c>
      <c r="AG5228">
        <f t="shared" si="734"/>
        <v>0</v>
      </c>
      <c r="AH5228">
        <f t="shared" si="735"/>
        <v>0</v>
      </c>
      <c r="AI5228">
        <f t="shared" si="736"/>
        <v>0</v>
      </c>
      <c r="AJ5228">
        <f t="shared" si="737"/>
        <v>1</v>
      </c>
      <c r="AK5228">
        <f t="shared" si="738"/>
        <v>0</v>
      </c>
    </row>
    <row r="5229" spans="1:37" x14ac:dyDescent="0.35">
      <c r="A5229">
        <v>1</v>
      </c>
      <c r="B5229">
        <v>2</v>
      </c>
      <c r="C5229">
        <v>0</v>
      </c>
      <c r="D5229">
        <v>4</v>
      </c>
      <c r="E5229">
        <v>0</v>
      </c>
      <c r="F5229">
        <v>0</v>
      </c>
      <c r="G5229">
        <v>0</v>
      </c>
      <c r="H5229">
        <v>0</v>
      </c>
      <c r="I5229">
        <v>0</v>
      </c>
      <c r="J5229">
        <v>0</v>
      </c>
      <c r="K5229">
        <v>0</v>
      </c>
      <c r="L5229">
        <v>6</v>
      </c>
      <c r="M5229">
        <v>0</v>
      </c>
      <c r="N5229">
        <v>0</v>
      </c>
      <c r="O5229">
        <v>0</v>
      </c>
      <c r="P5229">
        <v>0</v>
      </c>
      <c r="Q5229">
        <v>0</v>
      </c>
      <c r="R5229">
        <v>0</v>
      </c>
      <c r="S5229">
        <v>0</v>
      </c>
      <c r="T5229">
        <v>0</v>
      </c>
      <c r="U5229">
        <v>0</v>
      </c>
      <c r="V5229">
        <v>0</v>
      </c>
      <c r="W5229">
        <v>1</v>
      </c>
      <c r="X5229">
        <v>0</v>
      </c>
      <c r="Y5229">
        <v>0</v>
      </c>
      <c r="Z5229">
        <v>88.35</v>
      </c>
      <c r="AA5229">
        <v>1</v>
      </c>
      <c r="AB5229">
        <v>0</v>
      </c>
      <c r="AC5229">
        <f t="shared" si="730"/>
        <v>-3.8532686061105901</v>
      </c>
      <c r="AD5229">
        <f t="shared" si="731"/>
        <v>2.1210294912146283E-2</v>
      </c>
      <c r="AE5229">
        <f t="shared" si="732"/>
        <v>2.0769762132069953E-2</v>
      </c>
      <c r="AF5229">
        <f t="shared" si="733"/>
        <v>9.1151843157226253E-3</v>
      </c>
      <c r="AG5229">
        <f t="shared" si="734"/>
        <v>0</v>
      </c>
      <c r="AH5229">
        <f t="shared" si="735"/>
        <v>0</v>
      </c>
      <c r="AI5229">
        <f t="shared" si="736"/>
        <v>0</v>
      </c>
      <c r="AJ5229">
        <f t="shared" si="737"/>
        <v>0</v>
      </c>
      <c r="AK5229">
        <f t="shared" si="738"/>
        <v>1</v>
      </c>
    </row>
    <row r="5230" spans="1:37" x14ac:dyDescent="0.35">
      <c r="A5230">
        <v>1</v>
      </c>
      <c r="B5230">
        <v>2</v>
      </c>
      <c r="C5230">
        <v>0</v>
      </c>
      <c r="D5230">
        <v>2</v>
      </c>
      <c r="E5230">
        <v>0</v>
      </c>
      <c r="F5230">
        <v>0</v>
      </c>
      <c r="G5230">
        <v>0</v>
      </c>
      <c r="H5230">
        <v>0</v>
      </c>
      <c r="I5230">
        <v>0</v>
      </c>
      <c r="J5230">
        <v>0</v>
      </c>
      <c r="K5230">
        <v>0</v>
      </c>
      <c r="L5230">
        <v>86</v>
      </c>
      <c r="M5230">
        <v>0</v>
      </c>
      <c r="N5230">
        <v>0</v>
      </c>
      <c r="O5230">
        <v>0</v>
      </c>
      <c r="P5230">
        <v>0</v>
      </c>
      <c r="Q5230">
        <v>0</v>
      </c>
      <c r="R5230">
        <v>0</v>
      </c>
      <c r="S5230">
        <v>0</v>
      </c>
      <c r="T5230">
        <v>1</v>
      </c>
      <c r="U5230">
        <v>0</v>
      </c>
      <c r="V5230">
        <v>0</v>
      </c>
      <c r="W5230">
        <v>0</v>
      </c>
      <c r="X5230">
        <v>0</v>
      </c>
      <c r="Y5230">
        <v>0</v>
      </c>
      <c r="Z5230">
        <v>100</v>
      </c>
      <c r="AA5230">
        <v>0</v>
      </c>
      <c r="AB5230">
        <v>0</v>
      </c>
      <c r="AC5230">
        <f t="shared" si="730"/>
        <v>-0.78383349567620142</v>
      </c>
      <c r="AD5230">
        <f t="shared" si="731"/>
        <v>0.45665207783905754</v>
      </c>
      <c r="AE5230">
        <f t="shared" si="732"/>
        <v>0.31349426866331775</v>
      </c>
      <c r="AF5230">
        <f t="shared" si="733"/>
        <v>0.16335583267703693</v>
      </c>
      <c r="AG5230">
        <f t="shared" si="734"/>
        <v>0</v>
      </c>
      <c r="AH5230">
        <f t="shared" si="735"/>
        <v>0</v>
      </c>
      <c r="AI5230">
        <f t="shared" si="736"/>
        <v>0</v>
      </c>
      <c r="AJ5230">
        <f t="shared" si="737"/>
        <v>0</v>
      </c>
      <c r="AK5230">
        <f t="shared" si="738"/>
        <v>1</v>
      </c>
    </row>
    <row r="5231" spans="1:37" x14ac:dyDescent="0.35">
      <c r="A5231">
        <v>1</v>
      </c>
      <c r="B5231">
        <v>1</v>
      </c>
      <c r="C5231">
        <v>0</v>
      </c>
      <c r="D5231">
        <v>1</v>
      </c>
      <c r="E5231">
        <v>0</v>
      </c>
      <c r="F5231">
        <v>0</v>
      </c>
      <c r="G5231">
        <v>0</v>
      </c>
      <c r="H5231">
        <v>0</v>
      </c>
      <c r="I5231">
        <v>0</v>
      </c>
      <c r="J5231">
        <v>0</v>
      </c>
      <c r="K5231">
        <v>0</v>
      </c>
      <c r="L5231">
        <v>28</v>
      </c>
      <c r="M5231">
        <v>0</v>
      </c>
      <c r="N5231">
        <v>0</v>
      </c>
      <c r="O5231">
        <v>0</v>
      </c>
      <c r="P5231">
        <v>0</v>
      </c>
      <c r="Q5231">
        <v>0</v>
      </c>
      <c r="R5231">
        <v>0</v>
      </c>
      <c r="S5231">
        <v>0</v>
      </c>
      <c r="T5231">
        <v>0</v>
      </c>
      <c r="U5231">
        <v>0</v>
      </c>
      <c r="V5231">
        <v>1</v>
      </c>
      <c r="W5231">
        <v>0</v>
      </c>
      <c r="X5231">
        <v>0</v>
      </c>
      <c r="Y5231">
        <v>0</v>
      </c>
      <c r="Z5231">
        <v>110</v>
      </c>
      <c r="AA5231">
        <v>0</v>
      </c>
      <c r="AB5231">
        <v>1</v>
      </c>
      <c r="AC5231">
        <f t="shared" si="730"/>
        <v>-0.7292523913698914</v>
      </c>
      <c r="AD5231">
        <f t="shared" si="731"/>
        <v>0.48226940411765262</v>
      </c>
      <c r="AE5231">
        <f t="shared" si="732"/>
        <v>0.32535880642070736</v>
      </c>
      <c r="AF5231">
        <f t="shared" si="733"/>
        <v>0.48763743381053587</v>
      </c>
      <c r="AG5231">
        <f t="shared" si="734"/>
        <v>0</v>
      </c>
      <c r="AH5231">
        <f t="shared" si="735"/>
        <v>0</v>
      </c>
      <c r="AI5231">
        <f t="shared" si="736"/>
        <v>0</v>
      </c>
      <c r="AJ5231">
        <f t="shared" si="737"/>
        <v>1</v>
      </c>
      <c r="AK5231">
        <f t="shared" si="738"/>
        <v>0</v>
      </c>
    </row>
    <row r="5232" spans="1:37" x14ac:dyDescent="0.35">
      <c r="A5232">
        <v>1</v>
      </c>
      <c r="B5232">
        <v>2</v>
      </c>
      <c r="C5232">
        <v>0</v>
      </c>
      <c r="D5232">
        <v>2</v>
      </c>
      <c r="E5232">
        <v>0</v>
      </c>
      <c r="F5232">
        <v>0</v>
      </c>
      <c r="G5232">
        <v>0</v>
      </c>
      <c r="H5232">
        <v>0</v>
      </c>
      <c r="I5232">
        <v>0</v>
      </c>
      <c r="J5232">
        <v>0</v>
      </c>
      <c r="K5232">
        <v>0</v>
      </c>
      <c r="L5232">
        <v>14</v>
      </c>
      <c r="M5232">
        <v>0</v>
      </c>
      <c r="N5232">
        <v>0</v>
      </c>
      <c r="O5232">
        <v>0</v>
      </c>
      <c r="P5232">
        <v>0</v>
      </c>
      <c r="Q5232">
        <v>1</v>
      </c>
      <c r="R5232">
        <v>0</v>
      </c>
      <c r="S5232">
        <v>0</v>
      </c>
      <c r="T5232">
        <v>0</v>
      </c>
      <c r="U5232">
        <v>0</v>
      </c>
      <c r="V5232">
        <v>0</v>
      </c>
      <c r="W5232">
        <v>0</v>
      </c>
      <c r="X5232">
        <v>0</v>
      </c>
      <c r="Y5232">
        <v>0</v>
      </c>
      <c r="Z5232">
        <v>109</v>
      </c>
      <c r="AA5232">
        <v>1</v>
      </c>
      <c r="AB5232">
        <v>0</v>
      </c>
      <c r="AC5232">
        <f t="shared" si="730"/>
        <v>-2.3903914601629777</v>
      </c>
      <c r="AD5232">
        <f t="shared" si="731"/>
        <v>9.1593821526319452E-2</v>
      </c>
      <c r="AE5232">
        <f t="shared" si="732"/>
        <v>8.3908336342769438E-2</v>
      </c>
      <c r="AF5232">
        <f t="shared" si="733"/>
        <v>3.806106887710059E-2</v>
      </c>
      <c r="AG5232">
        <f t="shared" si="734"/>
        <v>0</v>
      </c>
      <c r="AH5232">
        <f t="shared" si="735"/>
        <v>0</v>
      </c>
      <c r="AI5232">
        <f t="shared" si="736"/>
        <v>0</v>
      </c>
      <c r="AJ5232">
        <f t="shared" si="737"/>
        <v>0</v>
      </c>
      <c r="AK5232">
        <f t="shared" si="738"/>
        <v>1</v>
      </c>
    </row>
    <row r="5233" spans="1:37" x14ac:dyDescent="0.35">
      <c r="A5233">
        <v>1</v>
      </c>
      <c r="B5233">
        <v>1</v>
      </c>
      <c r="C5233">
        <v>0</v>
      </c>
      <c r="D5233">
        <v>5</v>
      </c>
      <c r="E5233">
        <v>0</v>
      </c>
      <c r="F5233">
        <v>0</v>
      </c>
      <c r="G5233">
        <v>0</v>
      </c>
      <c r="H5233">
        <v>0</v>
      </c>
      <c r="I5233">
        <v>0</v>
      </c>
      <c r="J5233">
        <v>0</v>
      </c>
      <c r="K5233">
        <v>0</v>
      </c>
      <c r="L5233">
        <v>219</v>
      </c>
      <c r="M5233">
        <v>0</v>
      </c>
      <c r="N5233">
        <v>0</v>
      </c>
      <c r="O5233">
        <v>0</v>
      </c>
      <c r="P5233">
        <v>0</v>
      </c>
      <c r="Q5233">
        <v>0</v>
      </c>
      <c r="R5233">
        <v>0</v>
      </c>
      <c r="S5233">
        <v>0</v>
      </c>
      <c r="T5233">
        <v>1</v>
      </c>
      <c r="U5233">
        <v>0</v>
      </c>
      <c r="V5233">
        <v>0</v>
      </c>
      <c r="W5233">
        <v>0</v>
      </c>
      <c r="X5233">
        <v>0</v>
      </c>
      <c r="Y5233">
        <v>0</v>
      </c>
      <c r="Z5233">
        <v>74</v>
      </c>
      <c r="AA5233">
        <v>0</v>
      </c>
      <c r="AB5233">
        <v>0</v>
      </c>
      <c r="AC5233">
        <f t="shared" si="730"/>
        <v>0.55910978583457638</v>
      </c>
      <c r="AD5233">
        <f t="shared" si="731"/>
        <v>1.7491147203190969</v>
      </c>
      <c r="AE5233">
        <f t="shared" si="732"/>
        <v>0.63624653689100052</v>
      </c>
      <c r="AF5233">
        <f t="shared" si="733"/>
        <v>0.43919286329271884</v>
      </c>
      <c r="AG5233">
        <f t="shared" si="734"/>
        <v>1</v>
      </c>
      <c r="AH5233">
        <f t="shared" si="735"/>
        <v>0</v>
      </c>
      <c r="AI5233">
        <f t="shared" si="736"/>
        <v>1</v>
      </c>
      <c r="AJ5233">
        <f t="shared" si="737"/>
        <v>0</v>
      </c>
      <c r="AK5233">
        <f t="shared" si="738"/>
        <v>0</v>
      </c>
    </row>
    <row r="5234" spans="1:37" x14ac:dyDescent="0.35">
      <c r="A5234">
        <v>1</v>
      </c>
      <c r="B5234">
        <v>1</v>
      </c>
      <c r="C5234">
        <v>0</v>
      </c>
      <c r="D5234">
        <v>2</v>
      </c>
      <c r="E5234">
        <v>0</v>
      </c>
      <c r="F5234">
        <v>0</v>
      </c>
      <c r="G5234">
        <v>0</v>
      </c>
      <c r="H5234">
        <v>0</v>
      </c>
      <c r="I5234">
        <v>0</v>
      </c>
      <c r="J5234">
        <v>0</v>
      </c>
      <c r="K5234">
        <v>0</v>
      </c>
      <c r="L5234">
        <v>7</v>
      </c>
      <c r="M5234">
        <v>0</v>
      </c>
      <c r="N5234">
        <v>0</v>
      </c>
      <c r="O5234">
        <v>0</v>
      </c>
      <c r="P5234">
        <v>1</v>
      </c>
      <c r="Q5234">
        <v>0</v>
      </c>
      <c r="R5234">
        <v>0</v>
      </c>
      <c r="S5234">
        <v>0</v>
      </c>
      <c r="T5234">
        <v>0</v>
      </c>
      <c r="U5234">
        <v>0</v>
      </c>
      <c r="V5234">
        <v>0</v>
      </c>
      <c r="W5234">
        <v>0</v>
      </c>
      <c r="X5234">
        <v>0</v>
      </c>
      <c r="Y5234">
        <v>0</v>
      </c>
      <c r="Z5234">
        <v>91</v>
      </c>
      <c r="AA5234">
        <v>1</v>
      </c>
      <c r="AB5234">
        <v>0</v>
      </c>
      <c r="AC5234">
        <f t="shared" si="730"/>
        <v>-2.9679833852473254</v>
      </c>
      <c r="AD5234">
        <f t="shared" si="731"/>
        <v>5.1406873733039704E-2</v>
      </c>
      <c r="AE5234">
        <f t="shared" si="732"/>
        <v>4.8893416066911034E-2</v>
      </c>
      <c r="AF5234">
        <f t="shared" si="733"/>
        <v>2.1770811958201547E-2</v>
      </c>
      <c r="AG5234">
        <f t="shared" si="734"/>
        <v>0</v>
      </c>
      <c r="AH5234">
        <f t="shared" si="735"/>
        <v>0</v>
      </c>
      <c r="AI5234">
        <f t="shared" si="736"/>
        <v>0</v>
      </c>
      <c r="AJ5234">
        <f t="shared" si="737"/>
        <v>0</v>
      </c>
      <c r="AK5234">
        <f t="shared" si="738"/>
        <v>1</v>
      </c>
    </row>
    <row r="5235" spans="1:37" x14ac:dyDescent="0.35">
      <c r="A5235">
        <v>1</v>
      </c>
      <c r="B5235">
        <v>2</v>
      </c>
      <c r="C5235">
        <v>0</v>
      </c>
      <c r="D5235">
        <v>3</v>
      </c>
      <c r="E5235">
        <v>0</v>
      </c>
      <c r="F5235">
        <v>0</v>
      </c>
      <c r="G5235">
        <v>0</v>
      </c>
      <c r="H5235">
        <v>0</v>
      </c>
      <c r="I5235">
        <v>0</v>
      </c>
      <c r="J5235">
        <v>0</v>
      </c>
      <c r="K5235">
        <v>0</v>
      </c>
      <c r="L5235">
        <v>15</v>
      </c>
      <c r="M5235">
        <v>1</v>
      </c>
      <c r="N5235">
        <v>0</v>
      </c>
      <c r="O5235">
        <v>0</v>
      </c>
      <c r="P5235">
        <v>0</v>
      </c>
      <c r="Q5235">
        <v>0</v>
      </c>
      <c r="R5235">
        <v>0</v>
      </c>
      <c r="S5235">
        <v>0</v>
      </c>
      <c r="T5235">
        <v>0</v>
      </c>
      <c r="U5235">
        <v>0</v>
      </c>
      <c r="V5235">
        <v>0</v>
      </c>
      <c r="W5235">
        <v>0</v>
      </c>
      <c r="X5235">
        <v>0</v>
      </c>
      <c r="Y5235">
        <v>0</v>
      </c>
      <c r="Z5235">
        <v>93</v>
      </c>
      <c r="AA5235">
        <v>0</v>
      </c>
      <c r="AB5235">
        <v>0</v>
      </c>
      <c r="AC5235">
        <f t="shared" si="730"/>
        <v>-0.55574544624367483</v>
      </c>
      <c r="AD5235">
        <f t="shared" si="731"/>
        <v>0.57364448064923967</v>
      </c>
      <c r="AE5235">
        <f t="shared" si="732"/>
        <v>0.36453245170889598</v>
      </c>
      <c r="AF5235">
        <f t="shared" si="733"/>
        <v>0.19690662285656277</v>
      </c>
      <c r="AG5235">
        <f t="shared" si="734"/>
        <v>0</v>
      </c>
      <c r="AH5235">
        <f t="shared" si="735"/>
        <v>0</v>
      </c>
      <c r="AI5235">
        <f t="shared" si="736"/>
        <v>0</v>
      </c>
      <c r="AJ5235">
        <f t="shared" si="737"/>
        <v>0</v>
      </c>
      <c r="AK5235">
        <f t="shared" si="738"/>
        <v>1</v>
      </c>
    </row>
    <row r="5236" spans="1:37" x14ac:dyDescent="0.35">
      <c r="A5236">
        <v>1</v>
      </c>
      <c r="B5236">
        <v>2</v>
      </c>
      <c r="C5236">
        <v>1</v>
      </c>
      <c r="D5236">
        <v>10</v>
      </c>
      <c r="E5236">
        <v>0</v>
      </c>
      <c r="F5236">
        <v>0</v>
      </c>
      <c r="G5236">
        <v>0</v>
      </c>
      <c r="H5236">
        <v>0</v>
      </c>
      <c r="I5236">
        <v>0</v>
      </c>
      <c r="J5236">
        <v>0</v>
      </c>
      <c r="K5236">
        <v>0</v>
      </c>
      <c r="L5236">
        <v>57</v>
      </c>
      <c r="M5236">
        <v>0</v>
      </c>
      <c r="N5236">
        <v>0</v>
      </c>
      <c r="O5236">
        <v>0</v>
      </c>
      <c r="P5236">
        <v>0</v>
      </c>
      <c r="Q5236">
        <v>0</v>
      </c>
      <c r="R5236">
        <v>0</v>
      </c>
      <c r="S5236">
        <v>0</v>
      </c>
      <c r="T5236">
        <v>0</v>
      </c>
      <c r="U5236">
        <v>0</v>
      </c>
      <c r="V5236">
        <v>0</v>
      </c>
      <c r="W5236">
        <v>1</v>
      </c>
      <c r="X5236">
        <v>0</v>
      </c>
      <c r="Y5236">
        <v>0</v>
      </c>
      <c r="Z5236">
        <v>113.85</v>
      </c>
      <c r="AA5236">
        <v>0</v>
      </c>
      <c r="AB5236">
        <v>0</v>
      </c>
      <c r="AC5236">
        <f t="shared" si="730"/>
        <v>-0.61219600515953321</v>
      </c>
      <c r="AD5236">
        <f t="shared" si="731"/>
        <v>0.54215897694219695</v>
      </c>
      <c r="AE5236">
        <f t="shared" si="732"/>
        <v>0.35155842234708728</v>
      </c>
      <c r="AF5236">
        <f t="shared" si="733"/>
        <v>0.18812914625054566</v>
      </c>
      <c r="AG5236">
        <f t="shared" si="734"/>
        <v>0</v>
      </c>
      <c r="AH5236">
        <f t="shared" si="735"/>
        <v>0</v>
      </c>
      <c r="AI5236">
        <f t="shared" si="736"/>
        <v>0</v>
      </c>
      <c r="AJ5236">
        <f t="shared" si="737"/>
        <v>0</v>
      </c>
      <c r="AK5236">
        <f t="shared" si="738"/>
        <v>1</v>
      </c>
    </row>
    <row r="5237" spans="1:37" x14ac:dyDescent="0.35">
      <c r="A5237">
        <v>1</v>
      </c>
      <c r="B5237">
        <v>2</v>
      </c>
      <c r="C5237">
        <v>0</v>
      </c>
      <c r="D5237">
        <v>1</v>
      </c>
      <c r="E5237">
        <v>0</v>
      </c>
      <c r="F5237">
        <v>0</v>
      </c>
      <c r="G5237">
        <v>0</v>
      </c>
      <c r="H5237">
        <v>0</v>
      </c>
      <c r="I5237">
        <v>0</v>
      </c>
      <c r="J5237">
        <v>0</v>
      </c>
      <c r="K5237">
        <v>0</v>
      </c>
      <c r="L5237">
        <v>105</v>
      </c>
      <c r="M5237">
        <v>0</v>
      </c>
      <c r="N5237">
        <v>0</v>
      </c>
      <c r="O5237">
        <v>1</v>
      </c>
      <c r="P5237">
        <v>0</v>
      </c>
      <c r="Q5237">
        <v>0</v>
      </c>
      <c r="R5237">
        <v>0</v>
      </c>
      <c r="S5237">
        <v>0</v>
      </c>
      <c r="T5237">
        <v>0</v>
      </c>
      <c r="U5237">
        <v>0</v>
      </c>
      <c r="V5237">
        <v>0</v>
      </c>
      <c r="W5237">
        <v>0</v>
      </c>
      <c r="X5237">
        <v>0</v>
      </c>
      <c r="Y5237">
        <v>0</v>
      </c>
      <c r="Z5237">
        <v>75</v>
      </c>
      <c r="AA5237">
        <v>0</v>
      </c>
      <c r="AB5237">
        <v>1</v>
      </c>
      <c r="AC5237">
        <f t="shared" si="730"/>
        <v>-0.40890057871429963</v>
      </c>
      <c r="AD5237">
        <f t="shared" si="731"/>
        <v>0.66438028258064974</v>
      </c>
      <c r="AE5237">
        <f t="shared" si="732"/>
        <v>0.39917577102662916</v>
      </c>
      <c r="AF5237">
        <f t="shared" si="733"/>
        <v>0.39883582717618882</v>
      </c>
      <c r="AG5237">
        <f t="shared" si="734"/>
        <v>0</v>
      </c>
      <c r="AH5237">
        <f t="shared" si="735"/>
        <v>0</v>
      </c>
      <c r="AI5237">
        <f t="shared" si="736"/>
        <v>0</v>
      </c>
      <c r="AJ5237">
        <f t="shared" si="737"/>
        <v>1</v>
      </c>
      <c r="AK5237">
        <f t="shared" si="738"/>
        <v>0</v>
      </c>
    </row>
    <row r="5238" spans="1:37" x14ac:dyDescent="0.35">
      <c r="A5238">
        <v>1</v>
      </c>
      <c r="B5238">
        <v>2</v>
      </c>
      <c r="C5238">
        <v>1</v>
      </c>
      <c r="D5238">
        <v>3</v>
      </c>
      <c r="E5238">
        <v>0</v>
      </c>
      <c r="F5238">
        <v>0</v>
      </c>
      <c r="G5238">
        <v>0</v>
      </c>
      <c r="H5238">
        <v>0</v>
      </c>
      <c r="I5238">
        <v>0</v>
      </c>
      <c r="J5238">
        <v>0</v>
      </c>
      <c r="K5238">
        <v>0</v>
      </c>
      <c r="L5238">
        <v>172</v>
      </c>
      <c r="M5238">
        <v>0</v>
      </c>
      <c r="N5238">
        <v>0</v>
      </c>
      <c r="O5238">
        <v>0</v>
      </c>
      <c r="P5238">
        <v>0</v>
      </c>
      <c r="Q5238">
        <v>0</v>
      </c>
      <c r="R5238">
        <v>0</v>
      </c>
      <c r="S5238">
        <v>0</v>
      </c>
      <c r="T5238">
        <v>0</v>
      </c>
      <c r="U5238">
        <v>1</v>
      </c>
      <c r="V5238">
        <v>0</v>
      </c>
      <c r="W5238">
        <v>0</v>
      </c>
      <c r="X5238">
        <v>0</v>
      </c>
      <c r="Y5238">
        <v>0</v>
      </c>
      <c r="Z5238">
        <v>125.1</v>
      </c>
      <c r="AA5238">
        <v>0</v>
      </c>
      <c r="AB5238">
        <v>1</v>
      </c>
      <c r="AC5238">
        <f t="shared" si="730"/>
        <v>1.6351885865683582</v>
      </c>
      <c r="AD5238">
        <f t="shared" si="731"/>
        <v>5.130425435128406</v>
      </c>
      <c r="AE5238">
        <f t="shared" si="732"/>
        <v>0.83687918390299221</v>
      </c>
      <c r="AF5238">
        <f t="shared" si="733"/>
        <v>7.733723442188116E-2</v>
      </c>
      <c r="AG5238">
        <f t="shared" si="734"/>
        <v>1</v>
      </c>
      <c r="AH5238">
        <f t="shared" si="735"/>
        <v>1</v>
      </c>
      <c r="AI5238">
        <f t="shared" si="736"/>
        <v>0</v>
      </c>
      <c r="AJ5238">
        <f t="shared" si="737"/>
        <v>0</v>
      </c>
      <c r="AK5238">
        <f t="shared" si="738"/>
        <v>0</v>
      </c>
    </row>
    <row r="5239" spans="1:37" x14ac:dyDescent="0.35">
      <c r="A5239">
        <v>1</v>
      </c>
      <c r="B5239">
        <v>1</v>
      </c>
      <c r="C5239">
        <v>0</v>
      </c>
      <c r="D5239">
        <v>3</v>
      </c>
      <c r="E5239">
        <v>0</v>
      </c>
      <c r="F5239">
        <v>0</v>
      </c>
      <c r="G5239">
        <v>0</v>
      </c>
      <c r="H5239">
        <v>0</v>
      </c>
      <c r="I5239">
        <v>0</v>
      </c>
      <c r="J5239">
        <v>0</v>
      </c>
      <c r="K5239">
        <v>0</v>
      </c>
      <c r="L5239">
        <v>1</v>
      </c>
      <c r="M5239">
        <v>1</v>
      </c>
      <c r="N5239">
        <v>0</v>
      </c>
      <c r="O5239">
        <v>0</v>
      </c>
      <c r="P5239">
        <v>0</v>
      </c>
      <c r="Q5239">
        <v>0</v>
      </c>
      <c r="R5239">
        <v>0</v>
      </c>
      <c r="S5239">
        <v>0</v>
      </c>
      <c r="T5239">
        <v>0</v>
      </c>
      <c r="U5239">
        <v>0</v>
      </c>
      <c r="V5239">
        <v>0</v>
      </c>
      <c r="W5239">
        <v>0</v>
      </c>
      <c r="X5239">
        <v>0</v>
      </c>
      <c r="Y5239">
        <v>0</v>
      </c>
      <c r="Z5239">
        <v>60</v>
      </c>
      <c r="AA5239">
        <v>0</v>
      </c>
      <c r="AB5239">
        <v>1</v>
      </c>
      <c r="AC5239">
        <f t="shared" si="730"/>
        <v>-1.6469102856523061</v>
      </c>
      <c r="AD5239">
        <f t="shared" si="731"/>
        <v>0.19264420561008055</v>
      </c>
      <c r="AE5239">
        <f t="shared" si="732"/>
        <v>0.16152697066224883</v>
      </c>
      <c r="AF5239">
        <f t="shared" si="733"/>
        <v>0.79175495177351041</v>
      </c>
      <c r="AG5239">
        <f t="shared" si="734"/>
        <v>0</v>
      </c>
      <c r="AH5239">
        <f t="shared" si="735"/>
        <v>0</v>
      </c>
      <c r="AI5239">
        <f t="shared" si="736"/>
        <v>0</v>
      </c>
      <c r="AJ5239">
        <f t="shared" si="737"/>
        <v>1</v>
      </c>
      <c r="AK5239">
        <f t="shared" si="738"/>
        <v>0</v>
      </c>
    </row>
    <row r="5240" spans="1:37" x14ac:dyDescent="0.35">
      <c r="A5240">
        <v>1</v>
      </c>
      <c r="B5240">
        <v>1</v>
      </c>
      <c r="C5240">
        <v>0</v>
      </c>
      <c r="D5240">
        <v>3</v>
      </c>
      <c r="E5240">
        <v>0</v>
      </c>
      <c r="F5240">
        <v>0</v>
      </c>
      <c r="G5240">
        <v>0</v>
      </c>
      <c r="H5240">
        <v>0</v>
      </c>
      <c r="I5240">
        <v>0</v>
      </c>
      <c r="J5240">
        <v>0</v>
      </c>
      <c r="K5240">
        <v>0</v>
      </c>
      <c r="L5240">
        <v>167</v>
      </c>
      <c r="M5240">
        <v>0</v>
      </c>
      <c r="N5240">
        <v>0</v>
      </c>
      <c r="O5240">
        <v>0</v>
      </c>
      <c r="P5240">
        <v>0</v>
      </c>
      <c r="Q5240">
        <v>0</v>
      </c>
      <c r="R5240">
        <v>0</v>
      </c>
      <c r="S5240">
        <v>1</v>
      </c>
      <c r="T5240">
        <v>0</v>
      </c>
      <c r="U5240">
        <v>0</v>
      </c>
      <c r="V5240">
        <v>0</v>
      </c>
      <c r="W5240">
        <v>0</v>
      </c>
      <c r="X5240">
        <v>0</v>
      </c>
      <c r="Y5240">
        <v>0</v>
      </c>
      <c r="Z5240">
        <v>96.3</v>
      </c>
      <c r="AA5240">
        <v>0</v>
      </c>
      <c r="AB5240">
        <v>1</v>
      </c>
      <c r="AC5240">
        <f t="shared" si="730"/>
        <v>0.58826407074639997</v>
      </c>
      <c r="AD5240">
        <f t="shared" si="731"/>
        <v>1.8008595356770583</v>
      </c>
      <c r="AE5240">
        <f t="shared" si="732"/>
        <v>0.64296674386483732</v>
      </c>
      <c r="AF5240">
        <f t="shared" si="733"/>
        <v>0.19181148948557616</v>
      </c>
      <c r="AG5240">
        <f t="shared" si="734"/>
        <v>1</v>
      </c>
      <c r="AH5240">
        <f t="shared" si="735"/>
        <v>1</v>
      </c>
      <c r="AI5240">
        <f t="shared" si="736"/>
        <v>0</v>
      </c>
      <c r="AJ5240">
        <f t="shared" si="737"/>
        <v>0</v>
      </c>
      <c r="AK5240">
        <f t="shared" si="738"/>
        <v>0</v>
      </c>
    </row>
    <row r="5241" spans="1:37" x14ac:dyDescent="0.35">
      <c r="A5241">
        <v>1</v>
      </c>
      <c r="B5241">
        <v>2</v>
      </c>
      <c r="C5241">
        <v>0</v>
      </c>
      <c r="D5241">
        <v>4</v>
      </c>
      <c r="E5241">
        <v>0</v>
      </c>
      <c r="F5241">
        <v>0</v>
      </c>
      <c r="G5241">
        <v>0</v>
      </c>
      <c r="H5241">
        <v>0</v>
      </c>
      <c r="I5241">
        <v>0</v>
      </c>
      <c r="J5241">
        <v>0</v>
      </c>
      <c r="K5241">
        <v>0</v>
      </c>
      <c r="L5241">
        <v>11</v>
      </c>
      <c r="M5241">
        <v>0</v>
      </c>
      <c r="N5241">
        <v>0</v>
      </c>
      <c r="O5241">
        <v>0</v>
      </c>
      <c r="P5241">
        <v>0</v>
      </c>
      <c r="Q5241">
        <v>0</v>
      </c>
      <c r="R5241">
        <v>0</v>
      </c>
      <c r="S5241">
        <v>0</v>
      </c>
      <c r="T5241">
        <v>0</v>
      </c>
      <c r="U5241">
        <v>1</v>
      </c>
      <c r="V5241">
        <v>0</v>
      </c>
      <c r="W5241">
        <v>0</v>
      </c>
      <c r="X5241">
        <v>0</v>
      </c>
      <c r="Y5241">
        <v>0</v>
      </c>
      <c r="Z5241">
        <v>88.5</v>
      </c>
      <c r="AA5241">
        <v>0</v>
      </c>
      <c r="AB5241">
        <v>0</v>
      </c>
      <c r="AC5241">
        <f t="shared" si="730"/>
        <v>-1.5259137261577687</v>
      </c>
      <c r="AD5241">
        <f t="shared" si="731"/>
        <v>0.2174223016308505</v>
      </c>
      <c r="AE5241">
        <f t="shared" si="732"/>
        <v>0.17859234329746801</v>
      </c>
      <c r="AF5241">
        <f t="shared" si="733"/>
        <v>8.5441253213360949E-2</v>
      </c>
      <c r="AG5241">
        <f t="shared" si="734"/>
        <v>0</v>
      </c>
      <c r="AH5241">
        <f t="shared" si="735"/>
        <v>0</v>
      </c>
      <c r="AI5241">
        <f t="shared" si="736"/>
        <v>0</v>
      </c>
      <c r="AJ5241">
        <f t="shared" si="737"/>
        <v>0</v>
      </c>
      <c r="AK5241">
        <f t="shared" si="738"/>
        <v>1</v>
      </c>
    </row>
    <row r="5242" spans="1:37" x14ac:dyDescent="0.35">
      <c r="A5242">
        <v>1</v>
      </c>
      <c r="B5242">
        <v>1</v>
      </c>
      <c r="C5242">
        <v>0</v>
      </c>
      <c r="D5242">
        <v>2</v>
      </c>
      <c r="E5242">
        <v>0</v>
      </c>
      <c r="F5242">
        <v>0</v>
      </c>
      <c r="G5242">
        <v>0</v>
      </c>
      <c r="H5242">
        <v>0</v>
      </c>
      <c r="I5242">
        <v>0</v>
      </c>
      <c r="J5242">
        <v>0</v>
      </c>
      <c r="K5242">
        <v>0</v>
      </c>
      <c r="L5242">
        <v>1</v>
      </c>
      <c r="M5242">
        <v>0</v>
      </c>
      <c r="N5242">
        <v>0</v>
      </c>
      <c r="O5242">
        <v>0</v>
      </c>
      <c r="P5242">
        <v>0</v>
      </c>
      <c r="Q5242">
        <v>0</v>
      </c>
      <c r="R5242">
        <v>0</v>
      </c>
      <c r="S5242">
        <v>0</v>
      </c>
      <c r="T5242">
        <v>0</v>
      </c>
      <c r="U5242">
        <v>0</v>
      </c>
      <c r="V5242">
        <v>0</v>
      </c>
      <c r="W5242">
        <v>0</v>
      </c>
      <c r="X5242">
        <v>0</v>
      </c>
      <c r="Y5242">
        <v>0</v>
      </c>
      <c r="Z5242">
        <v>71.7</v>
      </c>
      <c r="AA5242">
        <v>0</v>
      </c>
      <c r="AB5242">
        <v>0</v>
      </c>
      <c r="AC5242">
        <f t="shared" si="730"/>
        <v>-4.4180543516920991</v>
      </c>
      <c r="AD5242">
        <f t="shared" si="731"/>
        <v>1.2057669461263326E-2</v>
      </c>
      <c r="AE5242">
        <f t="shared" si="732"/>
        <v>1.1914014215891316E-2</v>
      </c>
      <c r="AF5242">
        <f t="shared" si="733"/>
        <v>5.2052603448973535E-3</v>
      </c>
      <c r="AG5242">
        <f t="shared" si="734"/>
        <v>0</v>
      </c>
      <c r="AH5242">
        <f t="shared" si="735"/>
        <v>0</v>
      </c>
      <c r="AI5242">
        <f t="shared" si="736"/>
        <v>0</v>
      </c>
      <c r="AJ5242">
        <f t="shared" si="737"/>
        <v>0</v>
      </c>
      <c r="AK5242">
        <f t="shared" si="738"/>
        <v>1</v>
      </c>
    </row>
    <row r="5243" spans="1:37" x14ac:dyDescent="0.35">
      <c r="A5243">
        <v>1</v>
      </c>
      <c r="B5243">
        <v>2</v>
      </c>
      <c r="C5243">
        <v>0</v>
      </c>
      <c r="D5243">
        <v>4</v>
      </c>
      <c r="E5243">
        <v>0</v>
      </c>
      <c r="F5243">
        <v>0</v>
      </c>
      <c r="G5243">
        <v>0</v>
      </c>
      <c r="H5243">
        <v>0</v>
      </c>
      <c r="I5243">
        <v>0</v>
      </c>
      <c r="J5243">
        <v>0</v>
      </c>
      <c r="K5243">
        <v>0</v>
      </c>
      <c r="L5243">
        <v>226</v>
      </c>
      <c r="M5243">
        <v>0</v>
      </c>
      <c r="N5243">
        <v>0</v>
      </c>
      <c r="O5243">
        <v>0</v>
      </c>
      <c r="P5243">
        <v>0</v>
      </c>
      <c r="Q5243">
        <v>0</v>
      </c>
      <c r="R5243">
        <v>0</v>
      </c>
      <c r="S5243">
        <v>0</v>
      </c>
      <c r="T5243">
        <v>0</v>
      </c>
      <c r="U5243">
        <v>1</v>
      </c>
      <c r="V5243">
        <v>0</v>
      </c>
      <c r="W5243">
        <v>0</v>
      </c>
      <c r="X5243">
        <v>0</v>
      </c>
      <c r="Y5243">
        <v>0</v>
      </c>
      <c r="Z5243">
        <v>70</v>
      </c>
      <c r="AA5243">
        <v>1</v>
      </c>
      <c r="AB5243">
        <v>0</v>
      </c>
      <c r="AC5243">
        <f t="shared" si="730"/>
        <v>-0.16172705975029089</v>
      </c>
      <c r="AD5243">
        <f t="shared" si="731"/>
        <v>0.85067335585524084</v>
      </c>
      <c r="AE5243">
        <f t="shared" si="732"/>
        <v>0.45965613173380571</v>
      </c>
      <c r="AF5243">
        <f t="shared" si="733"/>
        <v>0.26732977247088752</v>
      </c>
      <c r="AG5243">
        <f t="shared" si="734"/>
        <v>0</v>
      </c>
      <c r="AH5243">
        <f t="shared" si="735"/>
        <v>0</v>
      </c>
      <c r="AI5243">
        <f t="shared" si="736"/>
        <v>0</v>
      </c>
      <c r="AJ5243">
        <f t="shared" si="737"/>
        <v>0</v>
      </c>
      <c r="AK5243">
        <f t="shared" si="738"/>
        <v>1</v>
      </c>
    </row>
    <row r="5244" spans="1:37" x14ac:dyDescent="0.35">
      <c r="A5244">
        <v>1</v>
      </c>
      <c r="B5244">
        <v>2</v>
      </c>
      <c r="C5244">
        <v>0</v>
      </c>
      <c r="D5244">
        <v>4</v>
      </c>
      <c r="E5244">
        <v>0</v>
      </c>
      <c r="F5244">
        <v>0</v>
      </c>
      <c r="G5244">
        <v>0</v>
      </c>
      <c r="H5244">
        <v>0</v>
      </c>
      <c r="I5244">
        <v>0</v>
      </c>
      <c r="J5244">
        <v>0</v>
      </c>
      <c r="K5244">
        <v>0</v>
      </c>
      <c r="L5244">
        <v>13</v>
      </c>
      <c r="M5244">
        <v>0</v>
      </c>
      <c r="N5244">
        <v>0</v>
      </c>
      <c r="O5244">
        <v>0</v>
      </c>
      <c r="P5244">
        <v>0</v>
      </c>
      <c r="Q5244">
        <v>1</v>
      </c>
      <c r="R5244">
        <v>0</v>
      </c>
      <c r="S5244">
        <v>0</v>
      </c>
      <c r="T5244">
        <v>0</v>
      </c>
      <c r="U5244">
        <v>0</v>
      </c>
      <c r="V5244">
        <v>0</v>
      </c>
      <c r="W5244">
        <v>0</v>
      </c>
      <c r="X5244">
        <v>0</v>
      </c>
      <c r="Y5244">
        <v>0</v>
      </c>
      <c r="Z5244">
        <v>131</v>
      </c>
      <c r="AA5244">
        <v>1</v>
      </c>
      <c r="AB5244">
        <v>0</v>
      </c>
      <c r="AC5244">
        <f t="shared" si="730"/>
        <v>-1.7108273616198386</v>
      </c>
      <c r="AD5244">
        <f t="shared" si="731"/>
        <v>0.18071621308868208</v>
      </c>
      <c r="AE5244">
        <f t="shared" si="732"/>
        <v>0.15305643395540355</v>
      </c>
      <c r="AF5244">
        <f t="shared" si="733"/>
        <v>7.214552682626113E-2</v>
      </c>
      <c r="AG5244">
        <f t="shared" si="734"/>
        <v>0</v>
      </c>
      <c r="AH5244">
        <f t="shared" si="735"/>
        <v>0</v>
      </c>
      <c r="AI5244">
        <f t="shared" si="736"/>
        <v>0</v>
      </c>
      <c r="AJ5244">
        <f t="shared" si="737"/>
        <v>0</v>
      </c>
      <c r="AK5244">
        <f t="shared" si="738"/>
        <v>1</v>
      </c>
    </row>
    <row r="5245" spans="1:37" x14ac:dyDescent="0.35">
      <c r="A5245">
        <v>1</v>
      </c>
      <c r="B5245">
        <v>2</v>
      </c>
      <c r="C5245">
        <v>0</v>
      </c>
      <c r="D5245">
        <v>2</v>
      </c>
      <c r="E5245">
        <v>0</v>
      </c>
      <c r="F5245">
        <v>0</v>
      </c>
      <c r="G5245">
        <v>0</v>
      </c>
      <c r="H5245">
        <v>0</v>
      </c>
      <c r="I5245">
        <v>0</v>
      </c>
      <c r="J5245">
        <v>0</v>
      </c>
      <c r="K5245">
        <v>0</v>
      </c>
      <c r="L5245">
        <v>247</v>
      </c>
      <c r="M5245">
        <v>0</v>
      </c>
      <c r="N5245">
        <v>0</v>
      </c>
      <c r="O5245">
        <v>0</v>
      </c>
      <c r="P5245">
        <v>0</v>
      </c>
      <c r="Q5245">
        <v>1</v>
      </c>
      <c r="R5245">
        <v>0</v>
      </c>
      <c r="S5245">
        <v>0</v>
      </c>
      <c r="T5245">
        <v>0</v>
      </c>
      <c r="U5245">
        <v>0</v>
      </c>
      <c r="V5245">
        <v>0</v>
      </c>
      <c r="W5245">
        <v>0</v>
      </c>
      <c r="X5245">
        <v>0</v>
      </c>
      <c r="Y5245">
        <v>0</v>
      </c>
      <c r="Z5245">
        <v>109</v>
      </c>
      <c r="AA5245">
        <v>0</v>
      </c>
      <c r="AB5245">
        <v>1</v>
      </c>
      <c r="AC5245">
        <f t="shared" si="730"/>
        <v>1.8600185125579367</v>
      </c>
      <c r="AD5245">
        <f t="shared" si="731"/>
        <v>6.4238556923290471</v>
      </c>
      <c r="AE5245">
        <f t="shared" si="732"/>
        <v>0.86529910582269476</v>
      </c>
      <c r="AF5245">
        <f t="shared" si="733"/>
        <v>6.2833745073214362E-2</v>
      </c>
      <c r="AG5245">
        <f t="shared" si="734"/>
        <v>1</v>
      </c>
      <c r="AH5245">
        <f t="shared" si="735"/>
        <v>1</v>
      </c>
      <c r="AI5245">
        <f t="shared" si="736"/>
        <v>0</v>
      </c>
      <c r="AJ5245">
        <f t="shared" si="737"/>
        <v>0</v>
      </c>
      <c r="AK5245">
        <f t="shared" si="738"/>
        <v>0</v>
      </c>
    </row>
    <row r="5246" spans="1:37" x14ac:dyDescent="0.35">
      <c r="A5246">
        <v>1</v>
      </c>
      <c r="B5246">
        <v>2</v>
      </c>
      <c r="C5246">
        <v>0</v>
      </c>
      <c r="D5246">
        <v>2</v>
      </c>
      <c r="E5246">
        <v>0</v>
      </c>
      <c r="F5246">
        <v>0</v>
      </c>
      <c r="G5246">
        <v>0</v>
      </c>
      <c r="H5246">
        <v>0</v>
      </c>
      <c r="I5246">
        <v>0</v>
      </c>
      <c r="J5246">
        <v>0</v>
      </c>
      <c r="K5246">
        <v>0</v>
      </c>
      <c r="L5246">
        <v>245</v>
      </c>
      <c r="M5246">
        <v>0</v>
      </c>
      <c r="N5246">
        <v>0</v>
      </c>
      <c r="O5246">
        <v>0</v>
      </c>
      <c r="P5246">
        <v>0</v>
      </c>
      <c r="Q5246">
        <v>1</v>
      </c>
      <c r="R5246">
        <v>0</v>
      </c>
      <c r="S5246">
        <v>0</v>
      </c>
      <c r="T5246">
        <v>0</v>
      </c>
      <c r="U5246">
        <v>0</v>
      </c>
      <c r="V5246">
        <v>0</v>
      </c>
      <c r="W5246">
        <v>0</v>
      </c>
      <c r="X5246">
        <v>0</v>
      </c>
      <c r="Y5246">
        <v>0</v>
      </c>
      <c r="Z5246">
        <v>75</v>
      </c>
      <c r="AA5246">
        <v>0</v>
      </c>
      <c r="AB5246">
        <v>1</v>
      </c>
      <c r="AC5246">
        <f t="shared" si="730"/>
        <v>1.0692922379340821</v>
      </c>
      <c r="AD5246">
        <f t="shared" si="731"/>
        <v>2.9133168349832808</v>
      </c>
      <c r="AE5246">
        <f t="shared" si="732"/>
        <v>0.74446229575370626</v>
      </c>
      <c r="AF5246">
        <f t="shared" si="733"/>
        <v>0.12815729275500543</v>
      </c>
      <c r="AG5246">
        <f t="shared" si="734"/>
        <v>1</v>
      </c>
      <c r="AH5246">
        <f t="shared" si="735"/>
        <v>1</v>
      </c>
      <c r="AI5246">
        <f t="shared" si="736"/>
        <v>0</v>
      </c>
      <c r="AJ5246">
        <f t="shared" si="737"/>
        <v>0</v>
      </c>
      <c r="AK5246">
        <f t="shared" si="738"/>
        <v>0</v>
      </c>
    </row>
    <row r="5247" spans="1:37" x14ac:dyDescent="0.35">
      <c r="A5247">
        <v>1</v>
      </c>
      <c r="B5247">
        <v>1</v>
      </c>
      <c r="C5247">
        <v>0</v>
      </c>
      <c r="D5247">
        <v>7</v>
      </c>
      <c r="E5247">
        <v>0</v>
      </c>
      <c r="F5247">
        <v>0</v>
      </c>
      <c r="G5247">
        <v>0</v>
      </c>
      <c r="H5247">
        <v>0</v>
      </c>
      <c r="I5247">
        <v>0</v>
      </c>
      <c r="J5247">
        <v>0</v>
      </c>
      <c r="K5247">
        <v>0</v>
      </c>
      <c r="L5247">
        <v>8</v>
      </c>
      <c r="M5247">
        <v>0</v>
      </c>
      <c r="N5247">
        <v>0</v>
      </c>
      <c r="O5247">
        <v>0</v>
      </c>
      <c r="P5247">
        <v>0</v>
      </c>
      <c r="Q5247">
        <v>0</v>
      </c>
      <c r="R5247">
        <v>0</v>
      </c>
      <c r="S5247">
        <v>1</v>
      </c>
      <c r="T5247">
        <v>0</v>
      </c>
      <c r="U5247">
        <v>0</v>
      </c>
      <c r="V5247">
        <v>0</v>
      </c>
      <c r="W5247">
        <v>0</v>
      </c>
      <c r="X5247">
        <v>0</v>
      </c>
      <c r="Y5247">
        <v>0</v>
      </c>
      <c r="Z5247">
        <v>80</v>
      </c>
      <c r="AA5247">
        <v>2</v>
      </c>
      <c r="AB5247">
        <v>0</v>
      </c>
      <c r="AC5247">
        <f t="shared" si="730"/>
        <v>-3.7488390653195207</v>
      </c>
      <c r="AD5247">
        <f t="shared" si="731"/>
        <v>2.3545064277163071E-2</v>
      </c>
      <c r="AE5247">
        <f t="shared" si="732"/>
        <v>2.3003446647257113E-2</v>
      </c>
      <c r="AF5247">
        <f t="shared" si="733"/>
        <v>1.0106968382071471E-2</v>
      </c>
      <c r="AG5247">
        <f t="shared" si="734"/>
        <v>0</v>
      </c>
      <c r="AH5247">
        <f t="shared" si="735"/>
        <v>0</v>
      </c>
      <c r="AI5247">
        <f t="shared" si="736"/>
        <v>0</v>
      </c>
      <c r="AJ5247">
        <f t="shared" si="737"/>
        <v>0</v>
      </c>
      <c r="AK5247">
        <f t="shared" si="738"/>
        <v>1</v>
      </c>
    </row>
    <row r="5248" spans="1:37" x14ac:dyDescent="0.35">
      <c r="A5248">
        <v>1</v>
      </c>
      <c r="B5248">
        <v>2</v>
      </c>
      <c r="C5248">
        <v>0</v>
      </c>
      <c r="D5248">
        <v>1</v>
      </c>
      <c r="E5248">
        <v>0</v>
      </c>
      <c r="F5248">
        <v>0</v>
      </c>
      <c r="G5248">
        <v>0</v>
      </c>
      <c r="H5248">
        <v>0</v>
      </c>
      <c r="I5248">
        <v>0</v>
      </c>
      <c r="J5248">
        <v>0</v>
      </c>
      <c r="K5248">
        <v>0</v>
      </c>
      <c r="L5248">
        <v>17</v>
      </c>
      <c r="M5248">
        <v>0</v>
      </c>
      <c r="N5248">
        <v>0</v>
      </c>
      <c r="O5248">
        <v>0</v>
      </c>
      <c r="P5248">
        <v>0</v>
      </c>
      <c r="Q5248">
        <v>1</v>
      </c>
      <c r="R5248">
        <v>0</v>
      </c>
      <c r="S5248">
        <v>0</v>
      </c>
      <c r="T5248">
        <v>0</v>
      </c>
      <c r="U5248">
        <v>0</v>
      </c>
      <c r="V5248">
        <v>0</v>
      </c>
      <c r="W5248">
        <v>0</v>
      </c>
      <c r="X5248">
        <v>0</v>
      </c>
      <c r="Y5248">
        <v>0</v>
      </c>
      <c r="Z5248">
        <v>141</v>
      </c>
      <c r="AA5248">
        <v>1</v>
      </c>
      <c r="AB5248">
        <v>0</v>
      </c>
      <c r="AC5248">
        <f t="shared" si="730"/>
        <v>-1.7305332286095978</v>
      </c>
      <c r="AD5248">
        <f t="shared" si="731"/>
        <v>0.17718990204984891</v>
      </c>
      <c r="AE5248">
        <f t="shared" si="732"/>
        <v>0.15051938666931047</v>
      </c>
      <c r="AF5248">
        <f t="shared" si="733"/>
        <v>7.0846528059888586E-2</v>
      </c>
      <c r="AG5248">
        <f t="shared" si="734"/>
        <v>0</v>
      </c>
      <c r="AH5248">
        <f t="shared" si="735"/>
        <v>0</v>
      </c>
      <c r="AI5248">
        <f t="shared" si="736"/>
        <v>0</v>
      </c>
      <c r="AJ5248">
        <f t="shared" si="737"/>
        <v>0</v>
      </c>
      <c r="AK5248">
        <f t="shared" si="738"/>
        <v>1</v>
      </c>
    </row>
    <row r="5249" spans="1:37" x14ac:dyDescent="0.35">
      <c r="A5249">
        <v>1</v>
      </c>
      <c r="B5249">
        <v>2</v>
      </c>
      <c r="C5249">
        <v>0</v>
      </c>
      <c r="D5249">
        <v>3</v>
      </c>
      <c r="E5249">
        <v>0</v>
      </c>
      <c r="F5249">
        <v>0</v>
      </c>
      <c r="G5249">
        <v>0</v>
      </c>
      <c r="H5249">
        <v>0</v>
      </c>
      <c r="I5249">
        <v>0</v>
      </c>
      <c r="J5249">
        <v>0</v>
      </c>
      <c r="K5249">
        <v>0</v>
      </c>
      <c r="L5249">
        <v>24</v>
      </c>
      <c r="M5249">
        <v>0</v>
      </c>
      <c r="N5249">
        <v>0</v>
      </c>
      <c r="O5249">
        <v>0</v>
      </c>
      <c r="P5249">
        <v>0</v>
      </c>
      <c r="Q5249">
        <v>0</v>
      </c>
      <c r="R5249">
        <v>0</v>
      </c>
      <c r="S5249">
        <v>0</v>
      </c>
      <c r="T5249">
        <v>1</v>
      </c>
      <c r="U5249">
        <v>0</v>
      </c>
      <c r="V5249">
        <v>0</v>
      </c>
      <c r="W5249">
        <v>0</v>
      </c>
      <c r="X5249">
        <v>0</v>
      </c>
      <c r="Y5249">
        <v>0</v>
      </c>
      <c r="Z5249">
        <v>105</v>
      </c>
      <c r="AA5249">
        <v>0</v>
      </c>
      <c r="AB5249">
        <v>0</v>
      </c>
      <c r="AC5249">
        <f t="shared" si="730"/>
        <v>-1.406646734759478</v>
      </c>
      <c r="AD5249">
        <f t="shared" si="731"/>
        <v>0.24496333449495744</v>
      </c>
      <c r="AE5249">
        <f t="shared" si="732"/>
        <v>0.19676349311470398</v>
      </c>
      <c r="AF5249">
        <f t="shared" si="733"/>
        <v>9.5156561181957713E-2</v>
      </c>
      <c r="AG5249">
        <f t="shared" si="734"/>
        <v>0</v>
      </c>
      <c r="AH5249">
        <f t="shared" si="735"/>
        <v>0</v>
      </c>
      <c r="AI5249">
        <f t="shared" si="736"/>
        <v>0</v>
      </c>
      <c r="AJ5249">
        <f t="shared" si="737"/>
        <v>0</v>
      </c>
      <c r="AK5249">
        <f t="shared" si="738"/>
        <v>1</v>
      </c>
    </row>
    <row r="5250" spans="1:37" x14ac:dyDescent="0.35">
      <c r="A5250">
        <v>1</v>
      </c>
      <c r="B5250">
        <v>2</v>
      </c>
      <c r="C5250">
        <v>0</v>
      </c>
      <c r="D5250">
        <v>2</v>
      </c>
      <c r="E5250">
        <v>0</v>
      </c>
      <c r="F5250">
        <v>0</v>
      </c>
      <c r="G5250">
        <v>0</v>
      </c>
      <c r="H5250">
        <v>0</v>
      </c>
      <c r="I5250">
        <v>0</v>
      </c>
      <c r="J5250">
        <v>0</v>
      </c>
      <c r="K5250">
        <v>0</v>
      </c>
      <c r="L5250">
        <v>317</v>
      </c>
      <c r="M5250">
        <v>0</v>
      </c>
      <c r="N5250">
        <v>0</v>
      </c>
      <c r="O5250">
        <v>0</v>
      </c>
      <c r="P5250">
        <v>0</v>
      </c>
      <c r="Q5250">
        <v>0</v>
      </c>
      <c r="R5250">
        <v>0</v>
      </c>
      <c r="S5250">
        <v>0</v>
      </c>
      <c r="T5250">
        <v>1</v>
      </c>
      <c r="U5250">
        <v>0</v>
      </c>
      <c r="V5250">
        <v>0</v>
      </c>
      <c r="W5250">
        <v>0</v>
      </c>
      <c r="X5250">
        <v>0</v>
      </c>
      <c r="Y5250">
        <v>0</v>
      </c>
      <c r="Z5250">
        <v>120</v>
      </c>
      <c r="AA5250">
        <v>0</v>
      </c>
      <c r="AB5250">
        <v>1</v>
      </c>
      <c r="AC5250">
        <f t="shared" si="730"/>
        <v>2.7747842457203564</v>
      </c>
      <c r="AD5250">
        <f t="shared" si="731"/>
        <v>16.03516696651322</v>
      </c>
      <c r="AE5250">
        <f t="shared" si="732"/>
        <v>0.94129790439003358</v>
      </c>
      <c r="AF5250">
        <f t="shared" si="733"/>
        <v>2.6272908179982495E-2</v>
      </c>
      <c r="AG5250">
        <f t="shared" si="734"/>
        <v>1</v>
      </c>
      <c r="AH5250">
        <f t="shared" si="735"/>
        <v>1</v>
      </c>
      <c r="AI5250">
        <f t="shared" si="736"/>
        <v>0</v>
      </c>
      <c r="AJ5250">
        <f t="shared" si="737"/>
        <v>0</v>
      </c>
      <c r="AK5250">
        <f t="shared" si="738"/>
        <v>0</v>
      </c>
    </row>
    <row r="5251" spans="1:37" x14ac:dyDescent="0.35">
      <c r="A5251">
        <v>1</v>
      </c>
      <c r="B5251">
        <v>2</v>
      </c>
      <c r="C5251">
        <v>0</v>
      </c>
      <c r="D5251">
        <v>4</v>
      </c>
      <c r="E5251">
        <v>0</v>
      </c>
      <c r="F5251">
        <v>0</v>
      </c>
      <c r="G5251">
        <v>0</v>
      </c>
      <c r="H5251">
        <v>0</v>
      </c>
      <c r="I5251">
        <v>0</v>
      </c>
      <c r="J5251">
        <v>0</v>
      </c>
      <c r="K5251">
        <v>0</v>
      </c>
      <c r="L5251">
        <v>118</v>
      </c>
      <c r="M5251">
        <v>0</v>
      </c>
      <c r="N5251">
        <v>0</v>
      </c>
      <c r="O5251">
        <v>0</v>
      </c>
      <c r="P5251">
        <v>0</v>
      </c>
      <c r="Q5251">
        <v>0</v>
      </c>
      <c r="R5251">
        <v>0</v>
      </c>
      <c r="S5251">
        <v>1</v>
      </c>
      <c r="T5251">
        <v>0</v>
      </c>
      <c r="U5251">
        <v>0</v>
      </c>
      <c r="V5251">
        <v>0</v>
      </c>
      <c r="W5251">
        <v>0</v>
      </c>
      <c r="X5251">
        <v>0</v>
      </c>
      <c r="Y5251">
        <v>0</v>
      </c>
      <c r="Z5251">
        <v>58.9</v>
      </c>
      <c r="AA5251">
        <v>1</v>
      </c>
      <c r="AB5251">
        <v>1</v>
      </c>
      <c r="AC5251">
        <f t="shared" si="730"/>
        <v>-1.7648653830862686</v>
      </c>
      <c r="AD5251">
        <f t="shared" si="731"/>
        <v>0.17120983267297768</v>
      </c>
      <c r="AE5251">
        <f t="shared" si="732"/>
        <v>0.14618203151713333</v>
      </c>
      <c r="AF5251">
        <f t="shared" si="733"/>
        <v>0.83510600694410841</v>
      </c>
      <c r="AG5251">
        <f t="shared" si="734"/>
        <v>0</v>
      </c>
      <c r="AH5251">
        <f t="shared" si="735"/>
        <v>0</v>
      </c>
      <c r="AI5251">
        <f t="shared" si="736"/>
        <v>0</v>
      </c>
      <c r="AJ5251">
        <f t="shared" si="737"/>
        <v>1</v>
      </c>
      <c r="AK5251">
        <f t="shared" si="738"/>
        <v>0</v>
      </c>
    </row>
    <row r="5252" spans="1:37" x14ac:dyDescent="0.35">
      <c r="A5252">
        <v>1</v>
      </c>
      <c r="B5252">
        <v>2</v>
      </c>
      <c r="C5252">
        <v>0</v>
      </c>
      <c r="D5252">
        <v>4</v>
      </c>
      <c r="E5252">
        <v>0</v>
      </c>
      <c r="F5252">
        <v>0</v>
      </c>
      <c r="G5252">
        <v>0</v>
      </c>
      <c r="H5252">
        <v>0</v>
      </c>
      <c r="I5252">
        <v>0</v>
      </c>
      <c r="J5252">
        <v>0</v>
      </c>
      <c r="K5252">
        <v>0</v>
      </c>
      <c r="L5252">
        <v>49</v>
      </c>
      <c r="M5252">
        <v>0</v>
      </c>
      <c r="N5252">
        <v>0</v>
      </c>
      <c r="O5252">
        <v>0</v>
      </c>
      <c r="P5252">
        <v>0</v>
      </c>
      <c r="Q5252">
        <v>0</v>
      </c>
      <c r="R5252">
        <v>0</v>
      </c>
      <c r="S5252">
        <v>0</v>
      </c>
      <c r="T5252">
        <v>0</v>
      </c>
      <c r="U5252">
        <v>0</v>
      </c>
      <c r="V5252">
        <v>1</v>
      </c>
      <c r="W5252">
        <v>0</v>
      </c>
      <c r="X5252">
        <v>0</v>
      </c>
      <c r="Y5252">
        <v>0</v>
      </c>
      <c r="Z5252">
        <v>75</v>
      </c>
      <c r="AA5252">
        <v>0</v>
      </c>
      <c r="AB5252">
        <v>0</v>
      </c>
      <c r="AC5252">
        <f t="shared" si="730"/>
        <v>-0.77328157165480649</v>
      </c>
      <c r="AD5252">
        <f t="shared" si="731"/>
        <v>0.46149614805298694</v>
      </c>
      <c r="AE5252">
        <f t="shared" si="732"/>
        <v>0.31576966430448322</v>
      </c>
      <c r="AF5252">
        <f t="shared" si="733"/>
        <v>0.16479767506017648</v>
      </c>
      <c r="AG5252">
        <f t="shared" si="734"/>
        <v>0</v>
      </c>
      <c r="AH5252">
        <f t="shared" si="735"/>
        <v>0</v>
      </c>
      <c r="AI5252">
        <f t="shared" si="736"/>
        <v>0</v>
      </c>
      <c r="AJ5252">
        <f t="shared" si="737"/>
        <v>0</v>
      </c>
      <c r="AK5252">
        <f t="shared" si="738"/>
        <v>1</v>
      </c>
    </row>
    <row r="5253" spans="1:37" x14ac:dyDescent="0.35">
      <c r="A5253">
        <v>1</v>
      </c>
      <c r="B5253">
        <v>2</v>
      </c>
      <c r="C5253">
        <v>0</v>
      </c>
      <c r="D5253">
        <v>4</v>
      </c>
      <c r="E5253">
        <v>0</v>
      </c>
      <c r="F5253">
        <v>0</v>
      </c>
      <c r="G5253">
        <v>0</v>
      </c>
      <c r="H5253">
        <v>0</v>
      </c>
      <c r="I5253">
        <v>0</v>
      </c>
      <c r="J5253">
        <v>0</v>
      </c>
      <c r="K5253">
        <v>0</v>
      </c>
      <c r="L5253">
        <v>161</v>
      </c>
      <c r="M5253">
        <v>0</v>
      </c>
      <c r="N5253">
        <v>0</v>
      </c>
      <c r="O5253">
        <v>0</v>
      </c>
      <c r="P5253">
        <v>0</v>
      </c>
      <c r="Q5253">
        <v>0</v>
      </c>
      <c r="R5253">
        <v>1</v>
      </c>
      <c r="S5253">
        <v>0</v>
      </c>
      <c r="T5253">
        <v>0</v>
      </c>
      <c r="U5253">
        <v>0</v>
      </c>
      <c r="V5253">
        <v>0</v>
      </c>
      <c r="W5253">
        <v>0</v>
      </c>
      <c r="X5253">
        <v>0</v>
      </c>
      <c r="Y5253">
        <v>0</v>
      </c>
      <c r="Z5253">
        <v>87.13</v>
      </c>
      <c r="AA5253">
        <v>1</v>
      </c>
      <c r="AB5253">
        <v>0</v>
      </c>
      <c r="AC5253">
        <f t="shared" si="730"/>
        <v>-0.43942017417852908</v>
      </c>
      <c r="AD5253">
        <f t="shared" si="731"/>
        <v>0.64440995831285341</v>
      </c>
      <c r="AE5253">
        <f t="shared" si="732"/>
        <v>0.39187913880916347</v>
      </c>
      <c r="AF5253">
        <f t="shared" si="733"/>
        <v>0.21601009814189642</v>
      </c>
      <c r="AG5253">
        <f t="shared" si="734"/>
        <v>0</v>
      </c>
      <c r="AH5253">
        <f t="shared" si="735"/>
        <v>0</v>
      </c>
      <c r="AI5253">
        <f t="shared" si="736"/>
        <v>0</v>
      </c>
      <c r="AJ5253">
        <f t="shared" si="737"/>
        <v>0</v>
      </c>
      <c r="AK5253">
        <f t="shared" si="738"/>
        <v>1</v>
      </c>
    </row>
    <row r="5254" spans="1:37" x14ac:dyDescent="0.35">
      <c r="A5254">
        <v>1</v>
      </c>
      <c r="B5254">
        <v>2</v>
      </c>
      <c r="C5254">
        <v>2</v>
      </c>
      <c r="D5254">
        <v>2</v>
      </c>
      <c r="E5254">
        <v>0</v>
      </c>
      <c r="F5254">
        <v>0</v>
      </c>
      <c r="G5254">
        <v>0</v>
      </c>
      <c r="H5254">
        <v>0</v>
      </c>
      <c r="I5254">
        <v>0</v>
      </c>
      <c r="J5254">
        <v>1</v>
      </c>
      <c r="K5254">
        <v>0</v>
      </c>
      <c r="L5254">
        <v>18</v>
      </c>
      <c r="M5254">
        <v>0</v>
      </c>
      <c r="N5254">
        <v>0</v>
      </c>
      <c r="O5254">
        <v>0</v>
      </c>
      <c r="P5254">
        <v>1</v>
      </c>
      <c r="Q5254">
        <v>0</v>
      </c>
      <c r="R5254">
        <v>0</v>
      </c>
      <c r="S5254">
        <v>0</v>
      </c>
      <c r="T5254">
        <v>0</v>
      </c>
      <c r="U5254">
        <v>0</v>
      </c>
      <c r="V5254">
        <v>0</v>
      </c>
      <c r="W5254">
        <v>0</v>
      </c>
      <c r="X5254">
        <v>0</v>
      </c>
      <c r="Y5254">
        <v>0</v>
      </c>
      <c r="Z5254">
        <v>221</v>
      </c>
      <c r="AA5254">
        <v>1</v>
      </c>
      <c r="AB5254">
        <v>0</v>
      </c>
      <c r="AC5254">
        <f t="shared" si="730"/>
        <v>-0.30171146958691786</v>
      </c>
      <c r="AD5254">
        <f t="shared" si="731"/>
        <v>0.73955141718463457</v>
      </c>
      <c r="AE5254">
        <f t="shared" si="732"/>
        <v>0.42513915362246474</v>
      </c>
      <c r="AF5254">
        <f t="shared" si="733"/>
        <v>0.24043727003074403</v>
      </c>
      <c r="AG5254">
        <f t="shared" si="734"/>
        <v>0</v>
      </c>
      <c r="AH5254">
        <f t="shared" si="735"/>
        <v>0</v>
      </c>
      <c r="AI5254">
        <f t="shared" si="736"/>
        <v>0</v>
      </c>
      <c r="AJ5254">
        <f t="shared" si="737"/>
        <v>0</v>
      </c>
      <c r="AK5254">
        <f t="shared" si="738"/>
        <v>1</v>
      </c>
    </row>
    <row r="5255" spans="1:37" x14ac:dyDescent="0.35">
      <c r="A5255">
        <v>1</v>
      </c>
      <c r="B5255">
        <v>1</v>
      </c>
      <c r="C5255">
        <v>0</v>
      </c>
      <c r="D5255">
        <v>2</v>
      </c>
      <c r="E5255">
        <v>0</v>
      </c>
      <c r="F5255">
        <v>0</v>
      </c>
      <c r="G5255">
        <v>0</v>
      </c>
      <c r="H5255">
        <v>0</v>
      </c>
      <c r="I5255">
        <v>0</v>
      </c>
      <c r="J5255">
        <v>0</v>
      </c>
      <c r="K5255">
        <v>0</v>
      </c>
      <c r="L5255">
        <v>79</v>
      </c>
      <c r="M5255">
        <v>0</v>
      </c>
      <c r="N5255">
        <v>0</v>
      </c>
      <c r="O5255">
        <v>0</v>
      </c>
      <c r="P5255">
        <v>0</v>
      </c>
      <c r="Q5255">
        <v>0</v>
      </c>
      <c r="R5255">
        <v>0</v>
      </c>
      <c r="S5255">
        <v>0</v>
      </c>
      <c r="T5255">
        <v>0</v>
      </c>
      <c r="U5255">
        <v>0</v>
      </c>
      <c r="V5255">
        <v>1</v>
      </c>
      <c r="W5255">
        <v>0</v>
      </c>
      <c r="X5255">
        <v>0</v>
      </c>
      <c r="Y5255">
        <v>0</v>
      </c>
      <c r="Z5255">
        <v>70</v>
      </c>
      <c r="AA5255">
        <v>0</v>
      </c>
      <c r="AB5255">
        <v>0</v>
      </c>
      <c r="AC5255">
        <f t="shared" si="730"/>
        <v>-0.84197554166299726</v>
      </c>
      <c r="AD5255">
        <f t="shared" si="731"/>
        <v>0.43085850318154245</v>
      </c>
      <c r="AE5255">
        <f t="shared" si="732"/>
        <v>0.30111887529306358</v>
      </c>
      <c r="AF5255">
        <f t="shared" si="733"/>
        <v>0.15559668873824947</v>
      </c>
      <c r="AG5255">
        <f t="shared" si="734"/>
        <v>0</v>
      </c>
      <c r="AH5255">
        <f t="shared" si="735"/>
        <v>0</v>
      </c>
      <c r="AI5255">
        <f t="shared" si="736"/>
        <v>0</v>
      </c>
      <c r="AJ5255">
        <f t="shared" si="737"/>
        <v>0</v>
      </c>
      <c r="AK5255">
        <f t="shared" si="738"/>
        <v>1</v>
      </c>
    </row>
    <row r="5256" spans="1:37" x14ac:dyDescent="0.35">
      <c r="A5256">
        <v>1</v>
      </c>
      <c r="B5256">
        <v>3</v>
      </c>
      <c r="C5256">
        <v>0</v>
      </c>
      <c r="D5256">
        <v>4</v>
      </c>
      <c r="E5256">
        <v>0</v>
      </c>
      <c r="F5256">
        <v>0</v>
      </c>
      <c r="G5256">
        <v>0</v>
      </c>
      <c r="H5256">
        <v>1</v>
      </c>
      <c r="I5256">
        <v>0</v>
      </c>
      <c r="J5256">
        <v>0</v>
      </c>
      <c r="K5256">
        <v>0</v>
      </c>
      <c r="L5256">
        <v>194</v>
      </c>
      <c r="M5256">
        <v>0</v>
      </c>
      <c r="N5256">
        <v>0</v>
      </c>
      <c r="O5256">
        <v>0</v>
      </c>
      <c r="P5256">
        <v>0</v>
      </c>
      <c r="Q5256">
        <v>0</v>
      </c>
      <c r="R5256">
        <v>0</v>
      </c>
      <c r="S5256">
        <v>1</v>
      </c>
      <c r="T5256">
        <v>0</v>
      </c>
      <c r="U5256">
        <v>0</v>
      </c>
      <c r="V5256">
        <v>0</v>
      </c>
      <c r="W5256">
        <v>0</v>
      </c>
      <c r="X5256">
        <v>0</v>
      </c>
      <c r="Y5256">
        <v>0</v>
      </c>
      <c r="Z5256">
        <v>132.18</v>
      </c>
      <c r="AA5256">
        <v>1</v>
      </c>
      <c r="AB5256">
        <v>1</v>
      </c>
      <c r="AC5256">
        <f t="shared" si="730"/>
        <v>1.0014692334547721</v>
      </c>
      <c r="AD5256">
        <f t="shared" si="731"/>
        <v>2.7222785544036903</v>
      </c>
      <c r="AE5256">
        <f t="shared" si="732"/>
        <v>0.73134734937638213</v>
      </c>
      <c r="AF5256">
        <f t="shared" si="733"/>
        <v>0.13587630828339683</v>
      </c>
      <c r="AG5256">
        <f t="shared" si="734"/>
        <v>1</v>
      </c>
      <c r="AH5256">
        <f t="shared" si="735"/>
        <v>1</v>
      </c>
      <c r="AI5256">
        <f t="shared" si="736"/>
        <v>0</v>
      </c>
      <c r="AJ5256">
        <f t="shared" si="737"/>
        <v>0</v>
      </c>
      <c r="AK5256">
        <f t="shared" si="738"/>
        <v>0</v>
      </c>
    </row>
    <row r="5257" spans="1:37" x14ac:dyDescent="0.35">
      <c r="A5257">
        <v>1</v>
      </c>
      <c r="B5257">
        <v>3</v>
      </c>
      <c r="C5257">
        <v>0</v>
      </c>
      <c r="D5257">
        <v>1</v>
      </c>
      <c r="E5257">
        <v>0</v>
      </c>
      <c r="F5257">
        <v>0</v>
      </c>
      <c r="G5257">
        <v>0</v>
      </c>
      <c r="H5257">
        <v>1</v>
      </c>
      <c r="I5257">
        <v>0</v>
      </c>
      <c r="J5257">
        <v>0</v>
      </c>
      <c r="K5257">
        <v>0</v>
      </c>
      <c r="L5257">
        <v>22</v>
      </c>
      <c r="M5257">
        <v>0</v>
      </c>
      <c r="N5257">
        <v>0</v>
      </c>
      <c r="O5257">
        <v>0</v>
      </c>
      <c r="P5257">
        <v>1</v>
      </c>
      <c r="Q5257">
        <v>0</v>
      </c>
      <c r="R5257">
        <v>0</v>
      </c>
      <c r="S5257">
        <v>0</v>
      </c>
      <c r="T5257">
        <v>0</v>
      </c>
      <c r="U5257">
        <v>0</v>
      </c>
      <c r="V5257">
        <v>0</v>
      </c>
      <c r="W5257">
        <v>0</v>
      </c>
      <c r="X5257">
        <v>0</v>
      </c>
      <c r="Y5257">
        <v>0</v>
      </c>
      <c r="Z5257">
        <v>177</v>
      </c>
      <c r="AA5257">
        <v>2</v>
      </c>
      <c r="AB5257">
        <v>0</v>
      </c>
      <c r="AC5257">
        <f t="shared" si="730"/>
        <v>-1.7891589196791733</v>
      </c>
      <c r="AD5257">
        <f t="shared" si="731"/>
        <v>0.16710065565182627</v>
      </c>
      <c r="AE5257">
        <f t="shared" si="732"/>
        <v>0.1431758733427328</v>
      </c>
      <c r="AF5257">
        <f t="shared" si="733"/>
        <v>6.7108313036851511E-2</v>
      </c>
      <c r="AG5257">
        <f t="shared" si="734"/>
        <v>0</v>
      </c>
      <c r="AH5257">
        <f t="shared" si="735"/>
        <v>0</v>
      </c>
      <c r="AI5257">
        <f t="shared" si="736"/>
        <v>0</v>
      </c>
      <c r="AJ5257">
        <f t="shared" si="737"/>
        <v>0</v>
      </c>
      <c r="AK5257">
        <f t="shared" si="738"/>
        <v>1</v>
      </c>
    </row>
    <row r="5258" spans="1:37" x14ac:dyDescent="0.35">
      <c r="A5258">
        <v>1</v>
      </c>
      <c r="B5258">
        <v>2</v>
      </c>
      <c r="C5258">
        <v>0</v>
      </c>
      <c r="D5258">
        <v>1</v>
      </c>
      <c r="E5258">
        <v>0</v>
      </c>
      <c r="F5258">
        <v>0</v>
      </c>
      <c r="G5258">
        <v>0</v>
      </c>
      <c r="H5258">
        <v>1</v>
      </c>
      <c r="I5258">
        <v>0</v>
      </c>
      <c r="J5258">
        <v>0</v>
      </c>
      <c r="K5258">
        <v>0</v>
      </c>
      <c r="L5258">
        <v>63</v>
      </c>
      <c r="M5258">
        <v>0</v>
      </c>
      <c r="N5258">
        <v>0</v>
      </c>
      <c r="O5258">
        <v>0</v>
      </c>
      <c r="P5258">
        <v>0</v>
      </c>
      <c r="Q5258">
        <v>0</v>
      </c>
      <c r="R5258">
        <v>0</v>
      </c>
      <c r="S5258">
        <v>0</v>
      </c>
      <c r="T5258">
        <v>0</v>
      </c>
      <c r="U5258">
        <v>0</v>
      </c>
      <c r="V5258">
        <v>1</v>
      </c>
      <c r="W5258">
        <v>0</v>
      </c>
      <c r="X5258">
        <v>0</v>
      </c>
      <c r="Y5258">
        <v>0</v>
      </c>
      <c r="Z5258">
        <v>102.6</v>
      </c>
      <c r="AA5258">
        <v>0</v>
      </c>
      <c r="AB5258">
        <v>1</v>
      </c>
      <c r="AC5258">
        <f t="shared" si="730"/>
        <v>-0.32725458898680371</v>
      </c>
      <c r="AD5258">
        <f t="shared" si="731"/>
        <v>0.72090018641380671</v>
      </c>
      <c r="AE5258">
        <f t="shared" si="732"/>
        <v>0.41890877350422895</v>
      </c>
      <c r="AF5258">
        <f t="shared" si="733"/>
        <v>0.37788054380547292</v>
      </c>
      <c r="AG5258">
        <f t="shared" si="734"/>
        <v>0</v>
      </c>
      <c r="AH5258">
        <f t="shared" si="735"/>
        <v>0</v>
      </c>
      <c r="AI5258">
        <f t="shared" si="736"/>
        <v>0</v>
      </c>
      <c r="AJ5258">
        <f t="shared" si="737"/>
        <v>1</v>
      </c>
      <c r="AK5258">
        <f t="shared" si="738"/>
        <v>0</v>
      </c>
    </row>
    <row r="5259" spans="1:37" x14ac:dyDescent="0.35">
      <c r="A5259">
        <v>1</v>
      </c>
      <c r="B5259">
        <v>2</v>
      </c>
      <c r="C5259">
        <v>1</v>
      </c>
      <c r="D5259">
        <v>3</v>
      </c>
      <c r="E5259">
        <v>0</v>
      </c>
      <c r="F5259">
        <v>0</v>
      </c>
      <c r="G5259">
        <v>0</v>
      </c>
      <c r="H5259">
        <v>0</v>
      </c>
      <c r="I5259">
        <v>0</v>
      </c>
      <c r="J5259">
        <v>0</v>
      </c>
      <c r="K5259">
        <v>0</v>
      </c>
      <c r="L5259">
        <v>6</v>
      </c>
      <c r="M5259">
        <v>0</v>
      </c>
      <c r="N5259">
        <v>0</v>
      </c>
      <c r="O5259">
        <v>0</v>
      </c>
      <c r="P5259">
        <v>0</v>
      </c>
      <c r="Q5259">
        <v>0</v>
      </c>
      <c r="R5259">
        <v>0</v>
      </c>
      <c r="S5259">
        <v>0</v>
      </c>
      <c r="T5259">
        <v>0</v>
      </c>
      <c r="U5259">
        <v>0</v>
      </c>
      <c r="V5259">
        <v>0</v>
      </c>
      <c r="W5259">
        <v>1</v>
      </c>
      <c r="X5259">
        <v>0</v>
      </c>
      <c r="Y5259">
        <v>0</v>
      </c>
      <c r="Z5259">
        <v>116</v>
      </c>
      <c r="AA5259">
        <v>2</v>
      </c>
      <c r="AB5259">
        <v>0</v>
      </c>
      <c r="AC5259">
        <f t="shared" si="730"/>
        <v>-4.1744981221867281</v>
      </c>
      <c r="AD5259">
        <f t="shared" si="731"/>
        <v>1.5382910059273803E-2</v>
      </c>
      <c r="AE5259">
        <f t="shared" si="732"/>
        <v>1.51498611084323E-2</v>
      </c>
      <c r="AF5259">
        <f t="shared" si="733"/>
        <v>6.6298495064298357E-3</v>
      </c>
      <c r="AG5259">
        <f t="shared" si="734"/>
        <v>0</v>
      </c>
      <c r="AH5259">
        <f t="shared" si="735"/>
        <v>0</v>
      </c>
      <c r="AI5259">
        <f t="shared" si="736"/>
        <v>0</v>
      </c>
      <c r="AJ5259">
        <f t="shared" si="737"/>
        <v>0</v>
      </c>
      <c r="AK5259">
        <f t="shared" si="738"/>
        <v>1</v>
      </c>
    </row>
    <row r="5260" spans="1:37" x14ac:dyDescent="0.35">
      <c r="A5260">
        <v>1</v>
      </c>
      <c r="B5260">
        <v>2</v>
      </c>
      <c r="C5260">
        <v>0</v>
      </c>
      <c r="D5260">
        <v>3</v>
      </c>
      <c r="E5260">
        <v>0</v>
      </c>
      <c r="F5260">
        <v>0</v>
      </c>
      <c r="G5260">
        <v>0</v>
      </c>
      <c r="H5260">
        <v>0</v>
      </c>
      <c r="I5260">
        <v>0</v>
      </c>
      <c r="J5260">
        <v>0</v>
      </c>
      <c r="K5260">
        <v>0</v>
      </c>
      <c r="L5260">
        <v>207</v>
      </c>
      <c r="M5260">
        <v>0</v>
      </c>
      <c r="N5260">
        <v>0</v>
      </c>
      <c r="O5260">
        <v>0</v>
      </c>
      <c r="P5260">
        <v>0</v>
      </c>
      <c r="Q5260">
        <v>0</v>
      </c>
      <c r="R5260">
        <v>0</v>
      </c>
      <c r="S5260">
        <v>0</v>
      </c>
      <c r="T5260">
        <v>0</v>
      </c>
      <c r="U5260">
        <v>0</v>
      </c>
      <c r="V5260">
        <v>0</v>
      </c>
      <c r="W5260">
        <v>1</v>
      </c>
      <c r="X5260">
        <v>0</v>
      </c>
      <c r="Y5260">
        <v>0</v>
      </c>
      <c r="Z5260">
        <v>161.66999999999999</v>
      </c>
      <c r="AA5260">
        <v>0</v>
      </c>
      <c r="AB5260">
        <v>0</v>
      </c>
      <c r="AC5260">
        <f t="shared" si="730"/>
        <v>1.5141391096825827</v>
      </c>
      <c r="AD5260">
        <f t="shared" si="731"/>
        <v>4.5455062596251183</v>
      </c>
      <c r="AE5260">
        <f t="shared" si="732"/>
        <v>0.81967381278051232</v>
      </c>
      <c r="AF5260">
        <f t="shared" si="733"/>
        <v>0.743941199849528</v>
      </c>
      <c r="AG5260">
        <f t="shared" si="734"/>
        <v>1</v>
      </c>
      <c r="AH5260">
        <f t="shared" si="735"/>
        <v>0</v>
      </c>
      <c r="AI5260">
        <f t="shared" si="736"/>
        <v>1</v>
      </c>
      <c r="AJ5260">
        <f t="shared" si="737"/>
        <v>0</v>
      </c>
      <c r="AK5260">
        <f t="shared" si="738"/>
        <v>0</v>
      </c>
    </row>
    <row r="5261" spans="1:37" x14ac:dyDescent="0.35">
      <c r="A5261">
        <v>1</v>
      </c>
      <c r="B5261">
        <v>2</v>
      </c>
      <c r="C5261">
        <v>0</v>
      </c>
      <c r="D5261">
        <v>4</v>
      </c>
      <c r="E5261">
        <v>0</v>
      </c>
      <c r="F5261">
        <v>0</v>
      </c>
      <c r="G5261">
        <v>0</v>
      </c>
      <c r="H5261">
        <v>1</v>
      </c>
      <c r="I5261">
        <v>0</v>
      </c>
      <c r="J5261">
        <v>0</v>
      </c>
      <c r="K5261">
        <v>0</v>
      </c>
      <c r="L5261">
        <v>83</v>
      </c>
      <c r="M5261">
        <v>0</v>
      </c>
      <c r="N5261">
        <v>0</v>
      </c>
      <c r="O5261">
        <v>0</v>
      </c>
      <c r="P5261">
        <v>0</v>
      </c>
      <c r="Q5261">
        <v>0</v>
      </c>
      <c r="R5261">
        <v>0</v>
      </c>
      <c r="S5261">
        <v>0</v>
      </c>
      <c r="T5261">
        <v>0</v>
      </c>
      <c r="U5261">
        <v>0</v>
      </c>
      <c r="V5261">
        <v>1</v>
      </c>
      <c r="W5261">
        <v>0</v>
      </c>
      <c r="X5261">
        <v>0</v>
      </c>
      <c r="Y5261">
        <v>0</v>
      </c>
      <c r="Z5261">
        <v>92</v>
      </c>
      <c r="AA5261">
        <v>1</v>
      </c>
      <c r="AB5261">
        <v>0</v>
      </c>
      <c r="AC5261">
        <f t="shared" si="730"/>
        <v>-1.1121505999670873</v>
      </c>
      <c r="AD5261">
        <f t="shared" si="731"/>
        <v>0.32885097315661965</v>
      </c>
      <c r="AE5261">
        <f t="shared" si="732"/>
        <v>0.24747016768588465</v>
      </c>
      <c r="AF5261">
        <f t="shared" si="733"/>
        <v>0.1234762787871506</v>
      </c>
      <c r="AG5261">
        <f t="shared" si="734"/>
        <v>0</v>
      </c>
      <c r="AH5261">
        <f t="shared" si="735"/>
        <v>0</v>
      </c>
      <c r="AI5261">
        <f t="shared" si="736"/>
        <v>0</v>
      </c>
      <c r="AJ5261">
        <f t="shared" si="737"/>
        <v>0</v>
      </c>
      <c r="AK5261">
        <f t="shared" si="738"/>
        <v>1</v>
      </c>
    </row>
    <row r="5262" spans="1:37" x14ac:dyDescent="0.35">
      <c r="A5262">
        <v>1</v>
      </c>
      <c r="B5262">
        <v>1</v>
      </c>
      <c r="C5262">
        <v>0</v>
      </c>
      <c r="D5262">
        <v>1</v>
      </c>
      <c r="E5262">
        <v>1</v>
      </c>
      <c r="F5262">
        <v>0</v>
      </c>
      <c r="G5262">
        <v>0</v>
      </c>
      <c r="H5262">
        <v>0</v>
      </c>
      <c r="I5262">
        <v>0</v>
      </c>
      <c r="J5262">
        <v>0</v>
      </c>
      <c r="K5262">
        <v>0</v>
      </c>
      <c r="L5262">
        <v>3</v>
      </c>
      <c r="M5262">
        <v>0</v>
      </c>
      <c r="N5262">
        <v>0</v>
      </c>
      <c r="O5262">
        <v>0</v>
      </c>
      <c r="P5262">
        <v>0</v>
      </c>
      <c r="Q5262">
        <v>0</v>
      </c>
      <c r="R5262">
        <v>0</v>
      </c>
      <c r="S5262">
        <v>0</v>
      </c>
      <c r="T5262">
        <v>0</v>
      </c>
      <c r="U5262">
        <v>0</v>
      </c>
      <c r="V5262">
        <v>0</v>
      </c>
      <c r="W5262">
        <v>1</v>
      </c>
      <c r="X5262">
        <v>1</v>
      </c>
      <c r="Y5262">
        <v>0</v>
      </c>
      <c r="Z5262">
        <v>67</v>
      </c>
      <c r="AA5262">
        <v>1</v>
      </c>
      <c r="AB5262">
        <v>0</v>
      </c>
      <c r="AC5262">
        <f t="shared" si="730"/>
        <v>-8.7262034654407437</v>
      </c>
      <c r="AD5262">
        <f t="shared" si="731"/>
        <v>1.6227737987833994E-4</v>
      </c>
      <c r="AE5262">
        <f t="shared" si="732"/>
        <v>1.6225105020303048E-4</v>
      </c>
      <c r="AF5262">
        <f t="shared" si="733"/>
        <v>7.0470452893303665E-5</v>
      </c>
      <c r="AG5262">
        <f t="shared" si="734"/>
        <v>0</v>
      </c>
      <c r="AH5262">
        <f t="shared" si="735"/>
        <v>0</v>
      </c>
      <c r="AI5262">
        <f t="shared" si="736"/>
        <v>0</v>
      </c>
      <c r="AJ5262">
        <f t="shared" si="737"/>
        <v>0</v>
      </c>
      <c r="AK5262">
        <f t="shared" si="738"/>
        <v>1</v>
      </c>
    </row>
    <row r="5263" spans="1:37" x14ac:dyDescent="0.35">
      <c r="A5263">
        <v>1</v>
      </c>
      <c r="B5263">
        <v>2</v>
      </c>
      <c r="C5263">
        <v>0</v>
      </c>
      <c r="D5263">
        <v>3</v>
      </c>
      <c r="E5263">
        <v>0</v>
      </c>
      <c r="F5263">
        <v>0</v>
      </c>
      <c r="G5263">
        <v>0</v>
      </c>
      <c r="H5263">
        <v>1</v>
      </c>
      <c r="I5263">
        <v>0</v>
      </c>
      <c r="J5263">
        <v>0</v>
      </c>
      <c r="K5263">
        <v>0</v>
      </c>
      <c r="L5263">
        <v>34</v>
      </c>
      <c r="M5263">
        <v>0</v>
      </c>
      <c r="N5263">
        <v>0</v>
      </c>
      <c r="O5263">
        <v>0</v>
      </c>
      <c r="P5263">
        <v>1</v>
      </c>
      <c r="Q5263">
        <v>0</v>
      </c>
      <c r="R5263">
        <v>0</v>
      </c>
      <c r="S5263">
        <v>0</v>
      </c>
      <c r="T5263">
        <v>0</v>
      </c>
      <c r="U5263">
        <v>0</v>
      </c>
      <c r="V5263">
        <v>0</v>
      </c>
      <c r="W5263">
        <v>0</v>
      </c>
      <c r="X5263">
        <v>0</v>
      </c>
      <c r="Y5263">
        <v>0</v>
      </c>
      <c r="Z5263">
        <v>96.3</v>
      </c>
      <c r="AA5263">
        <v>0</v>
      </c>
      <c r="AB5263">
        <v>0</v>
      </c>
      <c r="AC5263">
        <f t="shared" si="730"/>
        <v>-1.1747959901953866</v>
      </c>
      <c r="AD5263">
        <f t="shared" si="731"/>
        <v>0.30888198821468699</v>
      </c>
      <c r="AE5263">
        <f t="shared" si="732"/>
        <v>0.23598918083974976</v>
      </c>
      <c r="AF5263">
        <f t="shared" si="733"/>
        <v>0.11690049133487788</v>
      </c>
      <c r="AG5263">
        <f t="shared" si="734"/>
        <v>0</v>
      </c>
      <c r="AH5263">
        <f t="shared" si="735"/>
        <v>0</v>
      </c>
      <c r="AI5263">
        <f t="shared" si="736"/>
        <v>0</v>
      </c>
      <c r="AJ5263">
        <f t="shared" si="737"/>
        <v>0</v>
      </c>
      <c r="AK5263">
        <f t="shared" si="738"/>
        <v>1</v>
      </c>
    </row>
    <row r="5264" spans="1:37" x14ac:dyDescent="0.35">
      <c r="A5264">
        <v>1</v>
      </c>
      <c r="B5264">
        <v>1</v>
      </c>
      <c r="C5264">
        <v>0</v>
      </c>
      <c r="D5264">
        <v>2</v>
      </c>
      <c r="E5264">
        <v>0</v>
      </c>
      <c r="F5264">
        <v>0</v>
      </c>
      <c r="G5264">
        <v>0</v>
      </c>
      <c r="H5264">
        <v>1</v>
      </c>
      <c r="I5264">
        <v>0</v>
      </c>
      <c r="J5264">
        <v>0</v>
      </c>
      <c r="K5264">
        <v>0</v>
      </c>
      <c r="L5264">
        <v>2</v>
      </c>
      <c r="M5264">
        <v>0</v>
      </c>
      <c r="N5264">
        <v>1</v>
      </c>
      <c r="O5264">
        <v>0</v>
      </c>
      <c r="P5264">
        <v>0</v>
      </c>
      <c r="Q5264">
        <v>0</v>
      </c>
      <c r="R5264">
        <v>0</v>
      </c>
      <c r="S5264">
        <v>0</v>
      </c>
      <c r="T5264">
        <v>0</v>
      </c>
      <c r="U5264">
        <v>0</v>
      </c>
      <c r="V5264">
        <v>0</v>
      </c>
      <c r="W5264">
        <v>0</v>
      </c>
      <c r="X5264">
        <v>0</v>
      </c>
      <c r="Y5264">
        <v>0</v>
      </c>
      <c r="Z5264">
        <v>147</v>
      </c>
      <c r="AA5264">
        <v>0</v>
      </c>
      <c r="AB5264">
        <v>0</v>
      </c>
      <c r="AC5264">
        <f t="shared" si="730"/>
        <v>-0.10451892940273488</v>
      </c>
      <c r="AD5264">
        <f t="shared" si="731"/>
        <v>0.90075774643935247</v>
      </c>
      <c r="AE5264">
        <f t="shared" si="732"/>
        <v>0.47389402890858767</v>
      </c>
      <c r="AF5264">
        <f t="shared" si="733"/>
        <v>0.2789267691069745</v>
      </c>
      <c r="AG5264">
        <f t="shared" si="734"/>
        <v>0</v>
      </c>
      <c r="AH5264">
        <f t="shared" si="735"/>
        <v>0</v>
      </c>
      <c r="AI5264">
        <f t="shared" si="736"/>
        <v>0</v>
      </c>
      <c r="AJ5264">
        <f t="shared" si="737"/>
        <v>0</v>
      </c>
      <c r="AK5264">
        <f t="shared" si="738"/>
        <v>1</v>
      </c>
    </row>
    <row r="5265" spans="1:37" x14ac:dyDescent="0.35">
      <c r="A5265">
        <v>1</v>
      </c>
      <c r="B5265">
        <v>2</v>
      </c>
      <c r="C5265">
        <v>0</v>
      </c>
      <c r="D5265">
        <v>4</v>
      </c>
      <c r="E5265">
        <v>0</v>
      </c>
      <c r="F5265">
        <v>0</v>
      </c>
      <c r="G5265">
        <v>0</v>
      </c>
      <c r="H5265">
        <v>0</v>
      </c>
      <c r="I5265">
        <v>0</v>
      </c>
      <c r="J5265">
        <v>0</v>
      </c>
      <c r="K5265">
        <v>0</v>
      </c>
      <c r="L5265">
        <v>242</v>
      </c>
      <c r="M5265">
        <v>0</v>
      </c>
      <c r="N5265">
        <v>0</v>
      </c>
      <c r="O5265">
        <v>0</v>
      </c>
      <c r="P5265">
        <v>0</v>
      </c>
      <c r="Q5265">
        <v>0</v>
      </c>
      <c r="R5265">
        <v>0</v>
      </c>
      <c r="S5265">
        <v>0</v>
      </c>
      <c r="T5265">
        <v>1</v>
      </c>
      <c r="U5265">
        <v>0</v>
      </c>
      <c r="V5265">
        <v>0</v>
      </c>
      <c r="W5265">
        <v>0</v>
      </c>
      <c r="X5265">
        <v>0</v>
      </c>
      <c r="Y5265">
        <v>0</v>
      </c>
      <c r="Z5265">
        <v>100.3</v>
      </c>
      <c r="AA5265">
        <v>0</v>
      </c>
      <c r="AB5265">
        <v>1</v>
      </c>
      <c r="AC5265">
        <f t="shared" ref="AC5265:AC5328" si="739">SUMPRODUCT($A$14:$AA$14,A5265:AA5265)</f>
        <v>1.5215037554681063</v>
      </c>
      <c r="AD5265">
        <f t="shared" ref="AD5265:AD5328" si="740">EXP(AC5265)</f>
        <v>4.5791058759148404</v>
      </c>
      <c r="AE5265">
        <f t="shared" ref="AE5265:AE5328" si="741">AD5265/(AD5265+1)</f>
        <v>0.82075980950334204</v>
      </c>
      <c r="AF5265">
        <f t="shared" ref="AF5265:AF5328" si="742">-AB5265*LOG(AE5265)-(1-AB5265)*LOG(1-AE5265)</f>
        <v>8.5783917995255754E-2</v>
      </c>
      <c r="AG5265">
        <f t="shared" ref="AG5265:AG5328" si="743">IF(AE5265&gt;$AG$14,1,0)</f>
        <v>1</v>
      </c>
      <c r="AH5265">
        <f t="shared" ref="AH5265:AH5328" si="744">IF(AND(AB5265=1,AG5265=1),1,0)</f>
        <v>1</v>
      </c>
      <c r="AI5265">
        <f t="shared" ref="AI5265:AI5328" si="745">IF(AND(AB5265=0,AG5265=1),1,0)</f>
        <v>0</v>
      </c>
      <c r="AJ5265">
        <f t="shared" ref="AJ5265:AJ5328" si="746">IF(AND(AB5265=1,AG5265=0),1,0)</f>
        <v>0</v>
      </c>
      <c r="AK5265">
        <f t="shared" ref="AK5265:AK5328" si="747">IF(AND(AB5265=0,AG5265=0),1,0)</f>
        <v>0</v>
      </c>
    </row>
    <row r="5266" spans="1:37" x14ac:dyDescent="0.35">
      <c r="A5266">
        <v>1</v>
      </c>
      <c r="B5266">
        <v>2</v>
      </c>
      <c r="C5266">
        <v>0</v>
      </c>
      <c r="D5266">
        <v>4</v>
      </c>
      <c r="E5266">
        <v>0</v>
      </c>
      <c r="F5266">
        <v>0</v>
      </c>
      <c r="G5266">
        <v>0</v>
      </c>
      <c r="H5266">
        <v>0</v>
      </c>
      <c r="I5266">
        <v>0</v>
      </c>
      <c r="J5266">
        <v>0</v>
      </c>
      <c r="K5266">
        <v>0</v>
      </c>
      <c r="L5266">
        <v>35</v>
      </c>
      <c r="M5266">
        <v>0</v>
      </c>
      <c r="N5266">
        <v>0</v>
      </c>
      <c r="O5266">
        <v>0</v>
      </c>
      <c r="P5266">
        <v>0</v>
      </c>
      <c r="Q5266">
        <v>0</v>
      </c>
      <c r="R5266">
        <v>0</v>
      </c>
      <c r="S5266">
        <v>0</v>
      </c>
      <c r="T5266">
        <v>0</v>
      </c>
      <c r="U5266">
        <v>0</v>
      </c>
      <c r="V5266">
        <v>0</v>
      </c>
      <c r="W5266">
        <v>0</v>
      </c>
      <c r="X5266">
        <v>0</v>
      </c>
      <c r="Y5266">
        <v>0</v>
      </c>
      <c r="Z5266">
        <v>60</v>
      </c>
      <c r="AA5266">
        <v>0</v>
      </c>
      <c r="AB5266">
        <v>0</v>
      </c>
      <c r="AC5266">
        <f t="shared" si="739"/>
        <v>-3.8630671059344097</v>
      </c>
      <c r="AD5266">
        <f t="shared" si="740"/>
        <v>2.1003480730242403E-2</v>
      </c>
      <c r="AE5266">
        <f t="shared" si="741"/>
        <v>2.0571409526655371E-2</v>
      </c>
      <c r="AF5266">
        <f t="shared" si="742"/>
        <v>9.0272226543544609E-3</v>
      </c>
      <c r="AG5266">
        <f t="shared" si="743"/>
        <v>0</v>
      </c>
      <c r="AH5266">
        <f t="shared" si="744"/>
        <v>0</v>
      </c>
      <c r="AI5266">
        <f t="shared" si="745"/>
        <v>0</v>
      </c>
      <c r="AJ5266">
        <f t="shared" si="746"/>
        <v>0</v>
      </c>
      <c r="AK5266">
        <f t="shared" si="747"/>
        <v>1</v>
      </c>
    </row>
    <row r="5267" spans="1:37" x14ac:dyDescent="0.35">
      <c r="A5267">
        <v>1</v>
      </c>
      <c r="B5267">
        <v>2</v>
      </c>
      <c r="C5267">
        <v>0</v>
      </c>
      <c r="D5267">
        <v>2</v>
      </c>
      <c r="E5267">
        <v>0</v>
      </c>
      <c r="F5267">
        <v>0</v>
      </c>
      <c r="G5267">
        <v>0</v>
      </c>
      <c r="H5267">
        <v>0</v>
      </c>
      <c r="I5267">
        <v>0</v>
      </c>
      <c r="J5267">
        <v>0</v>
      </c>
      <c r="K5267">
        <v>0</v>
      </c>
      <c r="L5267">
        <v>39</v>
      </c>
      <c r="M5267">
        <v>0</v>
      </c>
      <c r="N5267">
        <v>0</v>
      </c>
      <c r="O5267">
        <v>0</v>
      </c>
      <c r="P5267">
        <v>0</v>
      </c>
      <c r="Q5267">
        <v>0</v>
      </c>
      <c r="R5267">
        <v>0</v>
      </c>
      <c r="S5267">
        <v>1</v>
      </c>
      <c r="T5267">
        <v>0</v>
      </c>
      <c r="U5267">
        <v>0</v>
      </c>
      <c r="V5267">
        <v>0</v>
      </c>
      <c r="W5267">
        <v>0</v>
      </c>
      <c r="X5267">
        <v>0</v>
      </c>
      <c r="Y5267">
        <v>0</v>
      </c>
      <c r="Z5267">
        <v>101.5</v>
      </c>
      <c r="AA5267">
        <v>0</v>
      </c>
      <c r="AB5267">
        <v>0</v>
      </c>
      <c r="AC5267">
        <f t="shared" si="739"/>
        <v>-0.9558502014197976</v>
      </c>
      <c r="AD5267">
        <f t="shared" si="740"/>
        <v>0.38448511576119498</v>
      </c>
      <c r="AE5267">
        <f t="shared" si="741"/>
        <v>0.27770982250668952</v>
      </c>
      <c r="AF5267">
        <f t="shared" si="742"/>
        <v>0.14128829111985447</v>
      </c>
      <c r="AG5267">
        <f t="shared" si="743"/>
        <v>0</v>
      </c>
      <c r="AH5267">
        <f t="shared" si="744"/>
        <v>0</v>
      </c>
      <c r="AI5267">
        <f t="shared" si="745"/>
        <v>0</v>
      </c>
      <c r="AJ5267">
        <f t="shared" si="746"/>
        <v>0</v>
      </c>
      <c r="AK5267">
        <f t="shared" si="747"/>
        <v>1</v>
      </c>
    </row>
    <row r="5268" spans="1:37" x14ac:dyDescent="0.35">
      <c r="A5268">
        <v>1</v>
      </c>
      <c r="B5268">
        <v>2</v>
      </c>
      <c r="C5268">
        <v>0</v>
      </c>
      <c r="D5268">
        <v>2</v>
      </c>
      <c r="E5268">
        <v>0</v>
      </c>
      <c r="F5268">
        <v>0</v>
      </c>
      <c r="G5268">
        <v>0</v>
      </c>
      <c r="H5268">
        <v>0</v>
      </c>
      <c r="I5268">
        <v>0</v>
      </c>
      <c r="J5268">
        <v>0</v>
      </c>
      <c r="K5268">
        <v>0</v>
      </c>
      <c r="L5268">
        <v>265</v>
      </c>
      <c r="M5268">
        <v>0</v>
      </c>
      <c r="N5268">
        <v>0</v>
      </c>
      <c r="O5268">
        <v>0</v>
      </c>
      <c r="P5268">
        <v>0</v>
      </c>
      <c r="Q5268">
        <v>1</v>
      </c>
      <c r="R5268">
        <v>0</v>
      </c>
      <c r="S5268">
        <v>0</v>
      </c>
      <c r="T5268">
        <v>0</v>
      </c>
      <c r="U5268">
        <v>0</v>
      </c>
      <c r="V5268">
        <v>0</v>
      </c>
      <c r="W5268">
        <v>0</v>
      </c>
      <c r="X5268">
        <v>0</v>
      </c>
      <c r="Y5268">
        <v>0</v>
      </c>
      <c r="Z5268">
        <v>115</v>
      </c>
      <c r="AA5268">
        <v>1</v>
      </c>
      <c r="AB5268">
        <v>1</v>
      </c>
      <c r="AC5268">
        <f t="shared" si="739"/>
        <v>1.1229232455189235</v>
      </c>
      <c r="AD5268">
        <f t="shared" si="740"/>
        <v>3.0738266325263184</v>
      </c>
      <c r="AE5268">
        <f t="shared" si="741"/>
        <v>0.75453054579795276</v>
      </c>
      <c r="AF5268">
        <f t="shared" si="742"/>
        <v>0.1223231739096369</v>
      </c>
      <c r="AG5268">
        <f t="shared" si="743"/>
        <v>1</v>
      </c>
      <c r="AH5268">
        <f t="shared" si="744"/>
        <v>1</v>
      </c>
      <c r="AI5268">
        <f t="shared" si="745"/>
        <v>0</v>
      </c>
      <c r="AJ5268">
        <f t="shared" si="746"/>
        <v>0</v>
      </c>
      <c r="AK5268">
        <f t="shared" si="747"/>
        <v>0</v>
      </c>
    </row>
    <row r="5269" spans="1:37" x14ac:dyDescent="0.35">
      <c r="A5269">
        <v>1</v>
      </c>
      <c r="B5269">
        <v>2</v>
      </c>
      <c r="C5269">
        <v>0</v>
      </c>
      <c r="D5269">
        <v>4</v>
      </c>
      <c r="E5269">
        <v>0</v>
      </c>
      <c r="F5269">
        <v>0</v>
      </c>
      <c r="G5269">
        <v>0</v>
      </c>
      <c r="H5269">
        <v>0</v>
      </c>
      <c r="I5269">
        <v>0</v>
      </c>
      <c r="J5269">
        <v>0</v>
      </c>
      <c r="K5269">
        <v>0</v>
      </c>
      <c r="L5269">
        <v>270</v>
      </c>
      <c r="M5269">
        <v>0</v>
      </c>
      <c r="N5269">
        <v>0</v>
      </c>
      <c r="O5269">
        <v>1</v>
      </c>
      <c r="P5269">
        <v>0</v>
      </c>
      <c r="Q5269">
        <v>0</v>
      </c>
      <c r="R5269">
        <v>0</v>
      </c>
      <c r="S5269">
        <v>0</v>
      </c>
      <c r="T5269">
        <v>0</v>
      </c>
      <c r="U5269">
        <v>0</v>
      </c>
      <c r="V5269">
        <v>0</v>
      </c>
      <c r="W5269">
        <v>0</v>
      </c>
      <c r="X5269">
        <v>0</v>
      </c>
      <c r="Y5269">
        <v>0</v>
      </c>
      <c r="Z5269">
        <v>62.8</v>
      </c>
      <c r="AA5269">
        <v>0</v>
      </c>
      <c r="AB5269">
        <v>1</v>
      </c>
      <c r="AC5269">
        <f t="shared" si="739"/>
        <v>1.8361666344661798</v>
      </c>
      <c r="AD5269">
        <f t="shared" si="740"/>
        <v>6.2724475320599877</v>
      </c>
      <c r="AE5269">
        <f t="shared" si="741"/>
        <v>0.86249471094956931</v>
      </c>
      <c r="AF5269">
        <f t="shared" si="742"/>
        <v>6.4243559457539831E-2</v>
      </c>
      <c r="AG5269">
        <f t="shared" si="743"/>
        <v>1</v>
      </c>
      <c r="AH5269">
        <f t="shared" si="744"/>
        <v>1</v>
      </c>
      <c r="AI5269">
        <f t="shared" si="745"/>
        <v>0</v>
      </c>
      <c r="AJ5269">
        <f t="shared" si="746"/>
        <v>0</v>
      </c>
      <c r="AK5269">
        <f t="shared" si="747"/>
        <v>0</v>
      </c>
    </row>
    <row r="5270" spans="1:37" x14ac:dyDescent="0.35">
      <c r="A5270">
        <v>1</v>
      </c>
      <c r="B5270">
        <v>2</v>
      </c>
      <c r="C5270">
        <v>0</v>
      </c>
      <c r="D5270">
        <v>2</v>
      </c>
      <c r="E5270">
        <v>0</v>
      </c>
      <c r="F5270">
        <v>0</v>
      </c>
      <c r="G5270">
        <v>0</v>
      </c>
      <c r="H5270">
        <v>0</v>
      </c>
      <c r="I5270">
        <v>0</v>
      </c>
      <c r="J5270">
        <v>0</v>
      </c>
      <c r="K5270">
        <v>0</v>
      </c>
      <c r="L5270">
        <v>275</v>
      </c>
      <c r="M5270">
        <v>0</v>
      </c>
      <c r="N5270">
        <v>0</v>
      </c>
      <c r="O5270">
        <v>0</v>
      </c>
      <c r="P5270">
        <v>0</v>
      </c>
      <c r="Q5270">
        <v>1</v>
      </c>
      <c r="R5270">
        <v>0</v>
      </c>
      <c r="S5270">
        <v>0</v>
      </c>
      <c r="T5270">
        <v>0</v>
      </c>
      <c r="U5270">
        <v>0</v>
      </c>
      <c r="V5270">
        <v>0</v>
      </c>
      <c r="W5270">
        <v>0</v>
      </c>
      <c r="X5270">
        <v>0</v>
      </c>
      <c r="Y5270">
        <v>0</v>
      </c>
      <c r="Z5270">
        <v>62.8</v>
      </c>
      <c r="AA5270">
        <v>0</v>
      </c>
      <c r="AB5270">
        <v>1</v>
      </c>
      <c r="AC5270">
        <f t="shared" si="739"/>
        <v>1.1990285851564144</v>
      </c>
      <c r="AD5270">
        <f t="shared" si="740"/>
        <v>3.3168932778770936</v>
      </c>
      <c r="AE5270">
        <f t="shared" si="741"/>
        <v>0.76835192912349048</v>
      </c>
      <c r="AF5270">
        <f t="shared" si="742"/>
        <v>0.11443981399444395</v>
      </c>
      <c r="AG5270">
        <f t="shared" si="743"/>
        <v>1</v>
      </c>
      <c r="AH5270">
        <f t="shared" si="744"/>
        <v>1</v>
      </c>
      <c r="AI5270">
        <f t="shared" si="745"/>
        <v>0</v>
      </c>
      <c r="AJ5270">
        <f t="shared" si="746"/>
        <v>0</v>
      </c>
      <c r="AK5270">
        <f t="shared" si="747"/>
        <v>0</v>
      </c>
    </row>
    <row r="5271" spans="1:37" x14ac:dyDescent="0.35">
      <c r="A5271">
        <v>1</v>
      </c>
      <c r="B5271">
        <v>1</v>
      </c>
      <c r="C5271">
        <v>0</v>
      </c>
      <c r="D5271">
        <v>6</v>
      </c>
      <c r="E5271">
        <v>0</v>
      </c>
      <c r="F5271">
        <v>0</v>
      </c>
      <c r="G5271">
        <v>0</v>
      </c>
      <c r="H5271">
        <v>1</v>
      </c>
      <c r="I5271">
        <v>0</v>
      </c>
      <c r="J5271">
        <v>0</v>
      </c>
      <c r="K5271">
        <v>0</v>
      </c>
      <c r="L5271">
        <v>18</v>
      </c>
      <c r="M5271">
        <v>0</v>
      </c>
      <c r="N5271">
        <v>0</v>
      </c>
      <c r="O5271">
        <v>0</v>
      </c>
      <c r="P5271">
        <v>0</v>
      </c>
      <c r="Q5271">
        <v>0</v>
      </c>
      <c r="R5271">
        <v>0</v>
      </c>
      <c r="S5271">
        <v>0</v>
      </c>
      <c r="T5271">
        <v>0</v>
      </c>
      <c r="U5271">
        <v>0</v>
      </c>
      <c r="V5271">
        <v>0</v>
      </c>
      <c r="W5271">
        <v>1</v>
      </c>
      <c r="X5271">
        <v>0</v>
      </c>
      <c r="Y5271">
        <v>0</v>
      </c>
      <c r="Z5271">
        <v>96.9</v>
      </c>
      <c r="AA5271">
        <v>0</v>
      </c>
      <c r="AB5271">
        <v>0</v>
      </c>
      <c r="AC5271">
        <f t="shared" si="739"/>
        <v>-2.4123363461009109</v>
      </c>
      <c r="AD5271">
        <f t="shared" si="740"/>
        <v>8.9605699897162161E-2</v>
      </c>
      <c r="AE5271">
        <f t="shared" si="741"/>
        <v>8.2236812734752779E-2</v>
      </c>
      <c r="AF5271">
        <f t="shared" si="742"/>
        <v>3.7269366436744313E-2</v>
      </c>
      <c r="AG5271">
        <f t="shared" si="743"/>
        <v>0</v>
      </c>
      <c r="AH5271">
        <f t="shared" si="744"/>
        <v>0</v>
      </c>
      <c r="AI5271">
        <f t="shared" si="745"/>
        <v>0</v>
      </c>
      <c r="AJ5271">
        <f t="shared" si="746"/>
        <v>0</v>
      </c>
      <c r="AK5271">
        <f t="shared" si="747"/>
        <v>1</v>
      </c>
    </row>
    <row r="5272" spans="1:37" x14ac:dyDescent="0.35">
      <c r="A5272">
        <v>1</v>
      </c>
      <c r="B5272">
        <v>2</v>
      </c>
      <c r="C5272">
        <v>1</v>
      </c>
      <c r="D5272">
        <v>2</v>
      </c>
      <c r="E5272">
        <v>0</v>
      </c>
      <c r="F5272">
        <v>1</v>
      </c>
      <c r="G5272">
        <v>0</v>
      </c>
      <c r="H5272">
        <v>0</v>
      </c>
      <c r="I5272">
        <v>0</v>
      </c>
      <c r="J5272">
        <v>0</v>
      </c>
      <c r="K5272">
        <v>0</v>
      </c>
      <c r="L5272">
        <v>38</v>
      </c>
      <c r="M5272">
        <v>0</v>
      </c>
      <c r="N5272">
        <v>1</v>
      </c>
      <c r="O5272">
        <v>0</v>
      </c>
      <c r="P5272">
        <v>0</v>
      </c>
      <c r="Q5272">
        <v>0</v>
      </c>
      <c r="R5272">
        <v>0</v>
      </c>
      <c r="S5272">
        <v>0</v>
      </c>
      <c r="T5272">
        <v>0</v>
      </c>
      <c r="U5272">
        <v>0</v>
      </c>
      <c r="V5272">
        <v>0</v>
      </c>
      <c r="W5272">
        <v>0</v>
      </c>
      <c r="X5272">
        <v>0</v>
      </c>
      <c r="Y5272">
        <v>0</v>
      </c>
      <c r="Z5272">
        <v>97.1</v>
      </c>
      <c r="AA5272">
        <v>1</v>
      </c>
      <c r="AB5272">
        <v>0</v>
      </c>
      <c r="AC5272">
        <f t="shared" si="739"/>
        <v>-1.2905954728952822</v>
      </c>
      <c r="AD5272">
        <f t="shared" si="740"/>
        <v>0.27510691559372757</v>
      </c>
      <c r="AE5272">
        <f t="shared" si="741"/>
        <v>0.21575203791097755</v>
      </c>
      <c r="AF5272">
        <f t="shared" si="742"/>
        <v>0.10554660116657957</v>
      </c>
      <c r="AG5272">
        <f t="shared" si="743"/>
        <v>0</v>
      </c>
      <c r="AH5272">
        <f t="shared" si="744"/>
        <v>0</v>
      </c>
      <c r="AI5272">
        <f t="shared" si="745"/>
        <v>0</v>
      </c>
      <c r="AJ5272">
        <f t="shared" si="746"/>
        <v>0</v>
      </c>
      <c r="AK5272">
        <f t="shared" si="747"/>
        <v>1</v>
      </c>
    </row>
    <row r="5273" spans="1:37" x14ac:dyDescent="0.35">
      <c r="A5273">
        <v>1</v>
      </c>
      <c r="B5273">
        <v>1</v>
      </c>
      <c r="C5273">
        <v>0</v>
      </c>
      <c r="D5273">
        <v>2</v>
      </c>
      <c r="E5273">
        <v>0</v>
      </c>
      <c r="F5273">
        <v>0</v>
      </c>
      <c r="G5273">
        <v>0</v>
      </c>
      <c r="H5273">
        <v>0</v>
      </c>
      <c r="I5273">
        <v>0</v>
      </c>
      <c r="J5273">
        <v>0</v>
      </c>
      <c r="K5273">
        <v>0</v>
      </c>
      <c r="L5273">
        <v>29</v>
      </c>
      <c r="M5273">
        <v>0</v>
      </c>
      <c r="N5273">
        <v>0</v>
      </c>
      <c r="O5273">
        <v>0</v>
      </c>
      <c r="P5273">
        <v>0</v>
      </c>
      <c r="Q5273">
        <v>0</v>
      </c>
      <c r="R5273">
        <v>0</v>
      </c>
      <c r="S5273">
        <v>0</v>
      </c>
      <c r="T5273">
        <v>0</v>
      </c>
      <c r="U5273">
        <v>0</v>
      </c>
      <c r="V5273">
        <v>0</v>
      </c>
      <c r="W5273">
        <v>1</v>
      </c>
      <c r="X5273">
        <v>0</v>
      </c>
      <c r="Y5273">
        <v>0</v>
      </c>
      <c r="Z5273">
        <v>66.180000000000007</v>
      </c>
      <c r="AA5273">
        <v>1</v>
      </c>
      <c r="AB5273">
        <v>0</v>
      </c>
      <c r="AC5273">
        <f t="shared" si="739"/>
        <v>-4.401906306860762</v>
      </c>
      <c r="AD5273">
        <f t="shared" si="740"/>
        <v>1.2253957819573292E-2</v>
      </c>
      <c r="AE5273">
        <f t="shared" si="741"/>
        <v>1.2105616110376789E-2</v>
      </c>
      <c r="AF5273">
        <f t="shared" si="742"/>
        <v>5.2894834951220278E-3</v>
      </c>
      <c r="AG5273">
        <f t="shared" si="743"/>
        <v>0</v>
      </c>
      <c r="AH5273">
        <f t="shared" si="744"/>
        <v>0</v>
      </c>
      <c r="AI5273">
        <f t="shared" si="745"/>
        <v>0</v>
      </c>
      <c r="AJ5273">
        <f t="shared" si="746"/>
        <v>0</v>
      </c>
      <c r="AK5273">
        <f t="shared" si="747"/>
        <v>1</v>
      </c>
    </row>
    <row r="5274" spans="1:37" x14ac:dyDescent="0.35">
      <c r="A5274">
        <v>1</v>
      </c>
      <c r="B5274">
        <v>2</v>
      </c>
      <c r="C5274">
        <v>2</v>
      </c>
      <c r="D5274">
        <v>5</v>
      </c>
      <c r="E5274">
        <v>0</v>
      </c>
      <c r="F5274">
        <v>0</v>
      </c>
      <c r="G5274">
        <v>0</v>
      </c>
      <c r="H5274">
        <v>0</v>
      </c>
      <c r="I5274">
        <v>0</v>
      </c>
      <c r="J5274">
        <v>1</v>
      </c>
      <c r="K5274">
        <v>0</v>
      </c>
      <c r="L5274">
        <v>8</v>
      </c>
      <c r="M5274">
        <v>0</v>
      </c>
      <c r="N5274">
        <v>1</v>
      </c>
      <c r="O5274">
        <v>0</v>
      </c>
      <c r="P5274">
        <v>0</v>
      </c>
      <c r="Q5274">
        <v>0</v>
      </c>
      <c r="R5274">
        <v>0</v>
      </c>
      <c r="S5274">
        <v>0</v>
      </c>
      <c r="T5274">
        <v>0</v>
      </c>
      <c r="U5274">
        <v>0</v>
      </c>
      <c r="V5274">
        <v>0</v>
      </c>
      <c r="W5274">
        <v>0</v>
      </c>
      <c r="X5274">
        <v>0</v>
      </c>
      <c r="Y5274">
        <v>0</v>
      </c>
      <c r="Z5274">
        <v>214.6</v>
      </c>
      <c r="AA5274">
        <v>0</v>
      </c>
      <c r="AB5274">
        <v>1</v>
      </c>
      <c r="AC5274">
        <f t="shared" si="739"/>
        <v>1.4550906974455704</v>
      </c>
      <c r="AD5274">
        <f t="shared" si="740"/>
        <v>4.2848720749307052</v>
      </c>
      <c r="AE5274">
        <f t="shared" si="741"/>
        <v>0.81078066113584935</v>
      </c>
      <c r="AF5274">
        <f t="shared" si="742"/>
        <v>9.1096618713797511E-2</v>
      </c>
      <c r="AG5274">
        <f t="shared" si="743"/>
        <v>1</v>
      </c>
      <c r="AH5274">
        <f t="shared" si="744"/>
        <v>1</v>
      </c>
      <c r="AI5274">
        <f t="shared" si="745"/>
        <v>0</v>
      </c>
      <c r="AJ5274">
        <f t="shared" si="746"/>
        <v>0</v>
      </c>
      <c r="AK5274">
        <f t="shared" si="747"/>
        <v>0</v>
      </c>
    </row>
    <row r="5275" spans="1:37" x14ac:dyDescent="0.35">
      <c r="A5275">
        <v>1</v>
      </c>
      <c r="B5275">
        <v>2</v>
      </c>
      <c r="C5275">
        <v>0</v>
      </c>
      <c r="D5275">
        <v>3</v>
      </c>
      <c r="E5275">
        <v>0</v>
      </c>
      <c r="F5275">
        <v>0</v>
      </c>
      <c r="G5275">
        <v>0</v>
      </c>
      <c r="H5275">
        <v>1</v>
      </c>
      <c r="I5275">
        <v>0</v>
      </c>
      <c r="J5275">
        <v>0</v>
      </c>
      <c r="K5275">
        <v>0</v>
      </c>
      <c r="L5275">
        <v>303</v>
      </c>
      <c r="M5275">
        <v>0</v>
      </c>
      <c r="N5275">
        <v>0</v>
      </c>
      <c r="O5275">
        <v>0</v>
      </c>
      <c r="P5275">
        <v>0</v>
      </c>
      <c r="Q5275">
        <v>0</v>
      </c>
      <c r="R5275">
        <v>0</v>
      </c>
      <c r="S5275">
        <v>0</v>
      </c>
      <c r="T5275">
        <v>0</v>
      </c>
      <c r="U5275">
        <v>1</v>
      </c>
      <c r="V5275">
        <v>0</v>
      </c>
      <c r="W5275">
        <v>0</v>
      </c>
      <c r="X5275">
        <v>0</v>
      </c>
      <c r="Y5275">
        <v>0</v>
      </c>
      <c r="Z5275">
        <v>105.3</v>
      </c>
      <c r="AA5275">
        <v>3</v>
      </c>
      <c r="AB5275">
        <v>0</v>
      </c>
      <c r="AC5275">
        <f t="shared" si="739"/>
        <v>-0.72426542572245944</v>
      </c>
      <c r="AD5275">
        <f t="shared" si="740"/>
        <v>0.4846804720283156</v>
      </c>
      <c r="AE5275">
        <f t="shared" si="741"/>
        <v>0.3264543995558607</v>
      </c>
      <c r="AF5275">
        <f t="shared" si="742"/>
        <v>0.17163299630200504</v>
      </c>
      <c r="AG5275">
        <f t="shared" si="743"/>
        <v>0</v>
      </c>
      <c r="AH5275">
        <f t="shared" si="744"/>
        <v>0</v>
      </c>
      <c r="AI5275">
        <f t="shared" si="745"/>
        <v>0</v>
      </c>
      <c r="AJ5275">
        <f t="shared" si="746"/>
        <v>0</v>
      </c>
      <c r="AK5275">
        <f t="shared" si="747"/>
        <v>1</v>
      </c>
    </row>
    <row r="5276" spans="1:37" x14ac:dyDescent="0.35">
      <c r="A5276">
        <v>1</v>
      </c>
      <c r="B5276">
        <v>2</v>
      </c>
      <c r="C5276">
        <v>0</v>
      </c>
      <c r="D5276">
        <v>2</v>
      </c>
      <c r="E5276">
        <v>0</v>
      </c>
      <c r="F5276">
        <v>0</v>
      </c>
      <c r="G5276">
        <v>0</v>
      </c>
      <c r="H5276">
        <v>1</v>
      </c>
      <c r="I5276">
        <v>0</v>
      </c>
      <c r="J5276">
        <v>0</v>
      </c>
      <c r="K5276">
        <v>0</v>
      </c>
      <c r="L5276">
        <v>179</v>
      </c>
      <c r="M5276">
        <v>0</v>
      </c>
      <c r="N5276">
        <v>0</v>
      </c>
      <c r="O5276">
        <v>0</v>
      </c>
      <c r="P5276">
        <v>0</v>
      </c>
      <c r="Q5276">
        <v>1</v>
      </c>
      <c r="R5276">
        <v>0</v>
      </c>
      <c r="S5276">
        <v>0</v>
      </c>
      <c r="T5276">
        <v>0</v>
      </c>
      <c r="U5276">
        <v>0</v>
      </c>
      <c r="V5276">
        <v>0</v>
      </c>
      <c r="W5276">
        <v>0</v>
      </c>
      <c r="X5276">
        <v>0</v>
      </c>
      <c r="Y5276">
        <v>0</v>
      </c>
      <c r="Z5276">
        <v>97.7</v>
      </c>
      <c r="AA5276">
        <v>1</v>
      </c>
      <c r="AB5276">
        <v>0</v>
      </c>
      <c r="AC5276">
        <f t="shared" si="739"/>
        <v>-0.4875530801088459</v>
      </c>
      <c r="AD5276">
        <f t="shared" si="740"/>
        <v>0.61412727741584083</v>
      </c>
      <c r="AE5276">
        <f t="shared" si="741"/>
        <v>0.38047016862204097</v>
      </c>
      <c r="AF5276">
        <f t="shared" si="742"/>
        <v>0.20793777679249659</v>
      </c>
      <c r="AG5276">
        <f t="shared" si="743"/>
        <v>0</v>
      </c>
      <c r="AH5276">
        <f t="shared" si="744"/>
        <v>0</v>
      </c>
      <c r="AI5276">
        <f t="shared" si="745"/>
        <v>0</v>
      </c>
      <c r="AJ5276">
        <f t="shared" si="746"/>
        <v>0</v>
      </c>
      <c r="AK5276">
        <f t="shared" si="747"/>
        <v>1</v>
      </c>
    </row>
    <row r="5277" spans="1:37" x14ac:dyDescent="0.35">
      <c r="A5277">
        <v>1</v>
      </c>
      <c r="B5277">
        <v>1</v>
      </c>
      <c r="C5277">
        <v>0</v>
      </c>
      <c r="D5277">
        <v>3</v>
      </c>
      <c r="E5277">
        <v>0</v>
      </c>
      <c r="F5277">
        <v>0</v>
      </c>
      <c r="G5277">
        <v>0</v>
      </c>
      <c r="H5277">
        <v>0</v>
      </c>
      <c r="I5277">
        <v>0</v>
      </c>
      <c r="J5277">
        <v>0</v>
      </c>
      <c r="K5277">
        <v>0</v>
      </c>
      <c r="L5277">
        <v>36</v>
      </c>
      <c r="M5277">
        <v>0</v>
      </c>
      <c r="N5277">
        <v>0</v>
      </c>
      <c r="O5277">
        <v>0</v>
      </c>
      <c r="P5277">
        <v>0</v>
      </c>
      <c r="Q5277">
        <v>0</v>
      </c>
      <c r="R5277">
        <v>0</v>
      </c>
      <c r="S5277">
        <v>0</v>
      </c>
      <c r="T5277">
        <v>0</v>
      </c>
      <c r="U5277">
        <v>1</v>
      </c>
      <c r="V5277">
        <v>0</v>
      </c>
      <c r="W5277">
        <v>0</v>
      </c>
      <c r="X5277">
        <v>0</v>
      </c>
      <c r="Y5277">
        <v>0</v>
      </c>
      <c r="Z5277">
        <v>109</v>
      </c>
      <c r="AA5277">
        <v>1</v>
      </c>
      <c r="AB5277">
        <v>0</v>
      </c>
      <c r="AC5277">
        <f t="shared" si="739"/>
        <v>-2.1038253431588241</v>
      </c>
      <c r="AD5277">
        <f t="shared" si="740"/>
        <v>0.12198888521932234</v>
      </c>
      <c r="AE5277">
        <f t="shared" si="741"/>
        <v>0.10872557369004275</v>
      </c>
      <c r="AF5277">
        <f t="shared" si="742"/>
        <v>4.9988554681439284E-2</v>
      </c>
      <c r="AG5277">
        <f t="shared" si="743"/>
        <v>0</v>
      </c>
      <c r="AH5277">
        <f t="shared" si="744"/>
        <v>0</v>
      </c>
      <c r="AI5277">
        <f t="shared" si="745"/>
        <v>0</v>
      </c>
      <c r="AJ5277">
        <f t="shared" si="746"/>
        <v>0</v>
      </c>
      <c r="AK5277">
        <f t="shared" si="747"/>
        <v>1</v>
      </c>
    </row>
    <row r="5278" spans="1:37" x14ac:dyDescent="0.35">
      <c r="A5278">
        <v>1</v>
      </c>
      <c r="B5278">
        <v>3</v>
      </c>
      <c r="C5278">
        <v>0</v>
      </c>
      <c r="D5278">
        <v>3</v>
      </c>
      <c r="E5278">
        <v>0</v>
      </c>
      <c r="F5278">
        <v>0</v>
      </c>
      <c r="G5278">
        <v>0</v>
      </c>
      <c r="H5278">
        <v>1</v>
      </c>
      <c r="I5278">
        <v>0</v>
      </c>
      <c r="J5278">
        <v>0</v>
      </c>
      <c r="K5278">
        <v>0</v>
      </c>
      <c r="L5278">
        <v>130</v>
      </c>
      <c r="M5278">
        <v>0</v>
      </c>
      <c r="N5278">
        <v>0</v>
      </c>
      <c r="O5278">
        <v>0</v>
      </c>
      <c r="P5278">
        <v>0</v>
      </c>
      <c r="Q5278">
        <v>0</v>
      </c>
      <c r="R5278">
        <v>1</v>
      </c>
      <c r="S5278">
        <v>0</v>
      </c>
      <c r="T5278">
        <v>0</v>
      </c>
      <c r="U5278">
        <v>0</v>
      </c>
      <c r="V5278">
        <v>0</v>
      </c>
      <c r="W5278">
        <v>0</v>
      </c>
      <c r="X5278">
        <v>0</v>
      </c>
      <c r="Y5278">
        <v>0</v>
      </c>
      <c r="Z5278">
        <v>137.69999999999999</v>
      </c>
      <c r="AA5278">
        <v>0</v>
      </c>
      <c r="AB5278">
        <v>0</v>
      </c>
      <c r="AC5278">
        <f t="shared" si="739"/>
        <v>1.3912598837826455</v>
      </c>
      <c r="AD5278">
        <f t="shared" si="740"/>
        <v>4.019911485204398</v>
      </c>
      <c r="AE5278">
        <f t="shared" si="741"/>
        <v>0.80079330025093409</v>
      </c>
      <c r="AF5278">
        <f t="shared" si="742"/>
        <v>0.70069605941071467</v>
      </c>
      <c r="AG5278">
        <f t="shared" si="743"/>
        <v>1</v>
      </c>
      <c r="AH5278">
        <f t="shared" si="744"/>
        <v>0</v>
      </c>
      <c r="AI5278">
        <f t="shared" si="745"/>
        <v>1</v>
      </c>
      <c r="AJ5278">
        <f t="shared" si="746"/>
        <v>0</v>
      </c>
      <c r="AK5278">
        <f t="shared" si="747"/>
        <v>0</v>
      </c>
    </row>
    <row r="5279" spans="1:37" x14ac:dyDescent="0.35">
      <c r="A5279">
        <v>1</v>
      </c>
      <c r="B5279">
        <v>2</v>
      </c>
      <c r="C5279">
        <v>0</v>
      </c>
      <c r="D5279">
        <v>5</v>
      </c>
      <c r="E5279">
        <v>0</v>
      </c>
      <c r="F5279">
        <v>0</v>
      </c>
      <c r="G5279">
        <v>0</v>
      </c>
      <c r="H5279">
        <v>0</v>
      </c>
      <c r="I5279">
        <v>0</v>
      </c>
      <c r="J5279">
        <v>0</v>
      </c>
      <c r="K5279">
        <v>0</v>
      </c>
      <c r="L5279">
        <v>35</v>
      </c>
      <c r="M5279">
        <v>0</v>
      </c>
      <c r="N5279">
        <v>0</v>
      </c>
      <c r="O5279">
        <v>0</v>
      </c>
      <c r="P5279">
        <v>0</v>
      </c>
      <c r="Q5279">
        <v>1</v>
      </c>
      <c r="R5279">
        <v>0</v>
      </c>
      <c r="S5279">
        <v>0</v>
      </c>
      <c r="T5279">
        <v>0</v>
      </c>
      <c r="U5279">
        <v>0</v>
      </c>
      <c r="V5279">
        <v>0</v>
      </c>
      <c r="W5279">
        <v>0</v>
      </c>
      <c r="X5279">
        <v>0</v>
      </c>
      <c r="Y5279">
        <v>0</v>
      </c>
      <c r="Z5279">
        <v>110.7</v>
      </c>
      <c r="AA5279">
        <v>1</v>
      </c>
      <c r="AB5279">
        <v>0</v>
      </c>
      <c r="AC5279">
        <f t="shared" si="739"/>
        <v>-1.771340035180851</v>
      </c>
      <c r="AD5279">
        <f t="shared" si="740"/>
        <v>0.17010488949262226</v>
      </c>
      <c r="AE5279">
        <f t="shared" si="741"/>
        <v>0.14537576162627838</v>
      </c>
      <c r="AF5279">
        <f t="shared" si="742"/>
        <v>6.8224794127432709E-2</v>
      </c>
      <c r="AG5279">
        <f t="shared" si="743"/>
        <v>0</v>
      </c>
      <c r="AH5279">
        <f t="shared" si="744"/>
        <v>0</v>
      </c>
      <c r="AI5279">
        <f t="shared" si="745"/>
        <v>0</v>
      </c>
      <c r="AJ5279">
        <f t="shared" si="746"/>
        <v>0</v>
      </c>
      <c r="AK5279">
        <f t="shared" si="747"/>
        <v>1</v>
      </c>
    </row>
    <row r="5280" spans="1:37" x14ac:dyDescent="0.35">
      <c r="A5280">
        <v>1</v>
      </c>
      <c r="B5280">
        <v>1</v>
      </c>
      <c r="C5280">
        <v>0</v>
      </c>
      <c r="D5280">
        <v>2</v>
      </c>
      <c r="E5280">
        <v>0</v>
      </c>
      <c r="F5280">
        <v>0</v>
      </c>
      <c r="G5280">
        <v>0</v>
      </c>
      <c r="H5280">
        <v>0</v>
      </c>
      <c r="I5280">
        <v>0</v>
      </c>
      <c r="J5280">
        <v>0</v>
      </c>
      <c r="K5280">
        <v>0</v>
      </c>
      <c r="L5280">
        <v>119</v>
      </c>
      <c r="M5280">
        <v>0</v>
      </c>
      <c r="N5280">
        <v>0</v>
      </c>
      <c r="O5280">
        <v>1</v>
      </c>
      <c r="P5280">
        <v>0</v>
      </c>
      <c r="Q5280">
        <v>0</v>
      </c>
      <c r="R5280">
        <v>0</v>
      </c>
      <c r="S5280">
        <v>0</v>
      </c>
      <c r="T5280">
        <v>0</v>
      </c>
      <c r="U5280">
        <v>0</v>
      </c>
      <c r="V5280">
        <v>0</v>
      </c>
      <c r="W5280">
        <v>0</v>
      </c>
      <c r="X5280">
        <v>0</v>
      </c>
      <c r="Y5280">
        <v>0</v>
      </c>
      <c r="Z5280">
        <v>90.9</v>
      </c>
      <c r="AA5280">
        <v>0</v>
      </c>
      <c r="AB5280">
        <v>0</v>
      </c>
      <c r="AC5280">
        <f t="shared" si="739"/>
        <v>7.4752829226985451E-2</v>
      </c>
      <c r="AD5280">
        <f t="shared" si="740"/>
        <v>1.0776177623489236</v>
      </c>
      <c r="AE5280">
        <f t="shared" si="741"/>
        <v>0.5186795097143303</v>
      </c>
      <c r="AF5280">
        <f t="shared" si="742"/>
        <v>0.31756564958675831</v>
      </c>
      <c r="AG5280">
        <f t="shared" si="743"/>
        <v>1</v>
      </c>
      <c r="AH5280">
        <f t="shared" si="744"/>
        <v>0</v>
      </c>
      <c r="AI5280">
        <f t="shared" si="745"/>
        <v>1</v>
      </c>
      <c r="AJ5280">
        <f t="shared" si="746"/>
        <v>0</v>
      </c>
      <c r="AK5280">
        <f t="shared" si="747"/>
        <v>0</v>
      </c>
    </row>
    <row r="5281" spans="1:37" x14ac:dyDescent="0.35">
      <c r="A5281">
        <v>1</v>
      </c>
      <c r="B5281">
        <v>2</v>
      </c>
      <c r="C5281">
        <v>0</v>
      </c>
      <c r="D5281">
        <v>3</v>
      </c>
      <c r="E5281">
        <v>0</v>
      </c>
      <c r="F5281">
        <v>0</v>
      </c>
      <c r="G5281">
        <v>0</v>
      </c>
      <c r="H5281">
        <v>1</v>
      </c>
      <c r="I5281">
        <v>0</v>
      </c>
      <c r="J5281">
        <v>0</v>
      </c>
      <c r="K5281">
        <v>0</v>
      </c>
      <c r="L5281">
        <v>95</v>
      </c>
      <c r="M5281">
        <v>0</v>
      </c>
      <c r="N5281">
        <v>0</v>
      </c>
      <c r="O5281">
        <v>0</v>
      </c>
      <c r="P5281">
        <v>1</v>
      </c>
      <c r="Q5281">
        <v>0</v>
      </c>
      <c r="R5281">
        <v>0</v>
      </c>
      <c r="S5281">
        <v>0</v>
      </c>
      <c r="T5281">
        <v>0</v>
      </c>
      <c r="U5281">
        <v>0</v>
      </c>
      <c r="V5281">
        <v>0</v>
      </c>
      <c r="W5281">
        <v>0</v>
      </c>
      <c r="X5281">
        <v>0</v>
      </c>
      <c r="Y5281">
        <v>0</v>
      </c>
      <c r="Z5281">
        <v>140.4</v>
      </c>
      <c r="AA5281">
        <v>1</v>
      </c>
      <c r="AB5281">
        <v>0</v>
      </c>
      <c r="AC5281">
        <f t="shared" si="739"/>
        <v>-0.47718830286495484</v>
      </c>
      <c r="AD5281">
        <f t="shared" si="740"/>
        <v>0.62052567152972971</v>
      </c>
      <c r="AE5281">
        <f t="shared" si="741"/>
        <v>0.38291628601228589</v>
      </c>
      <c r="AF5281">
        <f t="shared" si="742"/>
        <v>0.20965591529133568</v>
      </c>
      <c r="AG5281">
        <f t="shared" si="743"/>
        <v>0</v>
      </c>
      <c r="AH5281">
        <f t="shared" si="744"/>
        <v>0</v>
      </c>
      <c r="AI5281">
        <f t="shared" si="745"/>
        <v>0</v>
      </c>
      <c r="AJ5281">
        <f t="shared" si="746"/>
        <v>0</v>
      </c>
      <c r="AK5281">
        <f t="shared" si="747"/>
        <v>1</v>
      </c>
    </row>
    <row r="5282" spans="1:37" x14ac:dyDescent="0.35">
      <c r="A5282">
        <v>1</v>
      </c>
      <c r="B5282">
        <v>2</v>
      </c>
      <c r="C5282">
        <v>0</v>
      </c>
      <c r="D5282">
        <v>3</v>
      </c>
      <c r="E5282">
        <v>0</v>
      </c>
      <c r="F5282">
        <v>0</v>
      </c>
      <c r="G5282">
        <v>0</v>
      </c>
      <c r="H5282">
        <v>0</v>
      </c>
      <c r="I5282">
        <v>0</v>
      </c>
      <c r="J5282">
        <v>0</v>
      </c>
      <c r="K5282">
        <v>0</v>
      </c>
      <c r="L5282">
        <v>84</v>
      </c>
      <c r="M5282">
        <v>0</v>
      </c>
      <c r="N5282">
        <v>0</v>
      </c>
      <c r="O5282">
        <v>0</v>
      </c>
      <c r="P5282">
        <v>0</v>
      </c>
      <c r="Q5282">
        <v>0</v>
      </c>
      <c r="R5282">
        <v>0</v>
      </c>
      <c r="S5282">
        <v>0</v>
      </c>
      <c r="T5282">
        <v>0</v>
      </c>
      <c r="U5282">
        <v>1</v>
      </c>
      <c r="V5282">
        <v>0</v>
      </c>
      <c r="W5282">
        <v>0</v>
      </c>
      <c r="X5282">
        <v>0</v>
      </c>
      <c r="Y5282">
        <v>0</v>
      </c>
      <c r="Z5282">
        <v>80.75</v>
      </c>
      <c r="AA5282">
        <v>2</v>
      </c>
      <c r="AB5282">
        <v>0</v>
      </c>
      <c r="AC5282">
        <f t="shared" si="739"/>
        <v>-3.0451544481701891</v>
      </c>
      <c r="AD5282">
        <f t="shared" si="740"/>
        <v>4.7588961391893725E-2</v>
      </c>
      <c r="AE5282">
        <f t="shared" si="741"/>
        <v>4.5427131390029137E-2</v>
      </c>
      <c r="AF5282">
        <f t="shared" si="742"/>
        <v>2.019091354868335E-2</v>
      </c>
      <c r="AG5282">
        <f t="shared" si="743"/>
        <v>0</v>
      </c>
      <c r="AH5282">
        <f t="shared" si="744"/>
        <v>0</v>
      </c>
      <c r="AI5282">
        <f t="shared" si="745"/>
        <v>0</v>
      </c>
      <c r="AJ5282">
        <f t="shared" si="746"/>
        <v>0</v>
      </c>
      <c r="AK5282">
        <f t="shared" si="747"/>
        <v>1</v>
      </c>
    </row>
    <row r="5283" spans="1:37" x14ac:dyDescent="0.35">
      <c r="A5283">
        <v>1</v>
      </c>
      <c r="B5283">
        <v>2</v>
      </c>
      <c r="C5283">
        <v>0</v>
      </c>
      <c r="D5283">
        <v>4</v>
      </c>
      <c r="E5283">
        <v>0</v>
      </c>
      <c r="F5283">
        <v>0</v>
      </c>
      <c r="G5283">
        <v>0</v>
      </c>
      <c r="H5283">
        <v>0</v>
      </c>
      <c r="I5283">
        <v>0</v>
      </c>
      <c r="J5283">
        <v>0</v>
      </c>
      <c r="K5283">
        <v>0</v>
      </c>
      <c r="L5283">
        <v>35</v>
      </c>
      <c r="M5283">
        <v>0</v>
      </c>
      <c r="N5283">
        <v>0</v>
      </c>
      <c r="O5283">
        <v>0</v>
      </c>
      <c r="P5283">
        <v>0</v>
      </c>
      <c r="Q5283">
        <v>0</v>
      </c>
      <c r="R5283">
        <v>0</v>
      </c>
      <c r="S5283">
        <v>0</v>
      </c>
      <c r="T5283">
        <v>1</v>
      </c>
      <c r="U5283">
        <v>0</v>
      </c>
      <c r="V5283">
        <v>0</v>
      </c>
      <c r="W5283">
        <v>0</v>
      </c>
      <c r="X5283">
        <v>0</v>
      </c>
      <c r="Y5283">
        <v>0</v>
      </c>
      <c r="Z5283">
        <v>121.28</v>
      </c>
      <c r="AA5283">
        <v>1</v>
      </c>
      <c r="AB5283">
        <v>0</v>
      </c>
      <c r="AC5283">
        <f t="shared" si="739"/>
        <v>-1.9076263576453458</v>
      </c>
      <c r="AD5283">
        <f t="shared" si="740"/>
        <v>0.14843229395886465</v>
      </c>
      <c r="AE5283">
        <f t="shared" si="741"/>
        <v>0.12924775342845007</v>
      </c>
      <c r="AF5283">
        <f t="shared" si="742"/>
        <v>6.010539637317866E-2</v>
      </c>
      <c r="AG5283">
        <f t="shared" si="743"/>
        <v>0</v>
      </c>
      <c r="AH5283">
        <f t="shared" si="744"/>
        <v>0</v>
      </c>
      <c r="AI5283">
        <f t="shared" si="745"/>
        <v>0</v>
      </c>
      <c r="AJ5283">
        <f t="shared" si="746"/>
        <v>0</v>
      </c>
      <c r="AK5283">
        <f t="shared" si="747"/>
        <v>1</v>
      </c>
    </row>
    <row r="5284" spans="1:37" x14ac:dyDescent="0.35">
      <c r="A5284">
        <v>1</v>
      </c>
      <c r="B5284">
        <v>2</v>
      </c>
      <c r="C5284">
        <v>0</v>
      </c>
      <c r="D5284">
        <v>6</v>
      </c>
      <c r="E5284">
        <v>0</v>
      </c>
      <c r="F5284">
        <v>0</v>
      </c>
      <c r="G5284">
        <v>0</v>
      </c>
      <c r="H5284">
        <v>0</v>
      </c>
      <c r="I5284">
        <v>0</v>
      </c>
      <c r="J5284">
        <v>0</v>
      </c>
      <c r="K5284">
        <v>0</v>
      </c>
      <c r="L5284">
        <v>169</v>
      </c>
      <c r="M5284">
        <v>0</v>
      </c>
      <c r="N5284">
        <v>0</v>
      </c>
      <c r="O5284">
        <v>0</v>
      </c>
      <c r="P5284">
        <v>0</v>
      </c>
      <c r="Q5284">
        <v>0</v>
      </c>
      <c r="R5284">
        <v>1</v>
      </c>
      <c r="S5284">
        <v>0</v>
      </c>
      <c r="T5284">
        <v>0</v>
      </c>
      <c r="U5284">
        <v>0</v>
      </c>
      <c r="V5284">
        <v>0</v>
      </c>
      <c r="W5284">
        <v>0</v>
      </c>
      <c r="X5284">
        <v>0</v>
      </c>
      <c r="Y5284">
        <v>0</v>
      </c>
      <c r="Z5284">
        <v>72.25</v>
      </c>
      <c r="AA5284">
        <v>0</v>
      </c>
      <c r="AB5284">
        <v>0</v>
      </c>
      <c r="AC5284">
        <f t="shared" si="739"/>
        <v>0.64695088960748381</v>
      </c>
      <c r="AD5284">
        <f t="shared" si="740"/>
        <v>1.9097090289841221</v>
      </c>
      <c r="AE5284">
        <f t="shared" si="741"/>
        <v>0.65632302404163967</v>
      </c>
      <c r="AF5284">
        <f t="shared" si="742"/>
        <v>0.46384956169218328</v>
      </c>
      <c r="AG5284">
        <f t="shared" si="743"/>
        <v>1</v>
      </c>
      <c r="AH5284">
        <f t="shared" si="744"/>
        <v>0</v>
      </c>
      <c r="AI5284">
        <f t="shared" si="745"/>
        <v>1</v>
      </c>
      <c r="AJ5284">
        <f t="shared" si="746"/>
        <v>0</v>
      </c>
      <c r="AK5284">
        <f t="shared" si="747"/>
        <v>0</v>
      </c>
    </row>
    <row r="5285" spans="1:37" x14ac:dyDescent="0.35">
      <c r="A5285">
        <v>1</v>
      </c>
      <c r="B5285">
        <v>2</v>
      </c>
      <c r="C5285">
        <v>0</v>
      </c>
      <c r="D5285">
        <v>3</v>
      </c>
      <c r="E5285">
        <v>0</v>
      </c>
      <c r="F5285">
        <v>0</v>
      </c>
      <c r="G5285">
        <v>0</v>
      </c>
      <c r="H5285">
        <v>0</v>
      </c>
      <c r="I5285">
        <v>0</v>
      </c>
      <c r="J5285">
        <v>0</v>
      </c>
      <c r="K5285">
        <v>0</v>
      </c>
      <c r="L5285">
        <v>111</v>
      </c>
      <c r="M5285">
        <v>0</v>
      </c>
      <c r="N5285">
        <v>0</v>
      </c>
      <c r="O5285">
        <v>0</v>
      </c>
      <c r="P5285">
        <v>0</v>
      </c>
      <c r="Q5285">
        <v>0</v>
      </c>
      <c r="R5285">
        <v>0</v>
      </c>
      <c r="S5285">
        <v>1</v>
      </c>
      <c r="T5285">
        <v>0</v>
      </c>
      <c r="U5285">
        <v>0</v>
      </c>
      <c r="V5285">
        <v>0</v>
      </c>
      <c r="W5285">
        <v>0</v>
      </c>
      <c r="X5285">
        <v>0</v>
      </c>
      <c r="Y5285">
        <v>0</v>
      </c>
      <c r="Z5285">
        <v>148.5</v>
      </c>
      <c r="AA5285">
        <v>2</v>
      </c>
      <c r="AB5285">
        <v>0</v>
      </c>
      <c r="AC5285">
        <f t="shared" si="739"/>
        <v>-1.0598021656829579</v>
      </c>
      <c r="AD5285">
        <f t="shared" si="740"/>
        <v>0.34652435795899245</v>
      </c>
      <c r="AE5285">
        <f t="shared" si="741"/>
        <v>0.25734726290747545</v>
      </c>
      <c r="AF5285">
        <f t="shared" si="742"/>
        <v>0.12921421399075247</v>
      </c>
      <c r="AG5285">
        <f t="shared" si="743"/>
        <v>0</v>
      </c>
      <c r="AH5285">
        <f t="shared" si="744"/>
        <v>0</v>
      </c>
      <c r="AI5285">
        <f t="shared" si="745"/>
        <v>0</v>
      </c>
      <c r="AJ5285">
        <f t="shared" si="746"/>
        <v>0</v>
      </c>
      <c r="AK5285">
        <f t="shared" si="747"/>
        <v>1</v>
      </c>
    </row>
    <row r="5286" spans="1:37" x14ac:dyDescent="0.35">
      <c r="A5286">
        <v>1</v>
      </c>
      <c r="B5286">
        <v>2</v>
      </c>
      <c r="C5286">
        <v>0</v>
      </c>
      <c r="D5286">
        <v>5</v>
      </c>
      <c r="E5286">
        <v>0</v>
      </c>
      <c r="F5286">
        <v>0</v>
      </c>
      <c r="G5286">
        <v>0</v>
      </c>
      <c r="H5286">
        <v>0</v>
      </c>
      <c r="I5286">
        <v>1</v>
      </c>
      <c r="J5286">
        <v>0</v>
      </c>
      <c r="K5286">
        <v>0</v>
      </c>
      <c r="L5286">
        <v>5</v>
      </c>
      <c r="M5286">
        <v>0</v>
      </c>
      <c r="N5286">
        <v>0</v>
      </c>
      <c r="O5286">
        <v>0</v>
      </c>
      <c r="P5286">
        <v>0</v>
      </c>
      <c r="Q5286">
        <v>0</v>
      </c>
      <c r="R5286">
        <v>1</v>
      </c>
      <c r="S5286">
        <v>0</v>
      </c>
      <c r="T5286">
        <v>0</v>
      </c>
      <c r="U5286">
        <v>0</v>
      </c>
      <c r="V5286">
        <v>0</v>
      </c>
      <c r="W5286">
        <v>0</v>
      </c>
      <c r="X5286">
        <v>0</v>
      </c>
      <c r="Y5286">
        <v>0</v>
      </c>
      <c r="Z5286">
        <v>143</v>
      </c>
      <c r="AA5286">
        <v>1</v>
      </c>
      <c r="AB5286">
        <v>1</v>
      </c>
      <c r="AC5286">
        <f t="shared" si="739"/>
        <v>-2.0728707730190976</v>
      </c>
      <c r="AD5286">
        <f t="shared" si="740"/>
        <v>0.12582405044013301</v>
      </c>
      <c r="AE5286">
        <f t="shared" si="741"/>
        <v>0.11176173611759578</v>
      </c>
      <c r="AF5286">
        <f t="shared" si="742"/>
        <v>0.95170686046907582</v>
      </c>
      <c r="AG5286">
        <f t="shared" si="743"/>
        <v>0</v>
      </c>
      <c r="AH5286">
        <f t="shared" si="744"/>
        <v>0</v>
      </c>
      <c r="AI5286">
        <f t="shared" si="745"/>
        <v>0</v>
      </c>
      <c r="AJ5286">
        <f t="shared" si="746"/>
        <v>1</v>
      </c>
      <c r="AK5286">
        <f t="shared" si="747"/>
        <v>0</v>
      </c>
    </row>
    <row r="5287" spans="1:37" x14ac:dyDescent="0.35">
      <c r="A5287">
        <v>1</v>
      </c>
      <c r="B5287">
        <v>3</v>
      </c>
      <c r="C5287">
        <v>0</v>
      </c>
      <c r="D5287">
        <v>3</v>
      </c>
      <c r="E5287">
        <v>1</v>
      </c>
      <c r="F5287">
        <v>0</v>
      </c>
      <c r="G5287">
        <v>0</v>
      </c>
      <c r="H5287">
        <v>0</v>
      </c>
      <c r="I5287">
        <v>0</v>
      </c>
      <c r="J5287">
        <v>0</v>
      </c>
      <c r="K5287">
        <v>0</v>
      </c>
      <c r="L5287">
        <v>2</v>
      </c>
      <c r="M5287">
        <v>0</v>
      </c>
      <c r="N5287">
        <v>1</v>
      </c>
      <c r="O5287">
        <v>0</v>
      </c>
      <c r="P5287">
        <v>0</v>
      </c>
      <c r="Q5287">
        <v>0</v>
      </c>
      <c r="R5287">
        <v>0</v>
      </c>
      <c r="S5287">
        <v>0</v>
      </c>
      <c r="T5287">
        <v>0</v>
      </c>
      <c r="U5287">
        <v>0</v>
      </c>
      <c r="V5287">
        <v>0</v>
      </c>
      <c r="W5287">
        <v>0</v>
      </c>
      <c r="X5287">
        <v>0</v>
      </c>
      <c r="Y5287">
        <v>0</v>
      </c>
      <c r="Z5287">
        <v>100.47</v>
      </c>
      <c r="AA5287">
        <v>1</v>
      </c>
      <c r="AB5287">
        <v>0</v>
      </c>
      <c r="AC5287">
        <f t="shared" si="739"/>
        <v>-3.2380055321952441</v>
      </c>
      <c r="AD5287">
        <f t="shared" si="740"/>
        <v>3.924208417374795E-2</v>
      </c>
      <c r="AE5287">
        <f t="shared" si="741"/>
        <v>3.776029163113373E-2</v>
      </c>
      <c r="AF5287">
        <f t="shared" si="742"/>
        <v>1.6716725203507435E-2</v>
      </c>
      <c r="AG5287">
        <f t="shared" si="743"/>
        <v>0</v>
      </c>
      <c r="AH5287">
        <f t="shared" si="744"/>
        <v>0</v>
      </c>
      <c r="AI5287">
        <f t="shared" si="745"/>
        <v>0</v>
      </c>
      <c r="AJ5287">
        <f t="shared" si="746"/>
        <v>0</v>
      </c>
      <c r="AK5287">
        <f t="shared" si="747"/>
        <v>1</v>
      </c>
    </row>
    <row r="5288" spans="1:37" x14ac:dyDescent="0.35">
      <c r="A5288">
        <v>1</v>
      </c>
      <c r="B5288">
        <v>1</v>
      </c>
      <c r="C5288">
        <v>0</v>
      </c>
      <c r="D5288">
        <v>2</v>
      </c>
      <c r="E5288">
        <v>0</v>
      </c>
      <c r="F5288">
        <v>0</v>
      </c>
      <c r="G5288">
        <v>0</v>
      </c>
      <c r="H5288">
        <v>0</v>
      </c>
      <c r="I5288">
        <v>0</v>
      </c>
      <c r="J5288">
        <v>0</v>
      </c>
      <c r="K5288">
        <v>0</v>
      </c>
      <c r="L5288">
        <v>257</v>
      </c>
      <c r="M5288">
        <v>0</v>
      </c>
      <c r="N5288">
        <v>0</v>
      </c>
      <c r="O5288">
        <v>0</v>
      </c>
      <c r="P5288">
        <v>0</v>
      </c>
      <c r="Q5288">
        <v>0</v>
      </c>
      <c r="R5288">
        <v>1</v>
      </c>
      <c r="S5288">
        <v>0</v>
      </c>
      <c r="T5288">
        <v>0</v>
      </c>
      <c r="U5288">
        <v>0</v>
      </c>
      <c r="V5288">
        <v>0</v>
      </c>
      <c r="W5288">
        <v>0</v>
      </c>
      <c r="X5288">
        <v>0</v>
      </c>
      <c r="Y5288">
        <v>0</v>
      </c>
      <c r="Z5288">
        <v>80</v>
      </c>
      <c r="AA5288">
        <v>0</v>
      </c>
      <c r="AB5288">
        <v>0</v>
      </c>
      <c r="AC5288">
        <f t="shared" si="739"/>
        <v>1.4465820947575365</v>
      </c>
      <c r="AD5288">
        <f t="shared" si="740"/>
        <v>4.248568466387062</v>
      </c>
      <c r="AE5288">
        <f t="shared" si="741"/>
        <v>0.8094718576304738</v>
      </c>
      <c r="AF5288">
        <f t="shared" si="742"/>
        <v>0.72004086684870594</v>
      </c>
      <c r="AG5288">
        <f t="shared" si="743"/>
        <v>1</v>
      </c>
      <c r="AH5288">
        <f t="shared" si="744"/>
        <v>0</v>
      </c>
      <c r="AI5288">
        <f t="shared" si="745"/>
        <v>1</v>
      </c>
      <c r="AJ5288">
        <f t="shared" si="746"/>
        <v>0</v>
      </c>
      <c r="AK5288">
        <f t="shared" si="747"/>
        <v>0</v>
      </c>
    </row>
    <row r="5289" spans="1:37" x14ac:dyDescent="0.35">
      <c r="A5289">
        <v>1</v>
      </c>
      <c r="B5289">
        <v>2</v>
      </c>
      <c r="C5289">
        <v>0</v>
      </c>
      <c r="D5289">
        <v>5</v>
      </c>
      <c r="E5289">
        <v>0</v>
      </c>
      <c r="F5289">
        <v>0</v>
      </c>
      <c r="G5289">
        <v>0</v>
      </c>
      <c r="H5289">
        <v>0</v>
      </c>
      <c r="I5289">
        <v>0</v>
      </c>
      <c r="J5289">
        <v>0</v>
      </c>
      <c r="K5289">
        <v>0</v>
      </c>
      <c r="L5289">
        <v>134</v>
      </c>
      <c r="M5289">
        <v>0</v>
      </c>
      <c r="N5289">
        <v>0</v>
      </c>
      <c r="O5289">
        <v>0</v>
      </c>
      <c r="P5289">
        <v>1</v>
      </c>
      <c r="Q5289">
        <v>0</v>
      </c>
      <c r="R5289">
        <v>0</v>
      </c>
      <c r="S5289">
        <v>0</v>
      </c>
      <c r="T5289">
        <v>0</v>
      </c>
      <c r="U5289">
        <v>0</v>
      </c>
      <c r="V5289">
        <v>0</v>
      </c>
      <c r="W5289">
        <v>0</v>
      </c>
      <c r="X5289">
        <v>0</v>
      </c>
      <c r="Y5289">
        <v>0</v>
      </c>
      <c r="Z5289">
        <v>76.58</v>
      </c>
      <c r="AA5289">
        <v>1</v>
      </c>
      <c r="AB5289">
        <v>0</v>
      </c>
      <c r="AC5289">
        <f t="shared" si="739"/>
        <v>-1.1228977937647648</v>
      </c>
      <c r="AD5289">
        <f t="shared" si="740"/>
        <v>0.32533567166608734</v>
      </c>
      <c r="AE5289">
        <f t="shared" si="741"/>
        <v>0.245474168258903</v>
      </c>
      <c r="AF5289">
        <f t="shared" si="742"/>
        <v>0.12232588724614349</v>
      </c>
      <c r="AG5289">
        <f t="shared" si="743"/>
        <v>0</v>
      </c>
      <c r="AH5289">
        <f t="shared" si="744"/>
        <v>0</v>
      </c>
      <c r="AI5289">
        <f t="shared" si="745"/>
        <v>0</v>
      </c>
      <c r="AJ5289">
        <f t="shared" si="746"/>
        <v>0</v>
      </c>
      <c r="AK5289">
        <f t="shared" si="747"/>
        <v>1</v>
      </c>
    </row>
    <row r="5290" spans="1:37" x14ac:dyDescent="0.35">
      <c r="A5290">
        <v>1</v>
      </c>
      <c r="B5290">
        <v>2</v>
      </c>
      <c r="C5290">
        <v>0</v>
      </c>
      <c r="D5290">
        <v>4</v>
      </c>
      <c r="E5290">
        <v>0</v>
      </c>
      <c r="F5290">
        <v>0</v>
      </c>
      <c r="G5290">
        <v>0</v>
      </c>
      <c r="H5290">
        <v>0</v>
      </c>
      <c r="I5290">
        <v>0</v>
      </c>
      <c r="J5290">
        <v>0</v>
      </c>
      <c r="K5290">
        <v>0</v>
      </c>
      <c r="L5290">
        <v>50</v>
      </c>
      <c r="M5290">
        <v>0</v>
      </c>
      <c r="N5290">
        <v>0</v>
      </c>
      <c r="O5290">
        <v>0</v>
      </c>
      <c r="P5290">
        <v>0</v>
      </c>
      <c r="Q5290">
        <v>0</v>
      </c>
      <c r="R5290">
        <v>0</v>
      </c>
      <c r="S5290">
        <v>1</v>
      </c>
      <c r="T5290">
        <v>0</v>
      </c>
      <c r="U5290">
        <v>0</v>
      </c>
      <c r="V5290">
        <v>0</v>
      </c>
      <c r="W5290">
        <v>0</v>
      </c>
      <c r="X5290">
        <v>0</v>
      </c>
      <c r="Y5290">
        <v>0</v>
      </c>
      <c r="Z5290">
        <v>99</v>
      </c>
      <c r="AA5290">
        <v>0</v>
      </c>
      <c r="AB5290">
        <v>1</v>
      </c>
      <c r="AC5290">
        <f t="shared" si="739"/>
        <v>-0.66515241325869212</v>
      </c>
      <c r="AD5290">
        <f t="shared" si="740"/>
        <v>0.51419515157534768</v>
      </c>
      <c r="AE5290">
        <f t="shared" si="741"/>
        <v>0.33958314490730346</v>
      </c>
      <c r="AF5290">
        <f t="shared" si="742"/>
        <v>0.4690538739504988</v>
      </c>
      <c r="AG5290">
        <f t="shared" si="743"/>
        <v>0</v>
      </c>
      <c r="AH5290">
        <f t="shared" si="744"/>
        <v>0</v>
      </c>
      <c r="AI5290">
        <f t="shared" si="745"/>
        <v>0</v>
      </c>
      <c r="AJ5290">
        <f t="shared" si="746"/>
        <v>1</v>
      </c>
      <c r="AK5290">
        <f t="shared" si="747"/>
        <v>0</v>
      </c>
    </row>
    <row r="5291" spans="1:37" x14ac:dyDescent="0.35">
      <c r="A5291">
        <v>1</v>
      </c>
      <c r="B5291">
        <v>2</v>
      </c>
      <c r="C5291">
        <v>0</v>
      </c>
      <c r="D5291">
        <v>1</v>
      </c>
      <c r="E5291">
        <v>0</v>
      </c>
      <c r="F5291">
        <v>0</v>
      </c>
      <c r="G5291">
        <v>0</v>
      </c>
      <c r="H5291">
        <v>0</v>
      </c>
      <c r="I5291">
        <v>0</v>
      </c>
      <c r="J5291">
        <v>0</v>
      </c>
      <c r="K5291">
        <v>0</v>
      </c>
      <c r="L5291">
        <v>3</v>
      </c>
      <c r="M5291">
        <v>0</v>
      </c>
      <c r="N5291">
        <v>0</v>
      </c>
      <c r="O5291">
        <v>0</v>
      </c>
      <c r="P5291">
        <v>0</v>
      </c>
      <c r="Q5291">
        <v>0</v>
      </c>
      <c r="R5291">
        <v>0</v>
      </c>
      <c r="S5291">
        <v>0</v>
      </c>
      <c r="T5291">
        <v>0</v>
      </c>
      <c r="U5291">
        <v>1</v>
      </c>
      <c r="V5291">
        <v>0</v>
      </c>
      <c r="W5291">
        <v>0</v>
      </c>
      <c r="X5291">
        <v>0</v>
      </c>
      <c r="Y5291">
        <v>0</v>
      </c>
      <c r="Z5291">
        <v>87.78</v>
      </c>
      <c r="AA5291">
        <v>0</v>
      </c>
      <c r="AB5291">
        <v>0</v>
      </c>
      <c r="AC5291">
        <f t="shared" si="739"/>
        <v>-1.9479661834445674</v>
      </c>
      <c r="AD5291">
        <f t="shared" si="740"/>
        <v>0.14256372540023196</v>
      </c>
      <c r="AE5291">
        <f t="shared" si="741"/>
        <v>0.1247752945686184</v>
      </c>
      <c r="AF5291">
        <f t="shared" si="742"/>
        <v>5.7880431777225828E-2</v>
      </c>
      <c r="AG5291">
        <f t="shared" si="743"/>
        <v>0</v>
      </c>
      <c r="AH5291">
        <f t="shared" si="744"/>
        <v>0</v>
      </c>
      <c r="AI5291">
        <f t="shared" si="745"/>
        <v>0</v>
      </c>
      <c r="AJ5291">
        <f t="shared" si="746"/>
        <v>0</v>
      </c>
      <c r="AK5291">
        <f t="shared" si="747"/>
        <v>1</v>
      </c>
    </row>
    <row r="5292" spans="1:37" x14ac:dyDescent="0.35">
      <c r="A5292">
        <v>1</v>
      </c>
      <c r="B5292">
        <v>2</v>
      </c>
      <c r="C5292">
        <v>0</v>
      </c>
      <c r="D5292">
        <v>3</v>
      </c>
      <c r="E5292">
        <v>0</v>
      </c>
      <c r="F5292">
        <v>0</v>
      </c>
      <c r="G5292">
        <v>0</v>
      </c>
      <c r="H5292">
        <v>0</v>
      </c>
      <c r="I5292">
        <v>0</v>
      </c>
      <c r="J5292">
        <v>0</v>
      </c>
      <c r="K5292">
        <v>0</v>
      </c>
      <c r="L5292">
        <v>9</v>
      </c>
      <c r="M5292">
        <v>0</v>
      </c>
      <c r="N5292">
        <v>0</v>
      </c>
      <c r="O5292">
        <v>0</v>
      </c>
      <c r="P5292">
        <v>0</v>
      </c>
      <c r="Q5292">
        <v>0</v>
      </c>
      <c r="R5292">
        <v>0</v>
      </c>
      <c r="S5292">
        <v>0</v>
      </c>
      <c r="T5292">
        <v>0</v>
      </c>
      <c r="U5292">
        <v>0</v>
      </c>
      <c r="V5292">
        <v>0</v>
      </c>
      <c r="W5292">
        <v>0</v>
      </c>
      <c r="X5292">
        <v>0</v>
      </c>
      <c r="Y5292">
        <v>0</v>
      </c>
      <c r="Z5292">
        <v>80.3</v>
      </c>
      <c r="AA5292">
        <v>1</v>
      </c>
      <c r="AB5292">
        <v>0</v>
      </c>
      <c r="AC5292">
        <f t="shared" si="739"/>
        <v>-4.970564687057923</v>
      </c>
      <c r="AD5292">
        <f t="shared" si="740"/>
        <v>6.9392284356872324E-3</v>
      </c>
      <c r="AE5292">
        <f t="shared" si="741"/>
        <v>6.8914073855952046E-3</v>
      </c>
      <c r="AF5292">
        <f t="shared" si="742"/>
        <v>3.0032604727247918E-3</v>
      </c>
      <c r="AG5292">
        <f t="shared" si="743"/>
        <v>0</v>
      </c>
      <c r="AH5292">
        <f t="shared" si="744"/>
        <v>0</v>
      </c>
      <c r="AI5292">
        <f t="shared" si="745"/>
        <v>0</v>
      </c>
      <c r="AJ5292">
        <f t="shared" si="746"/>
        <v>0</v>
      </c>
      <c r="AK5292">
        <f t="shared" si="747"/>
        <v>1</v>
      </c>
    </row>
    <row r="5293" spans="1:37" x14ac:dyDescent="0.35">
      <c r="A5293">
        <v>1</v>
      </c>
      <c r="B5293">
        <v>2</v>
      </c>
      <c r="C5293">
        <v>0</v>
      </c>
      <c r="D5293">
        <v>5</v>
      </c>
      <c r="E5293">
        <v>0</v>
      </c>
      <c r="F5293">
        <v>0</v>
      </c>
      <c r="G5293">
        <v>0</v>
      </c>
      <c r="H5293">
        <v>0</v>
      </c>
      <c r="I5293">
        <v>0</v>
      </c>
      <c r="J5293">
        <v>0</v>
      </c>
      <c r="K5293">
        <v>0</v>
      </c>
      <c r="L5293">
        <v>49</v>
      </c>
      <c r="M5293">
        <v>0</v>
      </c>
      <c r="N5293">
        <v>1</v>
      </c>
      <c r="O5293">
        <v>0</v>
      </c>
      <c r="P5293">
        <v>0</v>
      </c>
      <c r="Q5293">
        <v>0</v>
      </c>
      <c r="R5293">
        <v>0</v>
      </c>
      <c r="S5293">
        <v>0</v>
      </c>
      <c r="T5293">
        <v>0</v>
      </c>
      <c r="U5293">
        <v>0</v>
      </c>
      <c r="V5293">
        <v>0</v>
      </c>
      <c r="W5293">
        <v>0</v>
      </c>
      <c r="X5293">
        <v>0</v>
      </c>
      <c r="Y5293">
        <v>0</v>
      </c>
      <c r="Z5293">
        <v>73.95</v>
      </c>
      <c r="AA5293">
        <v>1</v>
      </c>
      <c r="AB5293">
        <v>0</v>
      </c>
      <c r="AC5293">
        <f t="shared" si="739"/>
        <v>-1.7032874785277623</v>
      </c>
      <c r="AD5293">
        <f t="shared" si="740"/>
        <v>0.18208394198661859</v>
      </c>
      <c r="AE5293">
        <f t="shared" si="741"/>
        <v>0.15403638905762229</v>
      </c>
      <c r="AF5293">
        <f t="shared" si="742"/>
        <v>7.2648317701894588E-2</v>
      </c>
      <c r="AG5293">
        <f t="shared" si="743"/>
        <v>0</v>
      </c>
      <c r="AH5293">
        <f t="shared" si="744"/>
        <v>0</v>
      </c>
      <c r="AI5293">
        <f t="shared" si="745"/>
        <v>0</v>
      </c>
      <c r="AJ5293">
        <f t="shared" si="746"/>
        <v>0</v>
      </c>
      <c r="AK5293">
        <f t="shared" si="747"/>
        <v>1</v>
      </c>
    </row>
    <row r="5294" spans="1:37" x14ac:dyDescent="0.35">
      <c r="A5294">
        <v>1</v>
      </c>
      <c r="B5294">
        <v>2</v>
      </c>
      <c r="C5294">
        <v>0</v>
      </c>
      <c r="D5294">
        <v>3</v>
      </c>
      <c r="E5294">
        <v>0</v>
      </c>
      <c r="F5294">
        <v>0</v>
      </c>
      <c r="G5294">
        <v>0</v>
      </c>
      <c r="H5294">
        <v>0</v>
      </c>
      <c r="I5294">
        <v>0</v>
      </c>
      <c r="J5294">
        <v>0</v>
      </c>
      <c r="K5294">
        <v>0</v>
      </c>
      <c r="L5294">
        <v>9</v>
      </c>
      <c r="M5294">
        <v>0</v>
      </c>
      <c r="N5294">
        <v>0</v>
      </c>
      <c r="O5294">
        <v>0</v>
      </c>
      <c r="P5294">
        <v>0</v>
      </c>
      <c r="Q5294">
        <v>1</v>
      </c>
      <c r="R5294">
        <v>0</v>
      </c>
      <c r="S5294">
        <v>0</v>
      </c>
      <c r="T5294">
        <v>0</v>
      </c>
      <c r="U5294">
        <v>0</v>
      </c>
      <c r="V5294">
        <v>0</v>
      </c>
      <c r="W5294">
        <v>0</v>
      </c>
      <c r="X5294">
        <v>0</v>
      </c>
      <c r="Y5294">
        <v>0</v>
      </c>
      <c r="Z5294">
        <v>133.33000000000001</v>
      </c>
      <c r="AA5294">
        <v>2</v>
      </c>
      <c r="AB5294">
        <v>0</v>
      </c>
      <c r="AC5294">
        <f t="shared" si="739"/>
        <v>-2.9258930110114503</v>
      </c>
      <c r="AD5294">
        <f t="shared" si="740"/>
        <v>5.3616790143513005E-2</v>
      </c>
      <c r="AE5294">
        <f t="shared" si="741"/>
        <v>5.0888321679279494E-2</v>
      </c>
      <c r="AF5294">
        <f t="shared" si="742"/>
        <v>2.2682682804692815E-2</v>
      </c>
      <c r="AG5294">
        <f t="shared" si="743"/>
        <v>0</v>
      </c>
      <c r="AH5294">
        <f t="shared" si="744"/>
        <v>0</v>
      </c>
      <c r="AI5294">
        <f t="shared" si="745"/>
        <v>0</v>
      </c>
      <c r="AJ5294">
        <f t="shared" si="746"/>
        <v>0</v>
      </c>
      <c r="AK5294">
        <f t="shared" si="747"/>
        <v>1</v>
      </c>
    </row>
    <row r="5295" spans="1:37" x14ac:dyDescent="0.35">
      <c r="A5295">
        <v>1</v>
      </c>
      <c r="B5295">
        <v>2</v>
      </c>
      <c r="C5295">
        <v>0</v>
      </c>
      <c r="D5295">
        <v>1</v>
      </c>
      <c r="E5295">
        <v>0</v>
      </c>
      <c r="F5295">
        <v>0</v>
      </c>
      <c r="G5295">
        <v>0</v>
      </c>
      <c r="H5295">
        <v>0</v>
      </c>
      <c r="I5295">
        <v>0</v>
      </c>
      <c r="J5295">
        <v>0</v>
      </c>
      <c r="K5295">
        <v>0</v>
      </c>
      <c r="L5295">
        <v>0</v>
      </c>
      <c r="M5295">
        <v>0</v>
      </c>
      <c r="N5295">
        <v>0</v>
      </c>
      <c r="O5295">
        <v>0</v>
      </c>
      <c r="P5295">
        <v>0</v>
      </c>
      <c r="Q5295">
        <v>1</v>
      </c>
      <c r="R5295">
        <v>0</v>
      </c>
      <c r="S5295">
        <v>0</v>
      </c>
      <c r="T5295">
        <v>0</v>
      </c>
      <c r="U5295">
        <v>0</v>
      </c>
      <c r="V5295">
        <v>0</v>
      </c>
      <c r="W5295">
        <v>0</v>
      </c>
      <c r="X5295">
        <v>0</v>
      </c>
      <c r="Y5295">
        <v>0</v>
      </c>
      <c r="Z5295">
        <v>81.55</v>
      </c>
      <c r="AA5295">
        <v>0</v>
      </c>
      <c r="AB5295">
        <v>0</v>
      </c>
      <c r="AC5295">
        <f t="shared" si="739"/>
        <v>-2.1807252743677057</v>
      </c>
      <c r="AD5295">
        <f t="shared" si="740"/>
        <v>0.11295957423982103</v>
      </c>
      <c r="AE5295">
        <f t="shared" si="741"/>
        <v>0.1014947684123884</v>
      </c>
      <c r="AF5295">
        <f t="shared" si="742"/>
        <v>4.6479389848255281E-2</v>
      </c>
      <c r="AG5295">
        <f t="shared" si="743"/>
        <v>0</v>
      </c>
      <c r="AH5295">
        <f t="shared" si="744"/>
        <v>0</v>
      </c>
      <c r="AI5295">
        <f t="shared" si="745"/>
        <v>0</v>
      </c>
      <c r="AJ5295">
        <f t="shared" si="746"/>
        <v>0</v>
      </c>
      <c r="AK5295">
        <f t="shared" si="747"/>
        <v>1</v>
      </c>
    </row>
    <row r="5296" spans="1:37" x14ac:dyDescent="0.35">
      <c r="A5296">
        <v>1</v>
      </c>
      <c r="B5296">
        <v>2</v>
      </c>
      <c r="C5296">
        <v>0</v>
      </c>
      <c r="D5296">
        <v>1</v>
      </c>
      <c r="E5296">
        <v>0</v>
      </c>
      <c r="F5296">
        <v>0</v>
      </c>
      <c r="G5296">
        <v>0</v>
      </c>
      <c r="H5296">
        <v>0</v>
      </c>
      <c r="I5296">
        <v>0</v>
      </c>
      <c r="J5296">
        <v>0</v>
      </c>
      <c r="K5296">
        <v>0</v>
      </c>
      <c r="L5296">
        <v>4</v>
      </c>
      <c r="M5296">
        <v>0</v>
      </c>
      <c r="N5296">
        <v>0</v>
      </c>
      <c r="O5296">
        <v>0</v>
      </c>
      <c r="P5296">
        <v>1</v>
      </c>
      <c r="Q5296">
        <v>0</v>
      </c>
      <c r="R5296">
        <v>0</v>
      </c>
      <c r="S5296">
        <v>0</v>
      </c>
      <c r="T5296">
        <v>0</v>
      </c>
      <c r="U5296">
        <v>0</v>
      </c>
      <c r="V5296">
        <v>0</v>
      </c>
      <c r="W5296">
        <v>0</v>
      </c>
      <c r="X5296">
        <v>0</v>
      </c>
      <c r="Y5296">
        <v>0</v>
      </c>
      <c r="Z5296">
        <v>161</v>
      </c>
      <c r="AA5296">
        <v>1</v>
      </c>
      <c r="AB5296">
        <v>0</v>
      </c>
      <c r="AC5296">
        <f t="shared" si="739"/>
        <v>-1.3738411543830278</v>
      </c>
      <c r="AD5296">
        <f t="shared" si="740"/>
        <v>0.25313276769981569</v>
      </c>
      <c r="AE5296">
        <f t="shared" si="741"/>
        <v>0.20199995900231132</v>
      </c>
      <c r="AF5296">
        <f t="shared" si="742"/>
        <v>9.7997086337153427E-2</v>
      </c>
      <c r="AG5296">
        <f t="shared" si="743"/>
        <v>0</v>
      </c>
      <c r="AH5296">
        <f t="shared" si="744"/>
        <v>0</v>
      </c>
      <c r="AI5296">
        <f t="shared" si="745"/>
        <v>0</v>
      </c>
      <c r="AJ5296">
        <f t="shared" si="746"/>
        <v>0</v>
      </c>
      <c r="AK5296">
        <f t="shared" si="747"/>
        <v>1</v>
      </c>
    </row>
    <row r="5297" spans="1:37" x14ac:dyDescent="0.35">
      <c r="A5297">
        <v>1</v>
      </c>
      <c r="B5297">
        <v>1</v>
      </c>
      <c r="C5297">
        <v>0</v>
      </c>
      <c r="D5297">
        <v>1</v>
      </c>
      <c r="E5297">
        <v>0</v>
      </c>
      <c r="F5297">
        <v>0</v>
      </c>
      <c r="G5297">
        <v>0</v>
      </c>
      <c r="H5297">
        <v>0</v>
      </c>
      <c r="I5297">
        <v>0</v>
      </c>
      <c r="J5297">
        <v>0</v>
      </c>
      <c r="K5297">
        <v>0</v>
      </c>
      <c r="L5297">
        <v>0</v>
      </c>
      <c r="M5297">
        <v>0</v>
      </c>
      <c r="N5297">
        <v>0</v>
      </c>
      <c r="O5297">
        <v>0</v>
      </c>
      <c r="P5297">
        <v>0</v>
      </c>
      <c r="Q5297">
        <v>1</v>
      </c>
      <c r="R5297">
        <v>0</v>
      </c>
      <c r="S5297">
        <v>0</v>
      </c>
      <c r="T5297">
        <v>0</v>
      </c>
      <c r="U5297">
        <v>0</v>
      </c>
      <c r="V5297">
        <v>0</v>
      </c>
      <c r="W5297">
        <v>0</v>
      </c>
      <c r="X5297">
        <v>0</v>
      </c>
      <c r="Y5297">
        <v>0</v>
      </c>
      <c r="Z5297">
        <v>101.52</v>
      </c>
      <c r="AA5297">
        <v>0</v>
      </c>
      <c r="AB5297">
        <v>0</v>
      </c>
      <c r="AC5297">
        <f t="shared" si="739"/>
        <v>-1.8934820293607695</v>
      </c>
      <c r="AD5297">
        <f t="shared" si="740"/>
        <v>0.1505466871375756</v>
      </c>
      <c r="AE5297">
        <f t="shared" si="741"/>
        <v>0.13084796020934883</v>
      </c>
      <c r="AF5297">
        <f t="shared" si="742"/>
        <v>6.0904246259627939E-2</v>
      </c>
      <c r="AG5297">
        <f t="shared" si="743"/>
        <v>0</v>
      </c>
      <c r="AH5297">
        <f t="shared" si="744"/>
        <v>0</v>
      </c>
      <c r="AI5297">
        <f t="shared" si="745"/>
        <v>0</v>
      </c>
      <c r="AJ5297">
        <f t="shared" si="746"/>
        <v>0</v>
      </c>
      <c r="AK5297">
        <f t="shared" si="747"/>
        <v>1</v>
      </c>
    </row>
    <row r="5298" spans="1:37" x14ac:dyDescent="0.35">
      <c r="A5298">
        <v>1</v>
      </c>
      <c r="B5298">
        <v>3</v>
      </c>
      <c r="C5298">
        <v>0</v>
      </c>
      <c r="D5298">
        <v>4</v>
      </c>
      <c r="E5298">
        <v>0</v>
      </c>
      <c r="F5298">
        <v>0</v>
      </c>
      <c r="G5298">
        <v>0</v>
      </c>
      <c r="H5298">
        <v>1</v>
      </c>
      <c r="I5298">
        <v>0</v>
      </c>
      <c r="J5298">
        <v>0</v>
      </c>
      <c r="K5298">
        <v>0</v>
      </c>
      <c r="L5298">
        <v>43</v>
      </c>
      <c r="M5298">
        <v>0</v>
      </c>
      <c r="N5298">
        <v>0</v>
      </c>
      <c r="O5298">
        <v>0</v>
      </c>
      <c r="P5298">
        <v>0</v>
      </c>
      <c r="Q5298">
        <v>0</v>
      </c>
      <c r="R5298">
        <v>0</v>
      </c>
      <c r="S5298">
        <v>1</v>
      </c>
      <c r="T5298">
        <v>0</v>
      </c>
      <c r="U5298">
        <v>0</v>
      </c>
      <c r="V5298">
        <v>0</v>
      </c>
      <c r="W5298">
        <v>0</v>
      </c>
      <c r="X5298">
        <v>0</v>
      </c>
      <c r="Y5298">
        <v>0</v>
      </c>
      <c r="Z5298">
        <v>144.22999999999999</v>
      </c>
      <c r="AA5298">
        <v>0</v>
      </c>
      <c r="AB5298">
        <v>0</v>
      </c>
      <c r="AC5298">
        <f t="shared" si="739"/>
        <v>0.35384081247199095</v>
      </c>
      <c r="AD5298">
        <f t="shared" si="740"/>
        <v>1.4245284012749015</v>
      </c>
      <c r="AE5298">
        <f t="shared" si="741"/>
        <v>0.58754865503981502</v>
      </c>
      <c r="AF5298">
        <f t="shared" si="742"/>
        <v>0.38462727586945372</v>
      </c>
      <c r="AG5298">
        <f t="shared" si="743"/>
        <v>1</v>
      </c>
      <c r="AH5298">
        <f t="shared" si="744"/>
        <v>0</v>
      </c>
      <c r="AI5298">
        <f t="shared" si="745"/>
        <v>1</v>
      </c>
      <c r="AJ5298">
        <f t="shared" si="746"/>
        <v>0</v>
      </c>
      <c r="AK5298">
        <f t="shared" si="747"/>
        <v>0</v>
      </c>
    </row>
    <row r="5299" spans="1:37" x14ac:dyDescent="0.35">
      <c r="A5299">
        <v>1</v>
      </c>
      <c r="B5299">
        <v>3</v>
      </c>
      <c r="C5299">
        <v>0</v>
      </c>
      <c r="D5299">
        <v>5</v>
      </c>
      <c r="E5299">
        <v>0</v>
      </c>
      <c r="F5299">
        <v>0</v>
      </c>
      <c r="G5299">
        <v>0</v>
      </c>
      <c r="H5299">
        <v>0</v>
      </c>
      <c r="I5299">
        <v>0</v>
      </c>
      <c r="J5299">
        <v>1</v>
      </c>
      <c r="K5299">
        <v>0</v>
      </c>
      <c r="L5299">
        <v>14</v>
      </c>
      <c r="M5299">
        <v>0</v>
      </c>
      <c r="N5299">
        <v>0</v>
      </c>
      <c r="O5299">
        <v>0</v>
      </c>
      <c r="P5299">
        <v>0</v>
      </c>
      <c r="Q5299">
        <v>0</v>
      </c>
      <c r="R5299">
        <v>0</v>
      </c>
      <c r="S5299">
        <v>0</v>
      </c>
      <c r="T5299">
        <v>1</v>
      </c>
      <c r="U5299">
        <v>0</v>
      </c>
      <c r="V5299">
        <v>0</v>
      </c>
      <c r="W5299">
        <v>0</v>
      </c>
      <c r="X5299">
        <v>0</v>
      </c>
      <c r="Y5299">
        <v>0</v>
      </c>
      <c r="Z5299">
        <v>153.38</v>
      </c>
      <c r="AA5299">
        <v>1</v>
      </c>
      <c r="AB5299">
        <v>0</v>
      </c>
      <c r="AC5299">
        <f t="shared" si="739"/>
        <v>-2.3143644103731624</v>
      </c>
      <c r="AD5299">
        <f t="shared" si="740"/>
        <v>9.8828978717886637E-2</v>
      </c>
      <c r="AE5299">
        <f t="shared" si="741"/>
        <v>8.9940273356460126E-2</v>
      </c>
      <c r="AF5299">
        <f t="shared" si="742"/>
        <v>4.0930104271747224E-2</v>
      </c>
      <c r="AG5299">
        <f t="shared" si="743"/>
        <v>0</v>
      </c>
      <c r="AH5299">
        <f t="shared" si="744"/>
        <v>0</v>
      </c>
      <c r="AI5299">
        <f t="shared" si="745"/>
        <v>0</v>
      </c>
      <c r="AJ5299">
        <f t="shared" si="746"/>
        <v>0</v>
      </c>
      <c r="AK5299">
        <f t="shared" si="747"/>
        <v>1</v>
      </c>
    </row>
    <row r="5300" spans="1:37" x14ac:dyDescent="0.35">
      <c r="A5300">
        <v>1</v>
      </c>
      <c r="B5300">
        <v>2</v>
      </c>
      <c r="C5300">
        <v>0</v>
      </c>
      <c r="D5300">
        <v>4</v>
      </c>
      <c r="E5300">
        <v>0</v>
      </c>
      <c r="F5300">
        <v>0</v>
      </c>
      <c r="G5300">
        <v>0</v>
      </c>
      <c r="H5300">
        <v>0</v>
      </c>
      <c r="I5300">
        <v>0</v>
      </c>
      <c r="J5300">
        <v>0</v>
      </c>
      <c r="K5300">
        <v>0</v>
      </c>
      <c r="L5300">
        <v>110</v>
      </c>
      <c r="M5300">
        <v>0</v>
      </c>
      <c r="N5300">
        <v>0</v>
      </c>
      <c r="O5300">
        <v>0</v>
      </c>
      <c r="P5300">
        <v>0</v>
      </c>
      <c r="Q5300">
        <v>0</v>
      </c>
      <c r="R5300">
        <v>0</v>
      </c>
      <c r="S5300">
        <v>0</v>
      </c>
      <c r="T5300">
        <v>1</v>
      </c>
      <c r="U5300">
        <v>0</v>
      </c>
      <c r="V5300">
        <v>0</v>
      </c>
      <c r="W5300">
        <v>0</v>
      </c>
      <c r="X5300">
        <v>0</v>
      </c>
      <c r="Y5300">
        <v>0</v>
      </c>
      <c r="Z5300">
        <v>86.9</v>
      </c>
      <c r="AA5300">
        <v>1</v>
      </c>
      <c r="AB5300">
        <v>0</v>
      </c>
      <c r="AC5300">
        <f t="shared" si="739"/>
        <v>-1.670449204939737</v>
      </c>
      <c r="AD5300">
        <f t="shared" si="740"/>
        <v>0.18816252311685169</v>
      </c>
      <c r="AE5300">
        <f t="shared" si="741"/>
        <v>0.15836429735492216</v>
      </c>
      <c r="AF5300">
        <f t="shared" si="742"/>
        <v>7.4875849791017093E-2</v>
      </c>
      <c r="AG5300">
        <f t="shared" si="743"/>
        <v>0</v>
      </c>
      <c r="AH5300">
        <f t="shared" si="744"/>
        <v>0</v>
      </c>
      <c r="AI5300">
        <f t="shared" si="745"/>
        <v>0</v>
      </c>
      <c r="AJ5300">
        <f t="shared" si="746"/>
        <v>0</v>
      </c>
      <c r="AK5300">
        <f t="shared" si="747"/>
        <v>1</v>
      </c>
    </row>
    <row r="5301" spans="1:37" x14ac:dyDescent="0.35">
      <c r="A5301">
        <v>1</v>
      </c>
      <c r="B5301">
        <v>2</v>
      </c>
      <c r="C5301">
        <v>0</v>
      </c>
      <c r="D5301">
        <v>2</v>
      </c>
      <c r="E5301">
        <v>0</v>
      </c>
      <c r="F5301">
        <v>0</v>
      </c>
      <c r="G5301">
        <v>0</v>
      </c>
      <c r="H5301">
        <v>0</v>
      </c>
      <c r="I5301">
        <v>0</v>
      </c>
      <c r="J5301">
        <v>0</v>
      </c>
      <c r="K5301">
        <v>0</v>
      </c>
      <c r="L5301">
        <v>146</v>
      </c>
      <c r="M5301">
        <v>0</v>
      </c>
      <c r="N5301">
        <v>0</v>
      </c>
      <c r="O5301">
        <v>1</v>
      </c>
      <c r="P5301">
        <v>0</v>
      </c>
      <c r="Q5301">
        <v>0</v>
      </c>
      <c r="R5301">
        <v>0</v>
      </c>
      <c r="S5301">
        <v>0</v>
      </c>
      <c r="T5301">
        <v>0</v>
      </c>
      <c r="U5301">
        <v>0</v>
      </c>
      <c r="V5301">
        <v>0</v>
      </c>
      <c r="W5301">
        <v>0</v>
      </c>
      <c r="X5301">
        <v>0</v>
      </c>
      <c r="Y5301">
        <v>0</v>
      </c>
      <c r="Z5301">
        <v>95</v>
      </c>
      <c r="AA5301">
        <v>0</v>
      </c>
      <c r="AB5301">
        <v>1</v>
      </c>
      <c r="AC5301">
        <f t="shared" si="739"/>
        <v>0.69166616863387675</v>
      </c>
      <c r="AD5301">
        <f t="shared" si="740"/>
        <v>1.9970401684617736</v>
      </c>
      <c r="AE5301">
        <f t="shared" si="741"/>
        <v>0.66633747170854618</v>
      </c>
      <c r="AF5301">
        <f t="shared" si="742"/>
        <v>0.17630576335101342</v>
      </c>
      <c r="AG5301">
        <f t="shared" si="743"/>
        <v>1</v>
      </c>
      <c r="AH5301">
        <f t="shared" si="744"/>
        <v>1</v>
      </c>
      <c r="AI5301">
        <f t="shared" si="745"/>
        <v>0</v>
      </c>
      <c r="AJ5301">
        <f t="shared" si="746"/>
        <v>0</v>
      </c>
      <c r="AK5301">
        <f t="shared" si="747"/>
        <v>0</v>
      </c>
    </row>
    <row r="5302" spans="1:37" x14ac:dyDescent="0.35">
      <c r="A5302">
        <v>1</v>
      </c>
      <c r="B5302">
        <v>2</v>
      </c>
      <c r="C5302">
        <v>0</v>
      </c>
      <c r="D5302">
        <v>2</v>
      </c>
      <c r="E5302">
        <v>1</v>
      </c>
      <c r="F5302">
        <v>0</v>
      </c>
      <c r="G5302">
        <v>0</v>
      </c>
      <c r="H5302">
        <v>0</v>
      </c>
      <c r="I5302">
        <v>0</v>
      </c>
      <c r="J5302">
        <v>0</v>
      </c>
      <c r="K5302">
        <v>0</v>
      </c>
      <c r="L5302">
        <v>44</v>
      </c>
      <c r="M5302">
        <v>0</v>
      </c>
      <c r="N5302">
        <v>0</v>
      </c>
      <c r="O5302">
        <v>0</v>
      </c>
      <c r="P5302">
        <v>0</v>
      </c>
      <c r="Q5302">
        <v>0</v>
      </c>
      <c r="R5302">
        <v>0</v>
      </c>
      <c r="S5302">
        <v>0</v>
      </c>
      <c r="T5302">
        <v>1</v>
      </c>
      <c r="U5302">
        <v>0</v>
      </c>
      <c r="V5302">
        <v>0</v>
      </c>
      <c r="W5302">
        <v>0</v>
      </c>
      <c r="X5302">
        <v>0</v>
      </c>
      <c r="Y5302">
        <v>0</v>
      </c>
      <c r="Z5302">
        <v>95.4</v>
      </c>
      <c r="AA5302">
        <v>0</v>
      </c>
      <c r="AB5302">
        <v>0</v>
      </c>
      <c r="AC5302">
        <f t="shared" si="739"/>
        <v>-2.912940361476243</v>
      </c>
      <c r="AD5302">
        <f t="shared" si="740"/>
        <v>5.4315786792158642E-2</v>
      </c>
      <c r="AE5302">
        <f t="shared" si="741"/>
        <v>5.151756947263289E-2</v>
      </c>
      <c r="AF5302">
        <f t="shared" si="742"/>
        <v>2.2970709472930832E-2</v>
      </c>
      <c r="AG5302">
        <f t="shared" si="743"/>
        <v>0</v>
      </c>
      <c r="AH5302">
        <f t="shared" si="744"/>
        <v>0</v>
      </c>
      <c r="AI5302">
        <f t="shared" si="745"/>
        <v>0</v>
      </c>
      <c r="AJ5302">
        <f t="shared" si="746"/>
        <v>0</v>
      </c>
      <c r="AK5302">
        <f t="shared" si="747"/>
        <v>1</v>
      </c>
    </row>
    <row r="5303" spans="1:37" x14ac:dyDescent="0.35">
      <c r="A5303">
        <v>1</v>
      </c>
      <c r="B5303">
        <v>2</v>
      </c>
      <c r="C5303">
        <v>0</v>
      </c>
      <c r="D5303">
        <v>1</v>
      </c>
      <c r="E5303">
        <v>0</v>
      </c>
      <c r="F5303">
        <v>0</v>
      </c>
      <c r="G5303">
        <v>0</v>
      </c>
      <c r="H5303">
        <v>0</v>
      </c>
      <c r="I5303">
        <v>0</v>
      </c>
      <c r="J5303">
        <v>0</v>
      </c>
      <c r="K5303">
        <v>0</v>
      </c>
      <c r="L5303">
        <v>101</v>
      </c>
      <c r="M5303">
        <v>0</v>
      </c>
      <c r="N5303">
        <v>0</v>
      </c>
      <c r="O5303">
        <v>0</v>
      </c>
      <c r="P5303">
        <v>0</v>
      </c>
      <c r="Q5303">
        <v>0</v>
      </c>
      <c r="R5303">
        <v>1</v>
      </c>
      <c r="S5303">
        <v>0</v>
      </c>
      <c r="T5303">
        <v>0</v>
      </c>
      <c r="U5303">
        <v>0</v>
      </c>
      <c r="V5303">
        <v>0</v>
      </c>
      <c r="W5303">
        <v>0</v>
      </c>
      <c r="X5303">
        <v>0</v>
      </c>
      <c r="Y5303">
        <v>0</v>
      </c>
      <c r="Z5303">
        <v>94.5</v>
      </c>
      <c r="AA5303">
        <v>2</v>
      </c>
      <c r="AB5303">
        <v>0</v>
      </c>
      <c r="AC5303">
        <f t="shared" si="739"/>
        <v>-2.4938345639872948</v>
      </c>
      <c r="AD5303">
        <f t="shared" si="740"/>
        <v>8.2592651773923623E-2</v>
      </c>
      <c r="AE5303">
        <f t="shared" si="741"/>
        <v>7.6291531850496364E-2</v>
      </c>
      <c r="AF5303">
        <f t="shared" si="742"/>
        <v>3.4465074939720758E-2</v>
      </c>
      <c r="AG5303">
        <f t="shared" si="743"/>
        <v>0</v>
      </c>
      <c r="AH5303">
        <f t="shared" si="744"/>
        <v>0</v>
      </c>
      <c r="AI5303">
        <f t="shared" si="745"/>
        <v>0</v>
      </c>
      <c r="AJ5303">
        <f t="shared" si="746"/>
        <v>0</v>
      </c>
      <c r="AK5303">
        <f t="shared" si="747"/>
        <v>1</v>
      </c>
    </row>
    <row r="5304" spans="1:37" x14ac:dyDescent="0.35">
      <c r="A5304">
        <v>1</v>
      </c>
      <c r="B5304">
        <v>2</v>
      </c>
      <c r="C5304">
        <v>0</v>
      </c>
      <c r="D5304">
        <v>3</v>
      </c>
      <c r="E5304">
        <v>0</v>
      </c>
      <c r="F5304">
        <v>0</v>
      </c>
      <c r="G5304">
        <v>0</v>
      </c>
      <c r="H5304">
        <v>0</v>
      </c>
      <c r="I5304">
        <v>0</v>
      </c>
      <c r="J5304">
        <v>0</v>
      </c>
      <c r="K5304">
        <v>0</v>
      </c>
      <c r="L5304">
        <v>304</v>
      </c>
      <c r="M5304">
        <v>0</v>
      </c>
      <c r="N5304">
        <v>0</v>
      </c>
      <c r="O5304">
        <v>0</v>
      </c>
      <c r="P5304">
        <v>0</v>
      </c>
      <c r="Q5304">
        <v>0</v>
      </c>
      <c r="R5304">
        <v>0</v>
      </c>
      <c r="S5304">
        <v>0</v>
      </c>
      <c r="T5304">
        <v>0</v>
      </c>
      <c r="U5304">
        <v>0</v>
      </c>
      <c r="V5304">
        <v>1</v>
      </c>
      <c r="W5304">
        <v>0</v>
      </c>
      <c r="X5304">
        <v>0</v>
      </c>
      <c r="Y5304">
        <v>0</v>
      </c>
      <c r="Z5304">
        <v>89</v>
      </c>
      <c r="AA5304">
        <v>0</v>
      </c>
      <c r="AB5304">
        <v>1</v>
      </c>
      <c r="AC5304">
        <f t="shared" si="739"/>
        <v>2.8741946241916079</v>
      </c>
      <c r="AD5304">
        <f t="shared" si="740"/>
        <v>17.711154240760401</v>
      </c>
      <c r="AE5304">
        <f t="shared" si="741"/>
        <v>0.94655594266752396</v>
      </c>
      <c r="AF5304">
        <f t="shared" si="742"/>
        <v>2.3853713582018383E-2</v>
      </c>
      <c r="AG5304">
        <f t="shared" si="743"/>
        <v>1</v>
      </c>
      <c r="AH5304">
        <f t="shared" si="744"/>
        <v>1</v>
      </c>
      <c r="AI5304">
        <f t="shared" si="745"/>
        <v>0</v>
      </c>
      <c r="AJ5304">
        <f t="shared" si="746"/>
        <v>0</v>
      </c>
      <c r="AK5304">
        <f t="shared" si="747"/>
        <v>0</v>
      </c>
    </row>
    <row r="5305" spans="1:37" x14ac:dyDescent="0.35">
      <c r="A5305">
        <v>1</v>
      </c>
      <c r="B5305">
        <v>2</v>
      </c>
      <c r="C5305">
        <v>0</v>
      </c>
      <c r="D5305">
        <v>1</v>
      </c>
      <c r="E5305">
        <v>0</v>
      </c>
      <c r="F5305">
        <v>1</v>
      </c>
      <c r="G5305">
        <v>0</v>
      </c>
      <c r="H5305">
        <v>0</v>
      </c>
      <c r="I5305">
        <v>0</v>
      </c>
      <c r="J5305">
        <v>0</v>
      </c>
      <c r="K5305">
        <v>0</v>
      </c>
      <c r="L5305">
        <v>47</v>
      </c>
      <c r="M5305">
        <v>1</v>
      </c>
      <c r="N5305">
        <v>0</v>
      </c>
      <c r="O5305">
        <v>0</v>
      </c>
      <c r="P5305">
        <v>0</v>
      </c>
      <c r="Q5305">
        <v>0</v>
      </c>
      <c r="R5305">
        <v>0</v>
      </c>
      <c r="S5305">
        <v>0</v>
      </c>
      <c r="T5305">
        <v>0</v>
      </c>
      <c r="U5305">
        <v>0</v>
      </c>
      <c r="V5305">
        <v>0</v>
      </c>
      <c r="W5305">
        <v>0</v>
      </c>
      <c r="X5305">
        <v>0</v>
      </c>
      <c r="Y5305">
        <v>0</v>
      </c>
      <c r="Z5305">
        <v>71.52</v>
      </c>
      <c r="AA5305">
        <v>0</v>
      </c>
      <c r="AB5305">
        <v>0</v>
      </c>
      <c r="AC5305">
        <f t="shared" si="739"/>
        <v>-0.73865550171203465</v>
      </c>
      <c r="AD5305">
        <f t="shared" si="740"/>
        <v>0.47775582579054893</v>
      </c>
      <c r="AE5305">
        <f t="shared" si="741"/>
        <v>0.32329821845565443</v>
      </c>
      <c r="AF5305">
        <f t="shared" si="742"/>
        <v>0.16960268015335667</v>
      </c>
      <c r="AG5305">
        <f t="shared" si="743"/>
        <v>0</v>
      </c>
      <c r="AH5305">
        <f t="shared" si="744"/>
        <v>0</v>
      </c>
      <c r="AI5305">
        <f t="shared" si="745"/>
        <v>0</v>
      </c>
      <c r="AJ5305">
        <f t="shared" si="746"/>
        <v>0</v>
      </c>
      <c r="AK5305">
        <f t="shared" si="747"/>
        <v>1</v>
      </c>
    </row>
    <row r="5306" spans="1:37" x14ac:dyDescent="0.35">
      <c r="A5306">
        <v>1</v>
      </c>
      <c r="B5306">
        <v>1</v>
      </c>
      <c r="C5306">
        <v>0</v>
      </c>
      <c r="D5306">
        <v>3</v>
      </c>
      <c r="E5306">
        <v>0</v>
      </c>
      <c r="F5306">
        <v>0</v>
      </c>
      <c r="G5306">
        <v>0</v>
      </c>
      <c r="H5306">
        <v>0</v>
      </c>
      <c r="I5306">
        <v>0</v>
      </c>
      <c r="J5306">
        <v>0</v>
      </c>
      <c r="K5306">
        <v>0</v>
      </c>
      <c r="L5306">
        <v>1</v>
      </c>
      <c r="M5306">
        <v>1</v>
      </c>
      <c r="N5306">
        <v>0</v>
      </c>
      <c r="O5306">
        <v>0</v>
      </c>
      <c r="P5306">
        <v>0</v>
      </c>
      <c r="Q5306">
        <v>0</v>
      </c>
      <c r="R5306">
        <v>0</v>
      </c>
      <c r="S5306">
        <v>0</v>
      </c>
      <c r="T5306">
        <v>0</v>
      </c>
      <c r="U5306">
        <v>0</v>
      </c>
      <c r="V5306">
        <v>0</v>
      </c>
      <c r="W5306">
        <v>0</v>
      </c>
      <c r="X5306">
        <v>0</v>
      </c>
      <c r="Y5306">
        <v>0</v>
      </c>
      <c r="Z5306">
        <v>60</v>
      </c>
      <c r="AA5306">
        <v>0</v>
      </c>
      <c r="AB5306">
        <v>1</v>
      </c>
      <c r="AC5306">
        <f t="shared" si="739"/>
        <v>-1.6469102856523061</v>
      </c>
      <c r="AD5306">
        <f t="shared" si="740"/>
        <v>0.19264420561008055</v>
      </c>
      <c r="AE5306">
        <f t="shared" si="741"/>
        <v>0.16152697066224883</v>
      </c>
      <c r="AF5306">
        <f t="shared" si="742"/>
        <v>0.79175495177351041</v>
      </c>
      <c r="AG5306">
        <f t="shared" si="743"/>
        <v>0</v>
      </c>
      <c r="AH5306">
        <f t="shared" si="744"/>
        <v>0</v>
      </c>
      <c r="AI5306">
        <f t="shared" si="745"/>
        <v>0</v>
      </c>
      <c r="AJ5306">
        <f t="shared" si="746"/>
        <v>1</v>
      </c>
      <c r="AK5306">
        <f t="shared" si="747"/>
        <v>0</v>
      </c>
    </row>
    <row r="5307" spans="1:37" x14ac:dyDescent="0.35">
      <c r="A5307">
        <v>1</v>
      </c>
      <c r="B5307">
        <v>2</v>
      </c>
      <c r="C5307">
        <v>2</v>
      </c>
      <c r="D5307">
        <v>2</v>
      </c>
      <c r="E5307">
        <v>0</v>
      </c>
      <c r="F5307">
        <v>0</v>
      </c>
      <c r="G5307">
        <v>0</v>
      </c>
      <c r="H5307">
        <v>0</v>
      </c>
      <c r="I5307">
        <v>1</v>
      </c>
      <c r="J5307">
        <v>0</v>
      </c>
      <c r="K5307">
        <v>0</v>
      </c>
      <c r="L5307">
        <v>9</v>
      </c>
      <c r="M5307">
        <v>0</v>
      </c>
      <c r="N5307">
        <v>0</v>
      </c>
      <c r="O5307">
        <v>0</v>
      </c>
      <c r="P5307">
        <v>0</v>
      </c>
      <c r="Q5307">
        <v>0</v>
      </c>
      <c r="R5307">
        <v>0</v>
      </c>
      <c r="S5307">
        <v>1</v>
      </c>
      <c r="T5307">
        <v>0</v>
      </c>
      <c r="U5307">
        <v>0</v>
      </c>
      <c r="V5307">
        <v>0</v>
      </c>
      <c r="W5307">
        <v>0</v>
      </c>
      <c r="X5307">
        <v>0</v>
      </c>
      <c r="Y5307">
        <v>0</v>
      </c>
      <c r="Z5307">
        <v>149</v>
      </c>
      <c r="AA5307">
        <v>0</v>
      </c>
      <c r="AB5307">
        <v>0</v>
      </c>
      <c r="AC5307">
        <f t="shared" si="739"/>
        <v>-0.63836859463398365</v>
      </c>
      <c r="AD5307">
        <f t="shared" si="740"/>
        <v>0.52815335380486295</v>
      </c>
      <c r="AE5307">
        <f t="shared" si="741"/>
        <v>0.34561541385217898</v>
      </c>
      <c r="AF5307">
        <f t="shared" si="742"/>
        <v>0.18416693890547584</v>
      </c>
      <c r="AG5307">
        <f t="shared" si="743"/>
        <v>0</v>
      </c>
      <c r="AH5307">
        <f t="shared" si="744"/>
        <v>0</v>
      </c>
      <c r="AI5307">
        <f t="shared" si="745"/>
        <v>0</v>
      </c>
      <c r="AJ5307">
        <f t="shared" si="746"/>
        <v>0</v>
      </c>
      <c r="AK5307">
        <f t="shared" si="747"/>
        <v>1</v>
      </c>
    </row>
    <row r="5308" spans="1:37" x14ac:dyDescent="0.35">
      <c r="A5308">
        <v>1</v>
      </c>
      <c r="B5308">
        <v>2</v>
      </c>
      <c r="C5308">
        <v>0</v>
      </c>
      <c r="D5308">
        <v>3</v>
      </c>
      <c r="E5308">
        <v>0</v>
      </c>
      <c r="F5308">
        <v>0</v>
      </c>
      <c r="G5308">
        <v>0</v>
      </c>
      <c r="H5308">
        <v>1</v>
      </c>
      <c r="I5308">
        <v>0</v>
      </c>
      <c r="J5308">
        <v>0</v>
      </c>
      <c r="K5308">
        <v>0</v>
      </c>
      <c r="L5308">
        <v>61</v>
      </c>
      <c r="M5308">
        <v>0</v>
      </c>
      <c r="N5308">
        <v>0</v>
      </c>
      <c r="O5308">
        <v>1</v>
      </c>
      <c r="P5308">
        <v>0</v>
      </c>
      <c r="Q5308">
        <v>0</v>
      </c>
      <c r="R5308">
        <v>0</v>
      </c>
      <c r="S5308">
        <v>0</v>
      </c>
      <c r="T5308">
        <v>0</v>
      </c>
      <c r="U5308">
        <v>0</v>
      </c>
      <c r="V5308">
        <v>0</v>
      </c>
      <c r="W5308">
        <v>0</v>
      </c>
      <c r="X5308">
        <v>0</v>
      </c>
      <c r="Y5308">
        <v>0</v>
      </c>
      <c r="Z5308">
        <v>118.8</v>
      </c>
      <c r="AA5308">
        <v>0</v>
      </c>
      <c r="AB5308">
        <v>1</v>
      </c>
      <c r="AC5308">
        <f t="shared" si="739"/>
        <v>0.11735502366077855</v>
      </c>
      <c r="AD5308">
        <f t="shared" si="740"/>
        <v>1.1245185895370202</v>
      </c>
      <c r="AE5308">
        <f t="shared" si="741"/>
        <v>0.52930513061882778</v>
      </c>
      <c r="AF5308">
        <f t="shared" si="742"/>
        <v>0.27629389631924317</v>
      </c>
      <c r="AG5308">
        <f t="shared" si="743"/>
        <v>1</v>
      </c>
      <c r="AH5308">
        <f t="shared" si="744"/>
        <v>1</v>
      </c>
      <c r="AI5308">
        <f t="shared" si="745"/>
        <v>0</v>
      </c>
      <c r="AJ5308">
        <f t="shared" si="746"/>
        <v>0</v>
      </c>
      <c r="AK5308">
        <f t="shared" si="747"/>
        <v>0</v>
      </c>
    </row>
    <row r="5309" spans="1:37" x14ac:dyDescent="0.35">
      <c r="A5309">
        <v>1</v>
      </c>
      <c r="B5309">
        <v>2</v>
      </c>
      <c r="C5309">
        <v>0</v>
      </c>
      <c r="D5309">
        <v>4</v>
      </c>
      <c r="E5309">
        <v>0</v>
      </c>
      <c r="F5309">
        <v>0</v>
      </c>
      <c r="G5309">
        <v>0</v>
      </c>
      <c r="H5309">
        <v>0</v>
      </c>
      <c r="I5309">
        <v>0</v>
      </c>
      <c r="J5309">
        <v>0</v>
      </c>
      <c r="K5309">
        <v>0</v>
      </c>
      <c r="L5309">
        <v>91</v>
      </c>
      <c r="M5309">
        <v>0</v>
      </c>
      <c r="N5309">
        <v>0</v>
      </c>
      <c r="O5309">
        <v>1</v>
      </c>
      <c r="P5309">
        <v>0</v>
      </c>
      <c r="Q5309">
        <v>0</v>
      </c>
      <c r="R5309">
        <v>0</v>
      </c>
      <c r="S5309">
        <v>0</v>
      </c>
      <c r="T5309">
        <v>0</v>
      </c>
      <c r="U5309">
        <v>0</v>
      </c>
      <c r="V5309">
        <v>0</v>
      </c>
      <c r="W5309">
        <v>0</v>
      </c>
      <c r="X5309">
        <v>0</v>
      </c>
      <c r="Y5309">
        <v>0</v>
      </c>
      <c r="Z5309">
        <v>90.95</v>
      </c>
      <c r="AA5309">
        <v>1</v>
      </c>
      <c r="AB5309">
        <v>0</v>
      </c>
      <c r="AC5309">
        <f t="shared" si="739"/>
        <v>-1.0550030224814435</v>
      </c>
      <c r="AD5309">
        <f t="shared" si="740"/>
        <v>0.34819137490263768</v>
      </c>
      <c r="AE5309">
        <f t="shared" si="741"/>
        <v>0.2582655410681462</v>
      </c>
      <c r="AF5309">
        <f t="shared" si="742"/>
        <v>0.12975154439884706</v>
      </c>
      <c r="AG5309">
        <f t="shared" si="743"/>
        <v>0</v>
      </c>
      <c r="AH5309">
        <f t="shared" si="744"/>
        <v>0</v>
      </c>
      <c r="AI5309">
        <f t="shared" si="745"/>
        <v>0</v>
      </c>
      <c r="AJ5309">
        <f t="shared" si="746"/>
        <v>0</v>
      </c>
      <c r="AK5309">
        <f t="shared" si="747"/>
        <v>1</v>
      </c>
    </row>
    <row r="5310" spans="1:37" x14ac:dyDescent="0.35">
      <c r="A5310">
        <v>1</v>
      </c>
      <c r="B5310">
        <v>2</v>
      </c>
      <c r="C5310">
        <v>0</v>
      </c>
      <c r="D5310">
        <v>3</v>
      </c>
      <c r="E5310">
        <v>0</v>
      </c>
      <c r="F5310">
        <v>0</v>
      </c>
      <c r="G5310">
        <v>0</v>
      </c>
      <c r="H5310">
        <v>0</v>
      </c>
      <c r="I5310">
        <v>0</v>
      </c>
      <c r="J5310">
        <v>0</v>
      </c>
      <c r="K5310">
        <v>0</v>
      </c>
      <c r="L5310">
        <v>418</v>
      </c>
      <c r="M5310">
        <v>0</v>
      </c>
      <c r="N5310">
        <v>0</v>
      </c>
      <c r="O5310">
        <v>0</v>
      </c>
      <c r="P5310">
        <v>0</v>
      </c>
      <c r="Q5310">
        <v>0</v>
      </c>
      <c r="R5310">
        <v>0</v>
      </c>
      <c r="S5310">
        <v>0</v>
      </c>
      <c r="T5310">
        <v>1</v>
      </c>
      <c r="U5310">
        <v>0</v>
      </c>
      <c r="V5310">
        <v>0</v>
      </c>
      <c r="W5310">
        <v>0</v>
      </c>
      <c r="X5310">
        <v>0</v>
      </c>
      <c r="Y5310">
        <v>0</v>
      </c>
      <c r="Z5310">
        <v>75</v>
      </c>
      <c r="AA5310">
        <v>0</v>
      </c>
      <c r="AB5310">
        <v>1</v>
      </c>
      <c r="AC5310">
        <f t="shared" si="739"/>
        <v>3.222749758848507</v>
      </c>
      <c r="AD5310">
        <f t="shared" si="740"/>
        <v>25.097036184038238</v>
      </c>
      <c r="AE5310">
        <f t="shared" si="741"/>
        <v>0.96168147244967106</v>
      </c>
      <c r="AF5310">
        <f t="shared" si="742"/>
        <v>1.6968750898247367E-2</v>
      </c>
      <c r="AG5310">
        <f t="shared" si="743"/>
        <v>1</v>
      </c>
      <c r="AH5310">
        <f t="shared" si="744"/>
        <v>1</v>
      </c>
      <c r="AI5310">
        <f t="shared" si="745"/>
        <v>0</v>
      </c>
      <c r="AJ5310">
        <f t="shared" si="746"/>
        <v>0</v>
      </c>
      <c r="AK5310">
        <f t="shared" si="747"/>
        <v>0</v>
      </c>
    </row>
    <row r="5311" spans="1:37" x14ac:dyDescent="0.35">
      <c r="A5311">
        <v>1</v>
      </c>
      <c r="B5311">
        <v>2</v>
      </c>
      <c r="C5311">
        <v>0</v>
      </c>
      <c r="D5311">
        <v>2</v>
      </c>
      <c r="E5311">
        <v>0</v>
      </c>
      <c r="F5311">
        <v>0</v>
      </c>
      <c r="G5311">
        <v>0</v>
      </c>
      <c r="H5311">
        <v>1</v>
      </c>
      <c r="I5311">
        <v>0</v>
      </c>
      <c r="J5311">
        <v>0</v>
      </c>
      <c r="K5311">
        <v>0</v>
      </c>
      <c r="L5311">
        <v>4</v>
      </c>
      <c r="M5311">
        <v>0</v>
      </c>
      <c r="N5311">
        <v>0</v>
      </c>
      <c r="O5311">
        <v>0</v>
      </c>
      <c r="P5311">
        <v>0</v>
      </c>
      <c r="Q5311">
        <v>0</v>
      </c>
      <c r="R5311">
        <v>0</v>
      </c>
      <c r="S5311">
        <v>0</v>
      </c>
      <c r="T5311">
        <v>1</v>
      </c>
      <c r="U5311">
        <v>0</v>
      </c>
      <c r="V5311">
        <v>0</v>
      </c>
      <c r="W5311">
        <v>0</v>
      </c>
      <c r="X5311">
        <v>0</v>
      </c>
      <c r="Y5311">
        <v>0</v>
      </c>
      <c r="Z5311">
        <v>170</v>
      </c>
      <c r="AA5311">
        <v>2</v>
      </c>
      <c r="AB5311">
        <v>0</v>
      </c>
      <c r="AC5311">
        <f t="shared" si="739"/>
        <v>-2.6076236059636195</v>
      </c>
      <c r="AD5311">
        <f t="shared" si="740"/>
        <v>7.3709498612819932E-2</v>
      </c>
      <c r="AE5311">
        <f t="shared" si="741"/>
        <v>6.8649386736402154E-2</v>
      </c>
      <c r="AF5311">
        <f t="shared" si="742"/>
        <v>3.0886795129678433E-2</v>
      </c>
      <c r="AG5311">
        <f t="shared" si="743"/>
        <v>0</v>
      </c>
      <c r="AH5311">
        <f t="shared" si="744"/>
        <v>0</v>
      </c>
      <c r="AI5311">
        <f t="shared" si="745"/>
        <v>0</v>
      </c>
      <c r="AJ5311">
        <f t="shared" si="746"/>
        <v>0</v>
      </c>
      <c r="AK5311">
        <f t="shared" si="747"/>
        <v>1</v>
      </c>
    </row>
    <row r="5312" spans="1:37" x14ac:dyDescent="0.35">
      <c r="A5312">
        <v>1</v>
      </c>
      <c r="B5312">
        <v>2</v>
      </c>
      <c r="C5312">
        <v>0</v>
      </c>
      <c r="D5312">
        <v>4</v>
      </c>
      <c r="E5312">
        <v>0</v>
      </c>
      <c r="F5312">
        <v>0</v>
      </c>
      <c r="G5312">
        <v>0</v>
      </c>
      <c r="H5312">
        <v>0</v>
      </c>
      <c r="I5312">
        <v>0</v>
      </c>
      <c r="J5312">
        <v>0</v>
      </c>
      <c r="K5312">
        <v>0</v>
      </c>
      <c r="L5312">
        <v>75</v>
      </c>
      <c r="M5312">
        <v>0</v>
      </c>
      <c r="N5312">
        <v>1</v>
      </c>
      <c r="O5312">
        <v>0</v>
      </c>
      <c r="P5312">
        <v>0</v>
      </c>
      <c r="Q5312">
        <v>0</v>
      </c>
      <c r="R5312">
        <v>0</v>
      </c>
      <c r="S5312">
        <v>0</v>
      </c>
      <c r="T5312">
        <v>0</v>
      </c>
      <c r="U5312">
        <v>0</v>
      </c>
      <c r="V5312">
        <v>0</v>
      </c>
      <c r="W5312">
        <v>0</v>
      </c>
      <c r="X5312">
        <v>0</v>
      </c>
      <c r="Y5312">
        <v>0</v>
      </c>
      <c r="Z5312">
        <v>80</v>
      </c>
      <c r="AA5312">
        <v>0</v>
      </c>
      <c r="AB5312">
        <v>1</v>
      </c>
      <c r="AC5312">
        <f t="shared" si="739"/>
        <v>-0.20263754611061002</v>
      </c>
      <c r="AD5312">
        <f t="shared" si="740"/>
        <v>0.81657415827390578</v>
      </c>
      <c r="AE5312">
        <f t="shared" si="741"/>
        <v>0.4495132524894046</v>
      </c>
      <c r="AF5312">
        <f t="shared" si="742"/>
        <v>0.34725749993035671</v>
      </c>
      <c r="AG5312">
        <f t="shared" si="743"/>
        <v>0</v>
      </c>
      <c r="AH5312">
        <f t="shared" si="744"/>
        <v>0</v>
      </c>
      <c r="AI5312">
        <f t="shared" si="745"/>
        <v>0</v>
      </c>
      <c r="AJ5312">
        <f t="shared" si="746"/>
        <v>1</v>
      </c>
      <c r="AK5312">
        <f t="shared" si="747"/>
        <v>0</v>
      </c>
    </row>
    <row r="5313" spans="1:37" x14ac:dyDescent="0.35">
      <c r="A5313">
        <v>1</v>
      </c>
      <c r="B5313">
        <v>1</v>
      </c>
      <c r="C5313">
        <v>0</v>
      </c>
      <c r="D5313">
        <v>1</v>
      </c>
      <c r="E5313">
        <v>0</v>
      </c>
      <c r="F5313">
        <v>0</v>
      </c>
      <c r="G5313">
        <v>0</v>
      </c>
      <c r="H5313">
        <v>0</v>
      </c>
      <c r="I5313">
        <v>0</v>
      </c>
      <c r="J5313">
        <v>0</v>
      </c>
      <c r="K5313">
        <v>0</v>
      </c>
      <c r="L5313">
        <v>180</v>
      </c>
      <c r="M5313">
        <v>0</v>
      </c>
      <c r="N5313">
        <v>0</v>
      </c>
      <c r="O5313">
        <v>0</v>
      </c>
      <c r="P5313">
        <v>0</v>
      </c>
      <c r="Q5313">
        <v>0</v>
      </c>
      <c r="R5313">
        <v>0</v>
      </c>
      <c r="S5313">
        <v>0</v>
      </c>
      <c r="T5313">
        <v>0</v>
      </c>
      <c r="U5313">
        <v>1</v>
      </c>
      <c r="V5313">
        <v>0</v>
      </c>
      <c r="W5313">
        <v>0</v>
      </c>
      <c r="X5313">
        <v>0</v>
      </c>
      <c r="Y5313">
        <v>0</v>
      </c>
      <c r="Z5313">
        <v>98.1</v>
      </c>
      <c r="AA5313">
        <v>1</v>
      </c>
      <c r="AB5313">
        <v>0</v>
      </c>
      <c r="AC5313">
        <f t="shared" si="739"/>
        <v>-0.60921203702447979</v>
      </c>
      <c r="AD5313">
        <f t="shared" si="740"/>
        <v>0.54377917816573929</v>
      </c>
      <c r="AE5313">
        <f t="shared" si="741"/>
        <v>0.35223896387295323</v>
      </c>
      <c r="AF5313">
        <f t="shared" si="742"/>
        <v>0.18858517905499231</v>
      </c>
      <c r="AG5313">
        <f t="shared" si="743"/>
        <v>0</v>
      </c>
      <c r="AH5313">
        <f t="shared" si="744"/>
        <v>0</v>
      </c>
      <c r="AI5313">
        <f t="shared" si="745"/>
        <v>0</v>
      </c>
      <c r="AJ5313">
        <f t="shared" si="746"/>
        <v>0</v>
      </c>
      <c r="AK5313">
        <f t="shared" si="747"/>
        <v>1</v>
      </c>
    </row>
    <row r="5314" spans="1:37" x14ac:dyDescent="0.35">
      <c r="A5314">
        <v>1</v>
      </c>
      <c r="B5314">
        <v>2</v>
      </c>
      <c r="C5314">
        <v>0</v>
      </c>
      <c r="D5314">
        <v>3</v>
      </c>
      <c r="E5314">
        <v>0</v>
      </c>
      <c r="F5314">
        <v>0</v>
      </c>
      <c r="G5314">
        <v>0</v>
      </c>
      <c r="H5314">
        <v>0</v>
      </c>
      <c r="I5314">
        <v>0</v>
      </c>
      <c r="J5314">
        <v>0</v>
      </c>
      <c r="K5314">
        <v>0</v>
      </c>
      <c r="L5314">
        <v>77</v>
      </c>
      <c r="M5314">
        <v>1</v>
      </c>
      <c r="N5314">
        <v>0</v>
      </c>
      <c r="O5314">
        <v>0</v>
      </c>
      <c r="P5314">
        <v>0</v>
      </c>
      <c r="Q5314">
        <v>0</v>
      </c>
      <c r="R5314">
        <v>0</v>
      </c>
      <c r="S5314">
        <v>0</v>
      </c>
      <c r="T5314">
        <v>0</v>
      </c>
      <c r="U5314">
        <v>0</v>
      </c>
      <c r="V5314">
        <v>0</v>
      </c>
      <c r="W5314">
        <v>0</v>
      </c>
      <c r="X5314">
        <v>0</v>
      </c>
      <c r="Y5314">
        <v>0</v>
      </c>
      <c r="Z5314">
        <v>80.3</v>
      </c>
      <c r="AA5314">
        <v>1</v>
      </c>
      <c r="AB5314">
        <v>0</v>
      </c>
      <c r="AC5314">
        <f t="shared" si="739"/>
        <v>-1.1206824032627469</v>
      </c>
      <c r="AD5314">
        <f t="shared" si="740"/>
        <v>0.32605721617938582</v>
      </c>
      <c r="AE5314">
        <f t="shared" si="741"/>
        <v>0.24588472669287717</v>
      </c>
      <c r="AF5314">
        <f t="shared" si="742"/>
        <v>0.12256226323534179</v>
      </c>
      <c r="AG5314">
        <f t="shared" si="743"/>
        <v>0</v>
      </c>
      <c r="AH5314">
        <f t="shared" si="744"/>
        <v>0</v>
      </c>
      <c r="AI5314">
        <f t="shared" si="745"/>
        <v>0</v>
      </c>
      <c r="AJ5314">
        <f t="shared" si="746"/>
        <v>0</v>
      </c>
      <c r="AK5314">
        <f t="shared" si="747"/>
        <v>1</v>
      </c>
    </row>
    <row r="5315" spans="1:37" x14ac:dyDescent="0.35">
      <c r="A5315">
        <v>1</v>
      </c>
      <c r="B5315">
        <v>1</v>
      </c>
      <c r="C5315">
        <v>0</v>
      </c>
      <c r="D5315">
        <v>3</v>
      </c>
      <c r="E5315">
        <v>0</v>
      </c>
      <c r="F5315">
        <v>0</v>
      </c>
      <c r="G5315">
        <v>0</v>
      </c>
      <c r="H5315">
        <v>0</v>
      </c>
      <c r="I5315">
        <v>0</v>
      </c>
      <c r="J5315">
        <v>0</v>
      </c>
      <c r="K5315">
        <v>0</v>
      </c>
      <c r="L5315">
        <v>118</v>
      </c>
      <c r="M5315">
        <v>0</v>
      </c>
      <c r="N5315">
        <v>0</v>
      </c>
      <c r="O5315">
        <v>0</v>
      </c>
      <c r="P5315">
        <v>0</v>
      </c>
      <c r="Q5315">
        <v>1</v>
      </c>
      <c r="R5315">
        <v>0</v>
      </c>
      <c r="S5315">
        <v>0</v>
      </c>
      <c r="T5315">
        <v>0</v>
      </c>
      <c r="U5315">
        <v>0</v>
      </c>
      <c r="V5315">
        <v>0</v>
      </c>
      <c r="W5315">
        <v>0</v>
      </c>
      <c r="X5315">
        <v>0</v>
      </c>
      <c r="Y5315">
        <v>0</v>
      </c>
      <c r="Z5315">
        <v>110</v>
      </c>
      <c r="AA5315">
        <v>0</v>
      </c>
      <c r="AB5315">
        <v>0</v>
      </c>
      <c r="AC5315">
        <f t="shared" si="739"/>
        <v>8.4127990478736425E-2</v>
      </c>
      <c r="AD5315">
        <f t="shared" si="740"/>
        <v>1.0877681088605429</v>
      </c>
      <c r="AE5315">
        <f t="shared" si="741"/>
        <v>0.52101960186288232</v>
      </c>
      <c r="AF5315">
        <f t="shared" si="742"/>
        <v>0.3196822593517743</v>
      </c>
      <c r="AG5315">
        <f t="shared" si="743"/>
        <v>1</v>
      </c>
      <c r="AH5315">
        <f t="shared" si="744"/>
        <v>0</v>
      </c>
      <c r="AI5315">
        <f t="shared" si="745"/>
        <v>1</v>
      </c>
      <c r="AJ5315">
        <f t="shared" si="746"/>
        <v>0</v>
      </c>
      <c r="AK5315">
        <f t="shared" si="747"/>
        <v>0</v>
      </c>
    </row>
    <row r="5316" spans="1:37" x14ac:dyDescent="0.35">
      <c r="A5316">
        <v>1</v>
      </c>
      <c r="B5316">
        <v>2</v>
      </c>
      <c r="C5316">
        <v>0</v>
      </c>
      <c r="D5316">
        <v>3</v>
      </c>
      <c r="E5316">
        <v>0</v>
      </c>
      <c r="F5316">
        <v>0</v>
      </c>
      <c r="G5316">
        <v>0</v>
      </c>
      <c r="H5316">
        <v>0</v>
      </c>
      <c r="I5316">
        <v>0</v>
      </c>
      <c r="J5316">
        <v>0</v>
      </c>
      <c r="K5316">
        <v>0</v>
      </c>
      <c r="L5316">
        <v>30</v>
      </c>
      <c r="M5316">
        <v>0</v>
      </c>
      <c r="N5316">
        <v>0</v>
      </c>
      <c r="O5316">
        <v>0</v>
      </c>
      <c r="P5316">
        <v>0</v>
      </c>
      <c r="Q5316">
        <v>0</v>
      </c>
      <c r="R5316">
        <v>0</v>
      </c>
      <c r="S5316">
        <v>0</v>
      </c>
      <c r="T5316">
        <v>0</v>
      </c>
      <c r="U5316">
        <v>1</v>
      </c>
      <c r="V5316">
        <v>0</v>
      </c>
      <c r="W5316">
        <v>0</v>
      </c>
      <c r="X5316">
        <v>0</v>
      </c>
      <c r="Y5316">
        <v>0</v>
      </c>
      <c r="Z5316">
        <v>85</v>
      </c>
      <c r="AA5316">
        <v>0</v>
      </c>
      <c r="AB5316">
        <v>0</v>
      </c>
      <c r="AC5316">
        <f t="shared" si="739"/>
        <v>-1.4481943878695109</v>
      </c>
      <c r="AD5316">
        <f t="shared" si="740"/>
        <v>0.23499421365882869</v>
      </c>
      <c r="AE5316">
        <f t="shared" si="741"/>
        <v>0.19027960702959748</v>
      </c>
      <c r="AF5316">
        <f t="shared" si="742"/>
        <v>9.1664922792503822E-2</v>
      </c>
      <c r="AG5316">
        <f t="shared" si="743"/>
        <v>0</v>
      </c>
      <c r="AH5316">
        <f t="shared" si="744"/>
        <v>0</v>
      </c>
      <c r="AI5316">
        <f t="shared" si="745"/>
        <v>0</v>
      </c>
      <c r="AJ5316">
        <f t="shared" si="746"/>
        <v>0</v>
      </c>
      <c r="AK5316">
        <f t="shared" si="747"/>
        <v>1</v>
      </c>
    </row>
    <row r="5317" spans="1:37" x14ac:dyDescent="0.35">
      <c r="A5317">
        <v>1</v>
      </c>
      <c r="B5317">
        <v>2</v>
      </c>
      <c r="C5317">
        <v>0</v>
      </c>
      <c r="D5317">
        <v>3</v>
      </c>
      <c r="E5317">
        <v>0</v>
      </c>
      <c r="F5317">
        <v>0</v>
      </c>
      <c r="G5317">
        <v>0</v>
      </c>
      <c r="H5317">
        <v>0</v>
      </c>
      <c r="I5317">
        <v>0</v>
      </c>
      <c r="J5317">
        <v>0</v>
      </c>
      <c r="K5317">
        <v>0</v>
      </c>
      <c r="L5317">
        <v>107</v>
      </c>
      <c r="M5317">
        <v>0</v>
      </c>
      <c r="N5317">
        <v>0</v>
      </c>
      <c r="O5317">
        <v>0</v>
      </c>
      <c r="P5317">
        <v>0</v>
      </c>
      <c r="Q5317">
        <v>0</v>
      </c>
      <c r="R5317">
        <v>0</v>
      </c>
      <c r="S5317">
        <v>1</v>
      </c>
      <c r="T5317">
        <v>0</v>
      </c>
      <c r="U5317">
        <v>0</v>
      </c>
      <c r="V5317">
        <v>0</v>
      </c>
      <c r="W5317">
        <v>0</v>
      </c>
      <c r="X5317">
        <v>0</v>
      </c>
      <c r="Y5317">
        <v>0</v>
      </c>
      <c r="Z5317">
        <v>111.3</v>
      </c>
      <c r="AA5317">
        <v>1</v>
      </c>
      <c r="AB5317">
        <v>0</v>
      </c>
      <c r="AC5317">
        <f t="shared" si="739"/>
        <v>-0.83516735057583791</v>
      </c>
      <c r="AD5317">
        <f t="shared" si="740"/>
        <v>0.43380187836393386</v>
      </c>
      <c r="AE5317">
        <f t="shared" si="741"/>
        <v>0.30255357097099878</v>
      </c>
      <c r="AF5317">
        <f t="shared" si="742"/>
        <v>0.15648914500144501</v>
      </c>
      <c r="AG5317">
        <f t="shared" si="743"/>
        <v>0</v>
      </c>
      <c r="AH5317">
        <f t="shared" si="744"/>
        <v>0</v>
      </c>
      <c r="AI5317">
        <f t="shared" si="745"/>
        <v>0</v>
      </c>
      <c r="AJ5317">
        <f t="shared" si="746"/>
        <v>0</v>
      </c>
      <c r="AK5317">
        <f t="shared" si="747"/>
        <v>1</v>
      </c>
    </row>
    <row r="5318" spans="1:37" x14ac:dyDescent="0.35">
      <c r="A5318">
        <v>1</v>
      </c>
      <c r="B5318">
        <v>2</v>
      </c>
      <c r="C5318">
        <v>0</v>
      </c>
      <c r="D5318">
        <v>2</v>
      </c>
      <c r="E5318">
        <v>0</v>
      </c>
      <c r="F5318">
        <v>0</v>
      </c>
      <c r="G5318">
        <v>0</v>
      </c>
      <c r="H5318">
        <v>0</v>
      </c>
      <c r="I5318">
        <v>0</v>
      </c>
      <c r="J5318">
        <v>0</v>
      </c>
      <c r="K5318">
        <v>0</v>
      </c>
      <c r="L5318">
        <v>3</v>
      </c>
      <c r="M5318">
        <v>0</v>
      </c>
      <c r="N5318">
        <v>0</v>
      </c>
      <c r="O5318">
        <v>0</v>
      </c>
      <c r="P5318">
        <v>0</v>
      </c>
      <c r="Q5318">
        <v>0</v>
      </c>
      <c r="R5318">
        <v>0</v>
      </c>
      <c r="S5318">
        <v>0</v>
      </c>
      <c r="T5318">
        <v>1</v>
      </c>
      <c r="U5318">
        <v>0</v>
      </c>
      <c r="V5318">
        <v>0</v>
      </c>
      <c r="W5318">
        <v>0</v>
      </c>
      <c r="X5318">
        <v>0</v>
      </c>
      <c r="Y5318">
        <v>0</v>
      </c>
      <c r="Z5318">
        <v>169</v>
      </c>
      <c r="AA5318">
        <v>1</v>
      </c>
      <c r="AB5318">
        <v>0</v>
      </c>
      <c r="AC5318">
        <f t="shared" si="739"/>
        <v>-1.4651279705512277</v>
      </c>
      <c r="AD5318">
        <f t="shared" si="740"/>
        <v>0.23104842219142352</v>
      </c>
      <c r="AE5318">
        <f t="shared" si="741"/>
        <v>0.18768426816235856</v>
      </c>
      <c r="AF5318">
        <f t="shared" si="742"/>
        <v>9.027513585328488E-2</v>
      </c>
      <c r="AG5318">
        <f t="shared" si="743"/>
        <v>0</v>
      </c>
      <c r="AH5318">
        <f t="shared" si="744"/>
        <v>0</v>
      </c>
      <c r="AI5318">
        <f t="shared" si="745"/>
        <v>0</v>
      </c>
      <c r="AJ5318">
        <f t="shared" si="746"/>
        <v>0</v>
      </c>
      <c r="AK5318">
        <f t="shared" si="747"/>
        <v>1</v>
      </c>
    </row>
    <row r="5319" spans="1:37" x14ac:dyDescent="0.35">
      <c r="A5319">
        <v>1</v>
      </c>
      <c r="B5319">
        <v>2</v>
      </c>
      <c r="C5319">
        <v>0</v>
      </c>
      <c r="D5319">
        <v>2</v>
      </c>
      <c r="E5319">
        <v>0</v>
      </c>
      <c r="F5319">
        <v>0</v>
      </c>
      <c r="G5319">
        <v>0</v>
      </c>
      <c r="H5319">
        <v>0</v>
      </c>
      <c r="I5319">
        <v>0</v>
      </c>
      <c r="J5319">
        <v>0</v>
      </c>
      <c r="K5319">
        <v>0</v>
      </c>
      <c r="L5319">
        <v>98</v>
      </c>
      <c r="M5319">
        <v>0</v>
      </c>
      <c r="N5319">
        <v>0</v>
      </c>
      <c r="O5319">
        <v>0</v>
      </c>
      <c r="P5319">
        <v>0</v>
      </c>
      <c r="Q5319">
        <v>0</v>
      </c>
      <c r="R5319">
        <v>0</v>
      </c>
      <c r="S5319">
        <v>0</v>
      </c>
      <c r="T5319">
        <v>0</v>
      </c>
      <c r="U5319">
        <v>0</v>
      </c>
      <c r="V5319">
        <v>0</v>
      </c>
      <c r="W5319">
        <v>1</v>
      </c>
      <c r="X5319">
        <v>0</v>
      </c>
      <c r="Y5319">
        <v>0</v>
      </c>
      <c r="Z5319">
        <v>93.6</v>
      </c>
      <c r="AA5319">
        <v>3</v>
      </c>
      <c r="AB5319">
        <v>0</v>
      </c>
      <c r="AC5319">
        <f t="shared" si="739"/>
        <v>-4.9241195508454094</v>
      </c>
      <c r="AD5319">
        <f t="shared" si="740"/>
        <v>7.2691235568532967E-3</v>
      </c>
      <c r="AE5319">
        <f t="shared" si="741"/>
        <v>7.2166647292678625E-3</v>
      </c>
      <c r="AF5319">
        <f t="shared" si="742"/>
        <v>3.145521457660708E-3</v>
      </c>
      <c r="AG5319">
        <f t="shared" si="743"/>
        <v>0</v>
      </c>
      <c r="AH5319">
        <f t="shared" si="744"/>
        <v>0</v>
      </c>
      <c r="AI5319">
        <f t="shared" si="745"/>
        <v>0</v>
      </c>
      <c r="AJ5319">
        <f t="shared" si="746"/>
        <v>0</v>
      </c>
      <c r="AK5319">
        <f t="shared" si="747"/>
        <v>1</v>
      </c>
    </row>
    <row r="5320" spans="1:37" x14ac:dyDescent="0.35">
      <c r="A5320">
        <v>1</v>
      </c>
      <c r="B5320">
        <v>1</v>
      </c>
      <c r="C5320">
        <v>0</v>
      </c>
      <c r="D5320">
        <v>1</v>
      </c>
      <c r="E5320">
        <v>1</v>
      </c>
      <c r="F5320">
        <v>0</v>
      </c>
      <c r="G5320">
        <v>0</v>
      </c>
      <c r="H5320">
        <v>0</v>
      </c>
      <c r="I5320">
        <v>1</v>
      </c>
      <c r="J5320">
        <v>0</v>
      </c>
      <c r="K5320">
        <v>0</v>
      </c>
      <c r="L5320">
        <v>7</v>
      </c>
      <c r="M5320">
        <v>0</v>
      </c>
      <c r="N5320">
        <v>0</v>
      </c>
      <c r="O5320">
        <v>0</v>
      </c>
      <c r="P5320">
        <v>0</v>
      </c>
      <c r="Q5320">
        <v>0</v>
      </c>
      <c r="R5320">
        <v>0</v>
      </c>
      <c r="S5320">
        <v>0</v>
      </c>
      <c r="T5320">
        <v>1</v>
      </c>
      <c r="U5320">
        <v>0</v>
      </c>
      <c r="V5320">
        <v>0</v>
      </c>
      <c r="W5320">
        <v>0</v>
      </c>
      <c r="X5320">
        <v>1</v>
      </c>
      <c r="Y5320">
        <v>0</v>
      </c>
      <c r="Z5320">
        <v>134</v>
      </c>
      <c r="AA5320">
        <v>1</v>
      </c>
      <c r="AB5320">
        <v>0</v>
      </c>
      <c r="AC5320">
        <f t="shared" si="739"/>
        <v>-7.239850484605066</v>
      </c>
      <c r="AD5320">
        <f t="shared" si="740"/>
        <v>7.1741901727851636E-4</v>
      </c>
      <c r="AE5320">
        <f t="shared" si="741"/>
        <v>7.1690469621587486E-4</v>
      </c>
      <c r="AF5320">
        <f t="shared" si="742"/>
        <v>3.1145941031844474E-4</v>
      </c>
      <c r="AG5320">
        <f t="shared" si="743"/>
        <v>0</v>
      </c>
      <c r="AH5320">
        <f t="shared" si="744"/>
        <v>0</v>
      </c>
      <c r="AI5320">
        <f t="shared" si="745"/>
        <v>0</v>
      </c>
      <c r="AJ5320">
        <f t="shared" si="746"/>
        <v>0</v>
      </c>
      <c r="AK5320">
        <f t="shared" si="747"/>
        <v>1</v>
      </c>
    </row>
    <row r="5321" spans="1:37" x14ac:dyDescent="0.35">
      <c r="A5321">
        <v>1</v>
      </c>
      <c r="B5321">
        <v>2</v>
      </c>
      <c r="C5321">
        <v>0</v>
      </c>
      <c r="D5321">
        <v>2</v>
      </c>
      <c r="E5321">
        <v>0</v>
      </c>
      <c r="F5321">
        <v>0</v>
      </c>
      <c r="G5321">
        <v>0</v>
      </c>
      <c r="H5321">
        <v>0</v>
      </c>
      <c r="I5321">
        <v>0</v>
      </c>
      <c r="J5321">
        <v>0</v>
      </c>
      <c r="K5321">
        <v>0</v>
      </c>
      <c r="L5321">
        <v>4</v>
      </c>
      <c r="M5321">
        <v>0</v>
      </c>
      <c r="N5321">
        <v>0</v>
      </c>
      <c r="O5321">
        <v>0</v>
      </c>
      <c r="P5321">
        <v>0</v>
      </c>
      <c r="Q5321">
        <v>1</v>
      </c>
      <c r="R5321">
        <v>0</v>
      </c>
      <c r="S5321">
        <v>0</v>
      </c>
      <c r="T5321">
        <v>0</v>
      </c>
      <c r="U5321">
        <v>0</v>
      </c>
      <c r="V5321">
        <v>0</v>
      </c>
      <c r="W5321">
        <v>0</v>
      </c>
      <c r="X5321">
        <v>0</v>
      </c>
      <c r="Y5321">
        <v>0</v>
      </c>
      <c r="Z5321">
        <v>164</v>
      </c>
      <c r="AA5321">
        <v>0</v>
      </c>
      <c r="AB5321">
        <v>1</v>
      </c>
      <c r="AC5321">
        <f t="shared" si="739"/>
        <v>-0.17525672639829182</v>
      </c>
      <c r="AD5321">
        <f t="shared" si="740"/>
        <v>0.83924153765303022</v>
      </c>
      <c r="AE5321">
        <f t="shared" si="741"/>
        <v>0.45629762077032415</v>
      </c>
      <c r="AF5321">
        <f t="shared" si="742"/>
        <v>0.34075179572221814</v>
      </c>
      <c r="AG5321">
        <f t="shared" si="743"/>
        <v>0</v>
      </c>
      <c r="AH5321">
        <f t="shared" si="744"/>
        <v>0</v>
      </c>
      <c r="AI5321">
        <f t="shared" si="745"/>
        <v>0</v>
      </c>
      <c r="AJ5321">
        <f t="shared" si="746"/>
        <v>1</v>
      </c>
      <c r="AK5321">
        <f t="shared" si="747"/>
        <v>0</v>
      </c>
    </row>
    <row r="5322" spans="1:37" x14ac:dyDescent="0.35">
      <c r="A5322">
        <v>1</v>
      </c>
      <c r="B5322">
        <v>1</v>
      </c>
      <c r="C5322">
        <v>0</v>
      </c>
      <c r="D5322">
        <v>3</v>
      </c>
      <c r="E5322">
        <v>0</v>
      </c>
      <c r="F5322">
        <v>0</v>
      </c>
      <c r="G5322">
        <v>0</v>
      </c>
      <c r="H5322">
        <v>0</v>
      </c>
      <c r="I5322">
        <v>0</v>
      </c>
      <c r="J5322">
        <v>0</v>
      </c>
      <c r="K5322">
        <v>0</v>
      </c>
      <c r="L5322">
        <v>12</v>
      </c>
      <c r="M5322">
        <v>0</v>
      </c>
      <c r="N5322">
        <v>0</v>
      </c>
      <c r="O5322">
        <v>0</v>
      </c>
      <c r="P5322">
        <v>0</v>
      </c>
      <c r="Q5322">
        <v>0</v>
      </c>
      <c r="R5322">
        <v>0</v>
      </c>
      <c r="S5322">
        <v>0</v>
      </c>
      <c r="T5322">
        <v>0</v>
      </c>
      <c r="U5322">
        <v>0</v>
      </c>
      <c r="V5322">
        <v>0</v>
      </c>
      <c r="W5322">
        <v>0</v>
      </c>
      <c r="X5322">
        <v>0</v>
      </c>
      <c r="Y5322">
        <v>0</v>
      </c>
      <c r="Z5322">
        <v>66</v>
      </c>
      <c r="AA5322">
        <v>1</v>
      </c>
      <c r="AB5322">
        <v>0</v>
      </c>
      <c r="AC5322">
        <f t="shared" si="739"/>
        <v>-5.4128119290619541</v>
      </c>
      <c r="AD5322">
        <f t="shared" si="740"/>
        <v>4.4590839382315627E-3</v>
      </c>
      <c r="AE5322">
        <f t="shared" si="741"/>
        <v>4.4392887769490975E-3</v>
      </c>
      <c r="AF5322">
        <f t="shared" si="742"/>
        <v>1.9322507091958457E-3</v>
      </c>
      <c r="AG5322">
        <f t="shared" si="743"/>
        <v>0</v>
      </c>
      <c r="AH5322">
        <f t="shared" si="744"/>
        <v>0</v>
      </c>
      <c r="AI5322">
        <f t="shared" si="745"/>
        <v>0</v>
      </c>
      <c r="AJ5322">
        <f t="shared" si="746"/>
        <v>0</v>
      </c>
      <c r="AK5322">
        <f t="shared" si="747"/>
        <v>1</v>
      </c>
    </row>
    <row r="5323" spans="1:37" x14ac:dyDescent="0.35">
      <c r="A5323">
        <v>1</v>
      </c>
      <c r="B5323">
        <v>2</v>
      </c>
      <c r="C5323">
        <v>0</v>
      </c>
      <c r="D5323">
        <v>12</v>
      </c>
      <c r="E5323">
        <v>0</v>
      </c>
      <c r="F5323">
        <v>0</v>
      </c>
      <c r="G5323">
        <v>0</v>
      </c>
      <c r="H5323">
        <v>0</v>
      </c>
      <c r="I5323">
        <v>0</v>
      </c>
      <c r="J5323">
        <v>0</v>
      </c>
      <c r="K5323">
        <v>0</v>
      </c>
      <c r="L5323">
        <v>310</v>
      </c>
      <c r="M5323">
        <v>0</v>
      </c>
      <c r="N5323">
        <v>0</v>
      </c>
      <c r="O5323">
        <v>0</v>
      </c>
      <c r="P5323">
        <v>0</v>
      </c>
      <c r="Q5323">
        <v>0</v>
      </c>
      <c r="R5323">
        <v>0</v>
      </c>
      <c r="S5323">
        <v>0</v>
      </c>
      <c r="T5323">
        <v>0</v>
      </c>
      <c r="U5323">
        <v>0</v>
      </c>
      <c r="V5323">
        <v>0</v>
      </c>
      <c r="W5323">
        <v>1</v>
      </c>
      <c r="X5323">
        <v>0</v>
      </c>
      <c r="Y5323">
        <v>0</v>
      </c>
      <c r="Z5323">
        <v>68.569999999999993</v>
      </c>
      <c r="AA5323">
        <v>2</v>
      </c>
      <c r="AB5323">
        <v>1</v>
      </c>
      <c r="AC5323">
        <f t="shared" si="739"/>
        <v>-0.52468534128627331</v>
      </c>
      <c r="AD5323">
        <f t="shared" si="740"/>
        <v>0.59174153170491639</v>
      </c>
      <c r="AE5323">
        <f t="shared" si="741"/>
        <v>0.37175729847992423</v>
      </c>
      <c r="AF5323">
        <f t="shared" si="742"/>
        <v>0.42974049648874418</v>
      </c>
      <c r="AG5323">
        <f t="shared" si="743"/>
        <v>0</v>
      </c>
      <c r="AH5323">
        <f t="shared" si="744"/>
        <v>0</v>
      </c>
      <c r="AI5323">
        <f t="shared" si="745"/>
        <v>0</v>
      </c>
      <c r="AJ5323">
        <f t="shared" si="746"/>
        <v>1</v>
      </c>
      <c r="AK5323">
        <f t="shared" si="747"/>
        <v>0</v>
      </c>
    </row>
    <row r="5324" spans="1:37" x14ac:dyDescent="0.35">
      <c r="A5324">
        <v>1</v>
      </c>
      <c r="B5324">
        <v>3</v>
      </c>
      <c r="C5324">
        <v>0</v>
      </c>
      <c r="D5324">
        <v>6</v>
      </c>
      <c r="E5324">
        <v>0</v>
      </c>
      <c r="F5324">
        <v>0</v>
      </c>
      <c r="G5324">
        <v>0</v>
      </c>
      <c r="H5324">
        <v>1</v>
      </c>
      <c r="I5324">
        <v>0</v>
      </c>
      <c r="J5324">
        <v>0</v>
      </c>
      <c r="K5324">
        <v>0</v>
      </c>
      <c r="L5324">
        <v>109</v>
      </c>
      <c r="M5324">
        <v>0</v>
      </c>
      <c r="N5324">
        <v>0</v>
      </c>
      <c r="O5324">
        <v>0</v>
      </c>
      <c r="P5324">
        <v>0</v>
      </c>
      <c r="Q5324">
        <v>0</v>
      </c>
      <c r="R5324">
        <v>1</v>
      </c>
      <c r="S5324">
        <v>0</v>
      </c>
      <c r="T5324">
        <v>0</v>
      </c>
      <c r="U5324">
        <v>0</v>
      </c>
      <c r="V5324">
        <v>0</v>
      </c>
      <c r="W5324">
        <v>0</v>
      </c>
      <c r="X5324">
        <v>0</v>
      </c>
      <c r="Y5324">
        <v>0</v>
      </c>
      <c r="Z5324">
        <v>118.46</v>
      </c>
      <c r="AA5324">
        <v>4</v>
      </c>
      <c r="AB5324">
        <v>0</v>
      </c>
      <c r="AC5324">
        <f t="shared" si="739"/>
        <v>-3.4821109745771834</v>
      </c>
      <c r="AD5324">
        <f t="shared" si="740"/>
        <v>3.0742445965199951E-2</v>
      </c>
      <c r="AE5324">
        <f t="shared" si="741"/>
        <v>2.9825536035253061E-2</v>
      </c>
      <c r="AF5324">
        <f t="shared" si="742"/>
        <v>1.3150160657338521E-2</v>
      </c>
      <c r="AG5324">
        <f t="shared" si="743"/>
        <v>0</v>
      </c>
      <c r="AH5324">
        <f t="shared" si="744"/>
        <v>0</v>
      </c>
      <c r="AI5324">
        <f t="shared" si="745"/>
        <v>0</v>
      </c>
      <c r="AJ5324">
        <f t="shared" si="746"/>
        <v>0</v>
      </c>
      <c r="AK5324">
        <f t="shared" si="747"/>
        <v>1</v>
      </c>
    </row>
    <row r="5325" spans="1:37" x14ac:dyDescent="0.35">
      <c r="A5325">
        <v>1</v>
      </c>
      <c r="B5325">
        <v>1</v>
      </c>
      <c r="C5325">
        <v>0</v>
      </c>
      <c r="D5325">
        <v>3</v>
      </c>
      <c r="E5325">
        <v>0</v>
      </c>
      <c r="F5325">
        <v>0</v>
      </c>
      <c r="G5325">
        <v>0</v>
      </c>
      <c r="H5325">
        <v>0</v>
      </c>
      <c r="I5325">
        <v>0</v>
      </c>
      <c r="J5325">
        <v>0</v>
      </c>
      <c r="K5325">
        <v>0</v>
      </c>
      <c r="L5325">
        <v>0</v>
      </c>
      <c r="M5325">
        <v>0</v>
      </c>
      <c r="N5325">
        <v>0</v>
      </c>
      <c r="O5325">
        <v>0</v>
      </c>
      <c r="P5325">
        <v>0</v>
      </c>
      <c r="Q5325">
        <v>0</v>
      </c>
      <c r="R5325">
        <v>1</v>
      </c>
      <c r="S5325">
        <v>0</v>
      </c>
      <c r="T5325">
        <v>0</v>
      </c>
      <c r="U5325">
        <v>0</v>
      </c>
      <c r="V5325">
        <v>0</v>
      </c>
      <c r="W5325">
        <v>0</v>
      </c>
      <c r="X5325">
        <v>0</v>
      </c>
      <c r="Y5325">
        <v>0</v>
      </c>
      <c r="Z5325">
        <v>65</v>
      </c>
      <c r="AA5325">
        <v>0</v>
      </c>
      <c r="AB5325">
        <v>0</v>
      </c>
      <c r="AC5325">
        <f t="shared" si="739"/>
        <v>-2.2502794977340441</v>
      </c>
      <c r="AD5325">
        <f t="shared" si="740"/>
        <v>0.10536976983388589</v>
      </c>
      <c r="AE5325">
        <f t="shared" si="741"/>
        <v>9.5325358725633316E-2</v>
      </c>
      <c r="AF5325">
        <f t="shared" si="742"/>
        <v>4.3507583120864959E-2</v>
      </c>
      <c r="AG5325">
        <f t="shared" si="743"/>
        <v>0</v>
      </c>
      <c r="AH5325">
        <f t="shared" si="744"/>
        <v>0</v>
      </c>
      <c r="AI5325">
        <f t="shared" si="745"/>
        <v>0</v>
      </c>
      <c r="AJ5325">
        <f t="shared" si="746"/>
        <v>0</v>
      </c>
      <c r="AK5325">
        <f t="shared" si="747"/>
        <v>1</v>
      </c>
    </row>
    <row r="5326" spans="1:37" x14ac:dyDescent="0.35">
      <c r="A5326">
        <v>1</v>
      </c>
      <c r="B5326">
        <v>1</v>
      </c>
      <c r="C5326">
        <v>0</v>
      </c>
      <c r="D5326">
        <v>6</v>
      </c>
      <c r="E5326">
        <v>0</v>
      </c>
      <c r="F5326">
        <v>0</v>
      </c>
      <c r="G5326">
        <v>0</v>
      </c>
      <c r="H5326">
        <v>0</v>
      </c>
      <c r="I5326">
        <v>0</v>
      </c>
      <c r="J5326">
        <v>0</v>
      </c>
      <c r="K5326">
        <v>0</v>
      </c>
      <c r="L5326">
        <v>69</v>
      </c>
      <c r="M5326">
        <v>0</v>
      </c>
      <c r="N5326">
        <v>0</v>
      </c>
      <c r="O5326">
        <v>0</v>
      </c>
      <c r="P5326">
        <v>0</v>
      </c>
      <c r="Q5326">
        <v>1</v>
      </c>
      <c r="R5326">
        <v>0</v>
      </c>
      <c r="S5326">
        <v>0</v>
      </c>
      <c r="T5326">
        <v>0</v>
      </c>
      <c r="U5326">
        <v>0</v>
      </c>
      <c r="V5326">
        <v>0</v>
      </c>
      <c r="W5326">
        <v>0</v>
      </c>
      <c r="X5326">
        <v>0</v>
      </c>
      <c r="Y5326">
        <v>0</v>
      </c>
      <c r="Z5326">
        <v>120</v>
      </c>
      <c r="AA5326">
        <v>0</v>
      </c>
      <c r="AB5326">
        <v>1</v>
      </c>
      <c r="AC5326">
        <f t="shared" si="739"/>
        <v>-5.2580375711555494E-2</v>
      </c>
      <c r="AD5326">
        <f t="shared" si="740"/>
        <v>0.94877805927942227</v>
      </c>
      <c r="AE5326">
        <f t="shared" si="741"/>
        <v>0.4868579337506711</v>
      </c>
      <c r="AF5326">
        <f t="shared" si="742"/>
        <v>0.31259774841404481</v>
      </c>
      <c r="AG5326">
        <f t="shared" si="743"/>
        <v>0</v>
      </c>
      <c r="AH5326">
        <f t="shared" si="744"/>
        <v>0</v>
      </c>
      <c r="AI5326">
        <f t="shared" si="745"/>
        <v>0</v>
      </c>
      <c r="AJ5326">
        <f t="shared" si="746"/>
        <v>1</v>
      </c>
      <c r="AK5326">
        <f t="shared" si="747"/>
        <v>0</v>
      </c>
    </row>
    <row r="5327" spans="1:37" x14ac:dyDescent="0.35">
      <c r="A5327">
        <v>1</v>
      </c>
      <c r="B5327">
        <v>2</v>
      </c>
      <c r="C5327">
        <v>0</v>
      </c>
      <c r="D5327">
        <v>4</v>
      </c>
      <c r="E5327">
        <v>0</v>
      </c>
      <c r="F5327">
        <v>0</v>
      </c>
      <c r="G5327">
        <v>0</v>
      </c>
      <c r="H5327">
        <v>1</v>
      </c>
      <c r="I5327">
        <v>0</v>
      </c>
      <c r="J5327">
        <v>0</v>
      </c>
      <c r="K5327">
        <v>0</v>
      </c>
      <c r="L5327">
        <v>85</v>
      </c>
      <c r="M5327">
        <v>0</v>
      </c>
      <c r="N5327">
        <v>0</v>
      </c>
      <c r="O5327">
        <v>0</v>
      </c>
      <c r="P5327">
        <v>1</v>
      </c>
      <c r="Q5327">
        <v>0</v>
      </c>
      <c r="R5327">
        <v>0</v>
      </c>
      <c r="S5327">
        <v>0</v>
      </c>
      <c r="T5327">
        <v>0</v>
      </c>
      <c r="U5327">
        <v>0</v>
      </c>
      <c r="V5327">
        <v>0</v>
      </c>
      <c r="W5327">
        <v>0</v>
      </c>
      <c r="X5327">
        <v>0</v>
      </c>
      <c r="Y5327">
        <v>0</v>
      </c>
      <c r="Z5327">
        <v>132.6</v>
      </c>
      <c r="AA5327">
        <v>1</v>
      </c>
      <c r="AB5327">
        <v>0</v>
      </c>
      <c r="AC5327">
        <f t="shared" si="739"/>
        <v>-0.68761838267612507</v>
      </c>
      <c r="AD5327">
        <f t="shared" si="740"/>
        <v>0.50277205494641752</v>
      </c>
      <c r="AE5327">
        <f t="shared" si="741"/>
        <v>0.33456308512760058</v>
      </c>
      <c r="AF5327">
        <f t="shared" si="742"/>
        <v>0.17689311046946204</v>
      </c>
      <c r="AG5327">
        <f t="shared" si="743"/>
        <v>0</v>
      </c>
      <c r="AH5327">
        <f t="shared" si="744"/>
        <v>0</v>
      </c>
      <c r="AI5327">
        <f t="shared" si="745"/>
        <v>0</v>
      </c>
      <c r="AJ5327">
        <f t="shared" si="746"/>
        <v>0</v>
      </c>
      <c r="AK5327">
        <f t="shared" si="747"/>
        <v>1</v>
      </c>
    </row>
    <row r="5328" spans="1:37" x14ac:dyDescent="0.35">
      <c r="A5328">
        <v>1</v>
      </c>
      <c r="B5328">
        <v>2</v>
      </c>
      <c r="C5328">
        <v>0</v>
      </c>
      <c r="D5328">
        <v>2</v>
      </c>
      <c r="E5328">
        <v>0</v>
      </c>
      <c r="F5328">
        <v>0</v>
      </c>
      <c r="G5328">
        <v>0</v>
      </c>
      <c r="H5328">
        <v>1</v>
      </c>
      <c r="I5328">
        <v>0</v>
      </c>
      <c r="J5328">
        <v>0</v>
      </c>
      <c r="K5328">
        <v>0</v>
      </c>
      <c r="L5328">
        <v>11</v>
      </c>
      <c r="M5328">
        <v>0</v>
      </c>
      <c r="N5328">
        <v>0</v>
      </c>
      <c r="O5328">
        <v>0</v>
      </c>
      <c r="P5328">
        <v>0</v>
      </c>
      <c r="Q5328">
        <v>1</v>
      </c>
      <c r="R5328">
        <v>0</v>
      </c>
      <c r="S5328">
        <v>0</v>
      </c>
      <c r="T5328">
        <v>0</v>
      </c>
      <c r="U5328">
        <v>0</v>
      </c>
      <c r="V5328">
        <v>0</v>
      </c>
      <c r="W5328">
        <v>0</v>
      </c>
      <c r="X5328">
        <v>0</v>
      </c>
      <c r="Y5328">
        <v>0</v>
      </c>
      <c r="Z5328">
        <v>156</v>
      </c>
      <c r="AA5328">
        <v>1</v>
      </c>
      <c r="AB5328">
        <v>1</v>
      </c>
      <c r="AC5328">
        <f t="shared" si="739"/>
        <v>-1.4391746729583446</v>
      </c>
      <c r="AD5328">
        <f t="shared" si="740"/>
        <v>0.23712338228390087</v>
      </c>
      <c r="AE5328">
        <f t="shared" si="741"/>
        <v>0.19167318771886624</v>
      </c>
      <c r="AF5328">
        <f t="shared" si="742"/>
        <v>0.71743863433189181</v>
      </c>
      <c r="AG5328">
        <f t="shared" si="743"/>
        <v>0</v>
      </c>
      <c r="AH5328">
        <f t="shared" si="744"/>
        <v>0</v>
      </c>
      <c r="AI5328">
        <f t="shared" si="745"/>
        <v>0</v>
      </c>
      <c r="AJ5328">
        <f t="shared" si="746"/>
        <v>1</v>
      </c>
      <c r="AK5328">
        <f t="shared" si="747"/>
        <v>0</v>
      </c>
    </row>
    <row r="5329" spans="1:37" x14ac:dyDescent="0.35">
      <c r="A5329">
        <v>1</v>
      </c>
      <c r="B5329">
        <v>2</v>
      </c>
      <c r="C5329">
        <v>1</v>
      </c>
      <c r="D5329">
        <v>2</v>
      </c>
      <c r="E5329">
        <v>0</v>
      </c>
      <c r="F5329">
        <v>0</v>
      </c>
      <c r="G5329">
        <v>0</v>
      </c>
      <c r="H5329">
        <v>0</v>
      </c>
      <c r="I5329">
        <v>0</v>
      </c>
      <c r="J5329">
        <v>0</v>
      </c>
      <c r="K5329">
        <v>0</v>
      </c>
      <c r="L5329">
        <v>120</v>
      </c>
      <c r="M5329">
        <v>0</v>
      </c>
      <c r="N5329">
        <v>0</v>
      </c>
      <c r="O5329">
        <v>0</v>
      </c>
      <c r="P5329">
        <v>0</v>
      </c>
      <c r="Q5329">
        <v>0</v>
      </c>
      <c r="R5329">
        <v>0</v>
      </c>
      <c r="S5329">
        <v>0</v>
      </c>
      <c r="T5329">
        <v>1</v>
      </c>
      <c r="U5329">
        <v>0</v>
      </c>
      <c r="V5329">
        <v>0</v>
      </c>
      <c r="W5329">
        <v>0</v>
      </c>
      <c r="X5329">
        <v>0</v>
      </c>
      <c r="Y5329">
        <v>0</v>
      </c>
      <c r="Z5329">
        <v>152.1</v>
      </c>
      <c r="AA5329">
        <v>0</v>
      </c>
      <c r="AB5329">
        <v>1</v>
      </c>
      <c r="AC5329">
        <f t="shared" ref="AC5329:AC5392" si="748">SUMPRODUCT($A$14:$AA$14,A5329:AA5329)</f>
        <v>1.1154198158800668</v>
      </c>
      <c r="AD5329">
        <f t="shared" ref="AD5329:AD5392" si="749">EXP(AC5329)</f>
        <v>3.0508487051054018</v>
      </c>
      <c r="AE5329">
        <f t="shared" ref="AE5329:AE5392" si="750">AD5329/(AD5329+1)</f>
        <v>0.75313815133612094</v>
      </c>
      <c r="AF5329">
        <f t="shared" ref="AF5329:AF5392" si="751">-AB5329*LOG(AE5329)-(1-AB5329)*LOG(1-AE5329)</f>
        <v>0.12312535200682816</v>
      </c>
      <c r="AG5329">
        <f t="shared" ref="AG5329:AG5392" si="752">IF(AE5329&gt;$AG$14,1,0)</f>
        <v>1</v>
      </c>
      <c r="AH5329">
        <f t="shared" ref="AH5329:AH5392" si="753">IF(AND(AB5329=1,AG5329=1),1,0)</f>
        <v>1</v>
      </c>
      <c r="AI5329">
        <f t="shared" ref="AI5329:AI5392" si="754">IF(AND(AB5329=0,AG5329=1),1,0)</f>
        <v>0</v>
      </c>
      <c r="AJ5329">
        <f t="shared" ref="AJ5329:AJ5392" si="755">IF(AND(AB5329=1,AG5329=0),1,0)</f>
        <v>0</v>
      </c>
      <c r="AK5329">
        <f t="shared" ref="AK5329:AK5392" si="756">IF(AND(AB5329=0,AG5329=0),1,0)</f>
        <v>0</v>
      </c>
    </row>
    <row r="5330" spans="1:37" x14ac:dyDescent="0.35">
      <c r="A5330">
        <v>1</v>
      </c>
      <c r="B5330">
        <v>2</v>
      </c>
      <c r="C5330">
        <v>0</v>
      </c>
      <c r="D5330">
        <v>2</v>
      </c>
      <c r="E5330">
        <v>1</v>
      </c>
      <c r="F5330">
        <v>0</v>
      </c>
      <c r="G5330">
        <v>0</v>
      </c>
      <c r="H5330">
        <v>0</v>
      </c>
      <c r="I5330">
        <v>0</v>
      </c>
      <c r="J5330">
        <v>0</v>
      </c>
      <c r="K5330">
        <v>0</v>
      </c>
      <c r="L5330">
        <v>137</v>
      </c>
      <c r="M5330">
        <v>0</v>
      </c>
      <c r="N5330">
        <v>0</v>
      </c>
      <c r="O5330">
        <v>0</v>
      </c>
      <c r="P5330">
        <v>0</v>
      </c>
      <c r="Q5330">
        <v>0</v>
      </c>
      <c r="R5330">
        <v>0</v>
      </c>
      <c r="S5330">
        <v>1</v>
      </c>
      <c r="T5330">
        <v>0</v>
      </c>
      <c r="U5330">
        <v>0</v>
      </c>
      <c r="V5330">
        <v>0</v>
      </c>
      <c r="W5330">
        <v>0</v>
      </c>
      <c r="X5330">
        <v>0</v>
      </c>
      <c r="Y5330">
        <v>0</v>
      </c>
      <c r="Z5330">
        <v>118.8</v>
      </c>
      <c r="AA5330">
        <v>1</v>
      </c>
      <c r="AB5330">
        <v>0</v>
      </c>
      <c r="AC5330">
        <f t="shared" si="748"/>
        <v>-1.8227090054745863</v>
      </c>
      <c r="AD5330">
        <f t="shared" si="749"/>
        <v>0.16158741628113149</v>
      </c>
      <c r="AE5330">
        <f t="shared" si="750"/>
        <v>0.13910913119088364</v>
      </c>
      <c r="AF5330">
        <f t="shared" si="751"/>
        <v>6.5051898578755873E-2</v>
      </c>
      <c r="AG5330">
        <f t="shared" si="752"/>
        <v>0</v>
      </c>
      <c r="AH5330">
        <f t="shared" si="753"/>
        <v>0</v>
      </c>
      <c r="AI5330">
        <f t="shared" si="754"/>
        <v>0</v>
      </c>
      <c r="AJ5330">
        <f t="shared" si="755"/>
        <v>0</v>
      </c>
      <c r="AK5330">
        <f t="shared" si="756"/>
        <v>1</v>
      </c>
    </row>
    <row r="5331" spans="1:37" x14ac:dyDescent="0.35">
      <c r="A5331">
        <v>1</v>
      </c>
      <c r="B5331">
        <v>1</v>
      </c>
      <c r="C5331">
        <v>0</v>
      </c>
      <c r="D5331">
        <v>1</v>
      </c>
      <c r="E5331">
        <v>0</v>
      </c>
      <c r="F5331">
        <v>0</v>
      </c>
      <c r="G5331">
        <v>0</v>
      </c>
      <c r="H5331">
        <v>0</v>
      </c>
      <c r="I5331">
        <v>0</v>
      </c>
      <c r="J5331">
        <v>0</v>
      </c>
      <c r="K5331">
        <v>0</v>
      </c>
      <c r="L5331">
        <v>34</v>
      </c>
      <c r="M5331">
        <v>0</v>
      </c>
      <c r="N5331">
        <v>0</v>
      </c>
      <c r="O5331">
        <v>0</v>
      </c>
      <c r="P5331">
        <v>0</v>
      </c>
      <c r="Q5331">
        <v>0</v>
      </c>
      <c r="R5331">
        <v>0</v>
      </c>
      <c r="S5331">
        <v>0</v>
      </c>
      <c r="T5331">
        <v>1</v>
      </c>
      <c r="U5331">
        <v>0</v>
      </c>
      <c r="V5331">
        <v>0</v>
      </c>
      <c r="W5331">
        <v>0</v>
      </c>
      <c r="X5331">
        <v>0</v>
      </c>
      <c r="Y5331">
        <v>0</v>
      </c>
      <c r="Z5331">
        <v>65</v>
      </c>
      <c r="AA5331">
        <v>0</v>
      </c>
      <c r="AB5331">
        <v>1</v>
      </c>
      <c r="AC5331">
        <f t="shared" si="748"/>
        <v>-2.5308165484759142</v>
      </c>
      <c r="AD5331">
        <f t="shared" si="749"/>
        <v>7.9594001383446231E-2</v>
      </c>
      <c r="AE5331">
        <f t="shared" si="750"/>
        <v>7.3725864798665483E-2</v>
      </c>
      <c r="AF5331">
        <f t="shared" si="751"/>
        <v>1.1323801245057592</v>
      </c>
      <c r="AG5331">
        <f t="shared" si="752"/>
        <v>0</v>
      </c>
      <c r="AH5331">
        <f t="shared" si="753"/>
        <v>0</v>
      </c>
      <c r="AI5331">
        <f t="shared" si="754"/>
        <v>0</v>
      </c>
      <c r="AJ5331">
        <f t="shared" si="755"/>
        <v>1</v>
      </c>
      <c r="AK5331">
        <f t="shared" si="756"/>
        <v>0</v>
      </c>
    </row>
    <row r="5332" spans="1:37" x14ac:dyDescent="0.35">
      <c r="A5332">
        <v>1</v>
      </c>
      <c r="B5332">
        <v>2</v>
      </c>
      <c r="C5332">
        <v>0</v>
      </c>
      <c r="D5332">
        <v>6</v>
      </c>
      <c r="E5332">
        <v>0</v>
      </c>
      <c r="F5332">
        <v>0</v>
      </c>
      <c r="G5332">
        <v>0</v>
      </c>
      <c r="H5332">
        <v>0</v>
      </c>
      <c r="I5332">
        <v>0</v>
      </c>
      <c r="J5332">
        <v>0</v>
      </c>
      <c r="K5332">
        <v>0</v>
      </c>
      <c r="L5332">
        <v>68</v>
      </c>
      <c r="M5332">
        <v>0</v>
      </c>
      <c r="N5332">
        <v>0</v>
      </c>
      <c r="O5332">
        <v>0</v>
      </c>
      <c r="P5332">
        <v>0</v>
      </c>
      <c r="Q5332">
        <v>0</v>
      </c>
      <c r="R5332">
        <v>0</v>
      </c>
      <c r="S5332">
        <v>1</v>
      </c>
      <c r="T5332">
        <v>0</v>
      </c>
      <c r="U5332">
        <v>0</v>
      </c>
      <c r="V5332">
        <v>0</v>
      </c>
      <c r="W5332">
        <v>0</v>
      </c>
      <c r="X5332">
        <v>0</v>
      </c>
      <c r="Y5332">
        <v>0</v>
      </c>
      <c r="Z5332">
        <v>131.4</v>
      </c>
      <c r="AA5332">
        <v>1</v>
      </c>
      <c r="AB5332">
        <v>0</v>
      </c>
      <c r="AC5332">
        <f t="shared" si="748"/>
        <v>-0.61037787057995585</v>
      </c>
      <c r="AD5332">
        <f t="shared" si="749"/>
        <v>0.54314559155309372</v>
      </c>
      <c r="AE5332">
        <f t="shared" si="750"/>
        <v>0.35197300535100301</v>
      </c>
      <c r="AF5332">
        <f t="shared" si="751"/>
        <v>0.18840690248910846</v>
      </c>
      <c r="AG5332">
        <f t="shared" si="752"/>
        <v>0</v>
      </c>
      <c r="AH5332">
        <f t="shared" si="753"/>
        <v>0</v>
      </c>
      <c r="AI5332">
        <f t="shared" si="754"/>
        <v>0</v>
      </c>
      <c r="AJ5332">
        <f t="shared" si="755"/>
        <v>0</v>
      </c>
      <c r="AK5332">
        <f t="shared" si="756"/>
        <v>1</v>
      </c>
    </row>
    <row r="5333" spans="1:37" x14ac:dyDescent="0.35">
      <c r="A5333">
        <v>1</v>
      </c>
      <c r="B5333">
        <v>2</v>
      </c>
      <c r="C5333">
        <v>0</v>
      </c>
      <c r="D5333">
        <v>3</v>
      </c>
      <c r="E5333">
        <v>0</v>
      </c>
      <c r="F5333">
        <v>0</v>
      </c>
      <c r="G5333">
        <v>0</v>
      </c>
      <c r="H5333">
        <v>1</v>
      </c>
      <c r="I5333">
        <v>0</v>
      </c>
      <c r="J5333">
        <v>0</v>
      </c>
      <c r="K5333">
        <v>0</v>
      </c>
      <c r="L5333">
        <v>53</v>
      </c>
      <c r="M5333">
        <v>0</v>
      </c>
      <c r="N5333">
        <v>0</v>
      </c>
      <c r="O5333">
        <v>0</v>
      </c>
      <c r="P5333">
        <v>0</v>
      </c>
      <c r="Q5333">
        <v>0</v>
      </c>
      <c r="R5333">
        <v>0</v>
      </c>
      <c r="S5333">
        <v>0</v>
      </c>
      <c r="T5333">
        <v>1</v>
      </c>
      <c r="U5333">
        <v>0</v>
      </c>
      <c r="V5333">
        <v>0</v>
      </c>
      <c r="W5333">
        <v>0</v>
      </c>
      <c r="X5333">
        <v>0</v>
      </c>
      <c r="Y5333">
        <v>0</v>
      </c>
      <c r="Z5333">
        <v>115.04</v>
      </c>
      <c r="AA5333">
        <v>1</v>
      </c>
      <c r="AB5333">
        <v>0</v>
      </c>
      <c r="AC5333">
        <f t="shared" si="748"/>
        <v>-1.9691725975872481</v>
      </c>
      <c r="AD5333">
        <f t="shared" si="749"/>
        <v>0.13957229090324233</v>
      </c>
      <c r="AE5333">
        <f t="shared" si="750"/>
        <v>0.12247778575996719</v>
      </c>
      <c r="AF5333">
        <f t="shared" si="751"/>
        <v>5.6741880674385951E-2</v>
      </c>
      <c r="AG5333">
        <f t="shared" si="752"/>
        <v>0</v>
      </c>
      <c r="AH5333">
        <f t="shared" si="753"/>
        <v>0</v>
      </c>
      <c r="AI5333">
        <f t="shared" si="754"/>
        <v>0</v>
      </c>
      <c r="AJ5333">
        <f t="shared" si="755"/>
        <v>0</v>
      </c>
      <c r="AK5333">
        <f t="shared" si="756"/>
        <v>1</v>
      </c>
    </row>
    <row r="5334" spans="1:37" x14ac:dyDescent="0.35">
      <c r="A5334">
        <v>1</v>
      </c>
      <c r="B5334">
        <v>2</v>
      </c>
      <c r="C5334">
        <v>0</v>
      </c>
      <c r="D5334">
        <v>2</v>
      </c>
      <c r="E5334">
        <v>0</v>
      </c>
      <c r="F5334">
        <v>0</v>
      </c>
      <c r="G5334">
        <v>0</v>
      </c>
      <c r="H5334">
        <v>0</v>
      </c>
      <c r="I5334">
        <v>0</v>
      </c>
      <c r="J5334">
        <v>0</v>
      </c>
      <c r="K5334">
        <v>0</v>
      </c>
      <c r="L5334">
        <v>245</v>
      </c>
      <c r="M5334">
        <v>0</v>
      </c>
      <c r="N5334">
        <v>0</v>
      </c>
      <c r="O5334">
        <v>0</v>
      </c>
      <c r="P5334">
        <v>0</v>
      </c>
      <c r="Q5334">
        <v>1</v>
      </c>
      <c r="R5334">
        <v>0</v>
      </c>
      <c r="S5334">
        <v>0</v>
      </c>
      <c r="T5334">
        <v>0</v>
      </c>
      <c r="U5334">
        <v>0</v>
      </c>
      <c r="V5334">
        <v>0</v>
      </c>
      <c r="W5334">
        <v>0</v>
      </c>
      <c r="X5334">
        <v>0</v>
      </c>
      <c r="Y5334">
        <v>0</v>
      </c>
      <c r="Z5334">
        <v>75</v>
      </c>
      <c r="AA5334">
        <v>0</v>
      </c>
      <c r="AB5334">
        <v>1</v>
      </c>
      <c r="AC5334">
        <f t="shared" si="748"/>
        <v>1.0692922379340821</v>
      </c>
      <c r="AD5334">
        <f t="shared" si="749"/>
        <v>2.9133168349832808</v>
      </c>
      <c r="AE5334">
        <f t="shared" si="750"/>
        <v>0.74446229575370626</v>
      </c>
      <c r="AF5334">
        <f t="shared" si="751"/>
        <v>0.12815729275500543</v>
      </c>
      <c r="AG5334">
        <f t="shared" si="752"/>
        <v>1</v>
      </c>
      <c r="AH5334">
        <f t="shared" si="753"/>
        <v>1</v>
      </c>
      <c r="AI5334">
        <f t="shared" si="754"/>
        <v>0</v>
      </c>
      <c r="AJ5334">
        <f t="shared" si="755"/>
        <v>0</v>
      </c>
      <c r="AK5334">
        <f t="shared" si="756"/>
        <v>0</v>
      </c>
    </row>
    <row r="5335" spans="1:37" x14ac:dyDescent="0.35">
      <c r="A5335">
        <v>1</v>
      </c>
      <c r="B5335">
        <v>1</v>
      </c>
      <c r="C5335">
        <v>0</v>
      </c>
      <c r="D5335">
        <v>3</v>
      </c>
      <c r="E5335">
        <v>0</v>
      </c>
      <c r="F5335">
        <v>0</v>
      </c>
      <c r="G5335">
        <v>0</v>
      </c>
      <c r="H5335">
        <v>0</v>
      </c>
      <c r="I5335">
        <v>0</v>
      </c>
      <c r="J5335">
        <v>0</v>
      </c>
      <c r="K5335">
        <v>0</v>
      </c>
      <c r="L5335">
        <v>101</v>
      </c>
      <c r="M5335">
        <v>0</v>
      </c>
      <c r="N5335">
        <v>0</v>
      </c>
      <c r="O5335">
        <v>0</v>
      </c>
      <c r="P5335">
        <v>0</v>
      </c>
      <c r="Q5335">
        <v>0</v>
      </c>
      <c r="R5335">
        <v>0</v>
      </c>
      <c r="S5335">
        <v>0</v>
      </c>
      <c r="T5335">
        <v>0</v>
      </c>
      <c r="U5335">
        <v>1</v>
      </c>
      <c r="V5335">
        <v>0</v>
      </c>
      <c r="W5335">
        <v>0</v>
      </c>
      <c r="X5335">
        <v>0</v>
      </c>
      <c r="Y5335">
        <v>0</v>
      </c>
      <c r="Z5335">
        <v>80</v>
      </c>
      <c r="AA5335">
        <v>0</v>
      </c>
      <c r="AB5335">
        <v>0</v>
      </c>
      <c r="AC5335">
        <f t="shared" si="748"/>
        <v>-0.76622055866739314</v>
      </c>
      <c r="AD5335">
        <f t="shared" si="749"/>
        <v>0.4647663100893944</v>
      </c>
      <c r="AE5335">
        <f t="shared" si="750"/>
        <v>0.31729724181124142</v>
      </c>
      <c r="AF5335">
        <f t="shared" si="751"/>
        <v>0.16576834255078615</v>
      </c>
      <c r="AG5335">
        <f t="shared" si="752"/>
        <v>0</v>
      </c>
      <c r="AH5335">
        <f t="shared" si="753"/>
        <v>0</v>
      </c>
      <c r="AI5335">
        <f t="shared" si="754"/>
        <v>0</v>
      </c>
      <c r="AJ5335">
        <f t="shared" si="755"/>
        <v>0</v>
      </c>
      <c r="AK5335">
        <f t="shared" si="756"/>
        <v>1</v>
      </c>
    </row>
    <row r="5336" spans="1:37" x14ac:dyDescent="0.35">
      <c r="A5336">
        <v>1</v>
      </c>
      <c r="B5336">
        <v>1</v>
      </c>
      <c r="C5336">
        <v>2</v>
      </c>
      <c r="D5336">
        <v>10</v>
      </c>
      <c r="E5336">
        <v>0</v>
      </c>
      <c r="F5336">
        <v>0</v>
      </c>
      <c r="G5336">
        <v>0</v>
      </c>
      <c r="H5336">
        <v>1</v>
      </c>
      <c r="I5336">
        <v>0</v>
      </c>
      <c r="J5336">
        <v>0</v>
      </c>
      <c r="K5336">
        <v>0</v>
      </c>
      <c r="L5336">
        <v>175</v>
      </c>
      <c r="M5336">
        <v>0</v>
      </c>
      <c r="N5336">
        <v>0</v>
      </c>
      <c r="O5336">
        <v>0</v>
      </c>
      <c r="P5336">
        <v>0</v>
      </c>
      <c r="Q5336">
        <v>0</v>
      </c>
      <c r="R5336">
        <v>1</v>
      </c>
      <c r="S5336">
        <v>0</v>
      </c>
      <c r="T5336">
        <v>0</v>
      </c>
      <c r="U5336">
        <v>0</v>
      </c>
      <c r="V5336">
        <v>0</v>
      </c>
      <c r="W5336">
        <v>0</v>
      </c>
      <c r="X5336">
        <v>0</v>
      </c>
      <c r="Y5336">
        <v>0</v>
      </c>
      <c r="Z5336">
        <v>129.19999999999999</v>
      </c>
      <c r="AA5336">
        <v>1</v>
      </c>
      <c r="AB5336">
        <v>1</v>
      </c>
      <c r="AC5336">
        <f t="shared" si="748"/>
        <v>1.6072491293469557</v>
      </c>
      <c r="AD5336">
        <f t="shared" si="749"/>
        <v>4.9890680527592632</v>
      </c>
      <c r="AE5336">
        <f t="shared" si="750"/>
        <v>0.83302911384697265</v>
      </c>
      <c r="AF5336">
        <f t="shared" si="751"/>
        <v>7.9339820007216053E-2</v>
      </c>
      <c r="AG5336">
        <f t="shared" si="752"/>
        <v>1</v>
      </c>
      <c r="AH5336">
        <f t="shared" si="753"/>
        <v>1</v>
      </c>
      <c r="AI5336">
        <f t="shared" si="754"/>
        <v>0</v>
      </c>
      <c r="AJ5336">
        <f t="shared" si="755"/>
        <v>0</v>
      </c>
      <c r="AK5336">
        <f t="shared" si="756"/>
        <v>0</v>
      </c>
    </row>
    <row r="5337" spans="1:37" x14ac:dyDescent="0.35">
      <c r="A5337">
        <v>1</v>
      </c>
      <c r="B5337">
        <v>2</v>
      </c>
      <c r="C5337">
        <v>0</v>
      </c>
      <c r="D5337">
        <v>2</v>
      </c>
      <c r="E5337">
        <v>0</v>
      </c>
      <c r="F5337">
        <v>0</v>
      </c>
      <c r="G5337">
        <v>0</v>
      </c>
      <c r="H5337">
        <v>0</v>
      </c>
      <c r="I5337">
        <v>0</v>
      </c>
      <c r="J5337">
        <v>0</v>
      </c>
      <c r="K5337">
        <v>0</v>
      </c>
      <c r="L5337">
        <v>38</v>
      </c>
      <c r="M5337">
        <v>0</v>
      </c>
      <c r="N5337">
        <v>0</v>
      </c>
      <c r="O5337">
        <v>0</v>
      </c>
      <c r="P5337">
        <v>0</v>
      </c>
      <c r="Q5337">
        <v>0</v>
      </c>
      <c r="R5337">
        <v>0</v>
      </c>
      <c r="S5337">
        <v>0</v>
      </c>
      <c r="T5337">
        <v>1</v>
      </c>
      <c r="U5337">
        <v>0</v>
      </c>
      <c r="V5337">
        <v>0</v>
      </c>
      <c r="W5337">
        <v>0</v>
      </c>
      <c r="X5337">
        <v>0</v>
      </c>
      <c r="Y5337">
        <v>0</v>
      </c>
      <c r="Z5337">
        <v>104.64</v>
      </c>
      <c r="AA5337">
        <v>1</v>
      </c>
      <c r="AB5337">
        <v>1</v>
      </c>
      <c r="AC5337">
        <f t="shared" si="748"/>
        <v>-2.4398582041497705</v>
      </c>
      <c r="AD5337">
        <f t="shared" si="749"/>
        <v>8.7173211385293284E-2</v>
      </c>
      <c r="AE5337">
        <f t="shared" si="750"/>
        <v>8.0183369560969775E-2</v>
      </c>
      <c r="AF5337">
        <f t="shared" si="751"/>
        <v>1.095915697262509</v>
      </c>
      <c r="AG5337">
        <f t="shared" si="752"/>
        <v>0</v>
      </c>
      <c r="AH5337">
        <f t="shared" si="753"/>
        <v>0</v>
      </c>
      <c r="AI5337">
        <f t="shared" si="754"/>
        <v>0</v>
      </c>
      <c r="AJ5337">
        <f t="shared" si="755"/>
        <v>1</v>
      </c>
      <c r="AK5337">
        <f t="shared" si="756"/>
        <v>0</v>
      </c>
    </row>
    <row r="5338" spans="1:37" x14ac:dyDescent="0.35">
      <c r="A5338">
        <v>1</v>
      </c>
      <c r="B5338">
        <v>1</v>
      </c>
      <c r="C5338">
        <v>0</v>
      </c>
      <c r="D5338">
        <v>4</v>
      </c>
      <c r="E5338">
        <v>0</v>
      </c>
      <c r="F5338">
        <v>0</v>
      </c>
      <c r="G5338">
        <v>0</v>
      </c>
      <c r="H5338">
        <v>0</v>
      </c>
      <c r="I5338">
        <v>0</v>
      </c>
      <c r="J5338">
        <v>0</v>
      </c>
      <c r="K5338">
        <v>0</v>
      </c>
      <c r="L5338">
        <v>4</v>
      </c>
      <c r="M5338">
        <v>0</v>
      </c>
      <c r="N5338">
        <v>0</v>
      </c>
      <c r="O5338">
        <v>0</v>
      </c>
      <c r="P5338">
        <v>1</v>
      </c>
      <c r="Q5338">
        <v>0</v>
      </c>
      <c r="R5338">
        <v>0</v>
      </c>
      <c r="S5338">
        <v>0</v>
      </c>
      <c r="T5338">
        <v>0</v>
      </c>
      <c r="U5338">
        <v>0</v>
      </c>
      <c r="V5338">
        <v>0</v>
      </c>
      <c r="W5338">
        <v>0</v>
      </c>
      <c r="X5338">
        <v>0</v>
      </c>
      <c r="Y5338">
        <v>0</v>
      </c>
      <c r="Z5338">
        <v>98.32</v>
      </c>
      <c r="AA5338">
        <v>0</v>
      </c>
      <c r="AB5338">
        <v>0</v>
      </c>
      <c r="AC5338">
        <f t="shared" si="748"/>
        <v>-1.5309549630094348</v>
      </c>
      <c r="AD5338">
        <f t="shared" si="749"/>
        <v>0.21632898246739676</v>
      </c>
      <c r="AE5338">
        <f t="shared" si="750"/>
        <v>0.1778540062644568</v>
      </c>
      <c r="AF5338">
        <f t="shared" si="751"/>
        <v>8.5051055155991095E-2</v>
      </c>
      <c r="AG5338">
        <f t="shared" si="752"/>
        <v>0</v>
      </c>
      <c r="AH5338">
        <f t="shared" si="753"/>
        <v>0</v>
      </c>
      <c r="AI5338">
        <f t="shared" si="754"/>
        <v>0</v>
      </c>
      <c r="AJ5338">
        <f t="shared" si="755"/>
        <v>0</v>
      </c>
      <c r="AK5338">
        <f t="shared" si="756"/>
        <v>1</v>
      </c>
    </row>
    <row r="5339" spans="1:37" x14ac:dyDescent="0.35">
      <c r="A5339">
        <v>1</v>
      </c>
      <c r="B5339">
        <v>2</v>
      </c>
      <c r="C5339">
        <v>0</v>
      </c>
      <c r="D5339">
        <v>2</v>
      </c>
      <c r="E5339">
        <v>0</v>
      </c>
      <c r="F5339">
        <v>0</v>
      </c>
      <c r="G5339">
        <v>0</v>
      </c>
      <c r="H5339">
        <v>0</v>
      </c>
      <c r="I5339">
        <v>0</v>
      </c>
      <c r="J5339">
        <v>0</v>
      </c>
      <c r="K5339">
        <v>0</v>
      </c>
      <c r="L5339">
        <v>168</v>
      </c>
      <c r="M5339">
        <v>0</v>
      </c>
      <c r="N5339">
        <v>0</v>
      </c>
      <c r="O5339">
        <v>0</v>
      </c>
      <c r="P5339">
        <v>0</v>
      </c>
      <c r="Q5339">
        <v>1</v>
      </c>
      <c r="R5339">
        <v>0</v>
      </c>
      <c r="S5339">
        <v>0</v>
      </c>
      <c r="T5339">
        <v>0</v>
      </c>
      <c r="U5339">
        <v>0</v>
      </c>
      <c r="V5339">
        <v>0</v>
      </c>
      <c r="W5339">
        <v>0</v>
      </c>
      <c r="X5339">
        <v>0</v>
      </c>
      <c r="Y5339">
        <v>0</v>
      </c>
      <c r="Z5339">
        <v>116.55</v>
      </c>
      <c r="AA5339">
        <v>2</v>
      </c>
      <c r="AB5339">
        <v>1</v>
      </c>
      <c r="AC5339">
        <f t="shared" si="748"/>
        <v>-1.2620707050786821</v>
      </c>
      <c r="AD5339">
        <f t="shared" si="749"/>
        <v>0.28306727037561047</v>
      </c>
      <c r="AE5339">
        <f t="shared" si="750"/>
        <v>0.22061763783651356</v>
      </c>
      <c r="AF5339">
        <f t="shared" si="751"/>
        <v>0.65635976973416577</v>
      </c>
      <c r="AG5339">
        <f t="shared" si="752"/>
        <v>0</v>
      </c>
      <c r="AH5339">
        <f t="shared" si="753"/>
        <v>0</v>
      </c>
      <c r="AI5339">
        <f t="shared" si="754"/>
        <v>0</v>
      </c>
      <c r="AJ5339">
        <f t="shared" si="755"/>
        <v>1</v>
      </c>
      <c r="AK5339">
        <f t="shared" si="756"/>
        <v>0</v>
      </c>
    </row>
    <row r="5340" spans="1:37" x14ac:dyDescent="0.35">
      <c r="A5340">
        <v>1</v>
      </c>
      <c r="B5340">
        <v>2</v>
      </c>
      <c r="C5340">
        <v>0</v>
      </c>
      <c r="D5340">
        <v>3</v>
      </c>
      <c r="E5340">
        <v>0</v>
      </c>
      <c r="F5340">
        <v>0</v>
      </c>
      <c r="G5340">
        <v>0</v>
      </c>
      <c r="H5340">
        <v>1</v>
      </c>
      <c r="I5340">
        <v>0</v>
      </c>
      <c r="J5340">
        <v>0</v>
      </c>
      <c r="K5340">
        <v>0</v>
      </c>
      <c r="L5340">
        <v>2</v>
      </c>
      <c r="M5340">
        <v>0</v>
      </c>
      <c r="N5340">
        <v>0</v>
      </c>
      <c r="O5340">
        <v>1</v>
      </c>
      <c r="P5340">
        <v>0</v>
      </c>
      <c r="Q5340">
        <v>0</v>
      </c>
      <c r="R5340">
        <v>0</v>
      </c>
      <c r="S5340">
        <v>0</v>
      </c>
      <c r="T5340">
        <v>0</v>
      </c>
      <c r="U5340">
        <v>0</v>
      </c>
      <c r="V5340">
        <v>0</v>
      </c>
      <c r="W5340">
        <v>0</v>
      </c>
      <c r="X5340">
        <v>0</v>
      </c>
      <c r="Y5340">
        <v>0</v>
      </c>
      <c r="Z5340">
        <v>136</v>
      </c>
      <c r="AA5340">
        <v>0</v>
      </c>
      <c r="AB5340">
        <v>1</v>
      </c>
      <c r="AC5340">
        <f t="shared" si="748"/>
        <v>-0.29040451065633022</v>
      </c>
      <c r="AD5340">
        <f t="shared" si="749"/>
        <v>0.74796094820224368</v>
      </c>
      <c r="AE5340">
        <f t="shared" si="750"/>
        <v>0.42790483904775578</v>
      </c>
      <c r="AF5340">
        <f t="shared" si="751"/>
        <v>0.36865280218198232</v>
      </c>
      <c r="AG5340">
        <f t="shared" si="752"/>
        <v>0</v>
      </c>
      <c r="AH5340">
        <f t="shared" si="753"/>
        <v>0</v>
      </c>
      <c r="AI5340">
        <f t="shared" si="754"/>
        <v>0</v>
      </c>
      <c r="AJ5340">
        <f t="shared" si="755"/>
        <v>1</v>
      </c>
      <c r="AK5340">
        <f t="shared" si="756"/>
        <v>0</v>
      </c>
    </row>
    <row r="5341" spans="1:37" x14ac:dyDescent="0.35">
      <c r="A5341">
        <v>1</v>
      </c>
      <c r="B5341">
        <v>2</v>
      </c>
      <c r="C5341">
        <v>0</v>
      </c>
      <c r="D5341">
        <v>1</v>
      </c>
      <c r="E5341">
        <v>0</v>
      </c>
      <c r="F5341">
        <v>0</v>
      </c>
      <c r="G5341">
        <v>0</v>
      </c>
      <c r="H5341">
        <v>0</v>
      </c>
      <c r="I5341">
        <v>0</v>
      </c>
      <c r="J5341">
        <v>0</v>
      </c>
      <c r="K5341">
        <v>0</v>
      </c>
      <c r="L5341">
        <v>55</v>
      </c>
      <c r="M5341">
        <v>0</v>
      </c>
      <c r="N5341">
        <v>0</v>
      </c>
      <c r="O5341">
        <v>1</v>
      </c>
      <c r="P5341">
        <v>0</v>
      </c>
      <c r="Q5341">
        <v>0</v>
      </c>
      <c r="R5341">
        <v>0</v>
      </c>
      <c r="S5341">
        <v>0</v>
      </c>
      <c r="T5341">
        <v>0</v>
      </c>
      <c r="U5341">
        <v>0</v>
      </c>
      <c r="V5341">
        <v>0</v>
      </c>
      <c r="W5341">
        <v>0</v>
      </c>
      <c r="X5341">
        <v>0</v>
      </c>
      <c r="Y5341">
        <v>0</v>
      </c>
      <c r="Z5341">
        <v>104</v>
      </c>
      <c r="AA5341">
        <v>0</v>
      </c>
      <c r="AB5341">
        <v>0</v>
      </c>
      <c r="AC5341">
        <f t="shared" si="748"/>
        <v>-0.43043223996923796</v>
      </c>
      <c r="AD5341">
        <f t="shared" si="749"/>
        <v>0.65022797945122934</v>
      </c>
      <c r="AE5341">
        <f t="shared" si="750"/>
        <v>0.39402312137954276</v>
      </c>
      <c r="AF5341">
        <f t="shared" si="751"/>
        <v>0.21754394626129828</v>
      </c>
      <c r="AG5341">
        <f t="shared" si="752"/>
        <v>0</v>
      </c>
      <c r="AH5341">
        <f t="shared" si="753"/>
        <v>0</v>
      </c>
      <c r="AI5341">
        <f t="shared" si="754"/>
        <v>0</v>
      </c>
      <c r="AJ5341">
        <f t="shared" si="755"/>
        <v>0</v>
      </c>
      <c r="AK5341">
        <f t="shared" si="756"/>
        <v>1</v>
      </c>
    </row>
    <row r="5342" spans="1:37" x14ac:dyDescent="0.35">
      <c r="A5342">
        <v>1</v>
      </c>
      <c r="B5342">
        <v>2</v>
      </c>
      <c r="C5342">
        <v>1</v>
      </c>
      <c r="D5342">
        <v>3</v>
      </c>
      <c r="E5342">
        <v>0</v>
      </c>
      <c r="F5342">
        <v>0</v>
      </c>
      <c r="G5342">
        <v>0</v>
      </c>
      <c r="H5342">
        <v>1</v>
      </c>
      <c r="I5342">
        <v>0</v>
      </c>
      <c r="J5342">
        <v>0</v>
      </c>
      <c r="K5342">
        <v>0</v>
      </c>
      <c r="L5342">
        <v>187</v>
      </c>
      <c r="M5342">
        <v>0</v>
      </c>
      <c r="N5342">
        <v>0</v>
      </c>
      <c r="O5342">
        <v>0</v>
      </c>
      <c r="P5342">
        <v>0</v>
      </c>
      <c r="Q5342">
        <v>0</v>
      </c>
      <c r="R5342">
        <v>1</v>
      </c>
      <c r="S5342">
        <v>0</v>
      </c>
      <c r="T5342">
        <v>0</v>
      </c>
      <c r="U5342">
        <v>0</v>
      </c>
      <c r="V5342">
        <v>0</v>
      </c>
      <c r="W5342">
        <v>0</v>
      </c>
      <c r="X5342">
        <v>0</v>
      </c>
      <c r="Y5342">
        <v>0</v>
      </c>
      <c r="Z5342">
        <v>122.8</v>
      </c>
      <c r="AA5342">
        <v>2</v>
      </c>
      <c r="AB5342">
        <v>1</v>
      </c>
      <c r="AC5342">
        <f t="shared" si="748"/>
        <v>-0.29476617152240436</v>
      </c>
      <c r="AD5342">
        <f t="shared" si="749"/>
        <v>0.74470570050902896</v>
      </c>
      <c r="AE5342">
        <f t="shared" si="750"/>
        <v>0.42683743183263306</v>
      </c>
      <c r="AF5342">
        <f t="shared" si="751"/>
        <v>0.36973750179318893</v>
      </c>
      <c r="AG5342">
        <f t="shared" si="752"/>
        <v>0</v>
      </c>
      <c r="AH5342">
        <f t="shared" si="753"/>
        <v>0</v>
      </c>
      <c r="AI5342">
        <f t="shared" si="754"/>
        <v>0</v>
      </c>
      <c r="AJ5342">
        <f t="shared" si="755"/>
        <v>1</v>
      </c>
      <c r="AK5342">
        <f t="shared" si="756"/>
        <v>0</v>
      </c>
    </row>
    <row r="5343" spans="1:37" x14ac:dyDescent="0.35">
      <c r="A5343">
        <v>1</v>
      </c>
      <c r="B5343">
        <v>1</v>
      </c>
      <c r="C5343">
        <v>0</v>
      </c>
      <c r="D5343">
        <v>3</v>
      </c>
      <c r="E5343">
        <v>0</v>
      </c>
      <c r="F5343">
        <v>0</v>
      </c>
      <c r="G5343">
        <v>0</v>
      </c>
      <c r="H5343">
        <v>0</v>
      </c>
      <c r="I5343">
        <v>0</v>
      </c>
      <c r="J5343">
        <v>0</v>
      </c>
      <c r="K5343">
        <v>0</v>
      </c>
      <c r="L5343">
        <v>35</v>
      </c>
      <c r="M5343">
        <v>0</v>
      </c>
      <c r="N5343">
        <v>0</v>
      </c>
      <c r="O5343">
        <v>1</v>
      </c>
      <c r="P5343">
        <v>0</v>
      </c>
      <c r="Q5343">
        <v>0</v>
      </c>
      <c r="R5343">
        <v>0</v>
      </c>
      <c r="S5343">
        <v>0</v>
      </c>
      <c r="T5343">
        <v>0</v>
      </c>
      <c r="U5343">
        <v>0</v>
      </c>
      <c r="V5343">
        <v>0</v>
      </c>
      <c r="W5343">
        <v>0</v>
      </c>
      <c r="X5343">
        <v>0</v>
      </c>
      <c r="Y5343">
        <v>0</v>
      </c>
      <c r="Z5343">
        <v>94.5</v>
      </c>
      <c r="AA5343">
        <v>1</v>
      </c>
      <c r="AB5343">
        <v>0</v>
      </c>
      <c r="AC5343">
        <f t="shared" si="748"/>
        <v>-1.9898061836613117</v>
      </c>
      <c r="AD5343">
        <f t="shared" si="749"/>
        <v>0.13672192182003134</v>
      </c>
      <c r="AE5343">
        <f t="shared" si="750"/>
        <v>0.1202773688054883</v>
      </c>
      <c r="AF5343">
        <f t="shared" si="751"/>
        <v>5.5654235497136557E-2</v>
      </c>
      <c r="AG5343">
        <f t="shared" si="752"/>
        <v>0</v>
      </c>
      <c r="AH5343">
        <f t="shared" si="753"/>
        <v>0</v>
      </c>
      <c r="AI5343">
        <f t="shared" si="754"/>
        <v>0</v>
      </c>
      <c r="AJ5343">
        <f t="shared" si="755"/>
        <v>0</v>
      </c>
      <c r="AK5343">
        <f t="shared" si="756"/>
        <v>1</v>
      </c>
    </row>
    <row r="5344" spans="1:37" x14ac:dyDescent="0.35">
      <c r="A5344">
        <v>1</v>
      </c>
      <c r="B5344">
        <v>2</v>
      </c>
      <c r="C5344">
        <v>0</v>
      </c>
      <c r="D5344">
        <v>2</v>
      </c>
      <c r="E5344">
        <v>0</v>
      </c>
      <c r="F5344">
        <v>0</v>
      </c>
      <c r="G5344">
        <v>0</v>
      </c>
      <c r="H5344">
        <v>0</v>
      </c>
      <c r="I5344">
        <v>0</v>
      </c>
      <c r="J5344">
        <v>0</v>
      </c>
      <c r="K5344">
        <v>0</v>
      </c>
      <c r="L5344">
        <v>2</v>
      </c>
      <c r="M5344">
        <v>0</v>
      </c>
      <c r="N5344">
        <v>0</v>
      </c>
      <c r="O5344">
        <v>0</v>
      </c>
      <c r="P5344">
        <v>0</v>
      </c>
      <c r="Q5344">
        <v>0</v>
      </c>
      <c r="R5344">
        <v>0</v>
      </c>
      <c r="S5344">
        <v>1</v>
      </c>
      <c r="T5344">
        <v>0</v>
      </c>
      <c r="U5344">
        <v>0</v>
      </c>
      <c r="V5344">
        <v>0</v>
      </c>
      <c r="W5344">
        <v>0</v>
      </c>
      <c r="X5344">
        <v>0</v>
      </c>
      <c r="Y5344">
        <v>0</v>
      </c>
      <c r="Z5344">
        <v>89</v>
      </c>
      <c r="AA5344">
        <v>2</v>
      </c>
      <c r="AB5344">
        <v>0</v>
      </c>
      <c r="AC5344">
        <f t="shared" si="748"/>
        <v>-3.9630292119632333</v>
      </c>
      <c r="AD5344">
        <f t="shared" si="749"/>
        <v>1.9005455452256369E-2</v>
      </c>
      <c r="AE5344">
        <f t="shared" si="750"/>
        <v>1.865098498792761E-2</v>
      </c>
      <c r="AF5344">
        <f t="shared" si="751"/>
        <v>8.1765090961899139E-3</v>
      </c>
      <c r="AG5344">
        <f t="shared" si="752"/>
        <v>0</v>
      </c>
      <c r="AH5344">
        <f t="shared" si="753"/>
        <v>0</v>
      </c>
      <c r="AI5344">
        <f t="shared" si="754"/>
        <v>0</v>
      </c>
      <c r="AJ5344">
        <f t="shared" si="755"/>
        <v>0</v>
      </c>
      <c r="AK5344">
        <f t="shared" si="756"/>
        <v>1</v>
      </c>
    </row>
    <row r="5345" spans="1:37" x14ac:dyDescent="0.35">
      <c r="A5345">
        <v>1</v>
      </c>
      <c r="B5345">
        <v>1</v>
      </c>
      <c r="C5345">
        <v>0</v>
      </c>
      <c r="D5345">
        <v>6</v>
      </c>
      <c r="E5345">
        <v>0</v>
      </c>
      <c r="F5345">
        <v>0</v>
      </c>
      <c r="G5345">
        <v>0</v>
      </c>
      <c r="H5345">
        <v>0</v>
      </c>
      <c r="I5345">
        <v>0</v>
      </c>
      <c r="J5345">
        <v>0</v>
      </c>
      <c r="K5345">
        <v>0</v>
      </c>
      <c r="L5345">
        <v>0</v>
      </c>
      <c r="M5345">
        <v>0</v>
      </c>
      <c r="N5345">
        <v>0</v>
      </c>
      <c r="O5345">
        <v>0</v>
      </c>
      <c r="P5345">
        <v>0</v>
      </c>
      <c r="Q5345">
        <v>0</v>
      </c>
      <c r="R5345">
        <v>0</v>
      </c>
      <c r="S5345">
        <v>0</v>
      </c>
      <c r="T5345">
        <v>0</v>
      </c>
      <c r="U5345">
        <v>0</v>
      </c>
      <c r="V5345">
        <v>1</v>
      </c>
      <c r="W5345">
        <v>0</v>
      </c>
      <c r="X5345">
        <v>0</v>
      </c>
      <c r="Y5345">
        <v>0</v>
      </c>
      <c r="Z5345">
        <v>113.33</v>
      </c>
      <c r="AA5345">
        <v>0</v>
      </c>
      <c r="AB5345">
        <v>0</v>
      </c>
      <c r="AC5345">
        <f t="shared" si="748"/>
        <v>-0.53433889075095964</v>
      </c>
      <c r="AD5345">
        <f t="shared" si="749"/>
        <v>0.58605660954549954</v>
      </c>
      <c r="AE5345">
        <f t="shared" si="750"/>
        <v>0.36950548045913695</v>
      </c>
      <c r="AF5345">
        <f t="shared" si="751"/>
        <v>0.20031868410042511</v>
      </c>
      <c r="AG5345">
        <f t="shared" si="752"/>
        <v>0</v>
      </c>
      <c r="AH5345">
        <f t="shared" si="753"/>
        <v>0</v>
      </c>
      <c r="AI5345">
        <f t="shared" si="754"/>
        <v>0</v>
      </c>
      <c r="AJ5345">
        <f t="shared" si="755"/>
        <v>0</v>
      </c>
      <c r="AK5345">
        <f t="shared" si="756"/>
        <v>1</v>
      </c>
    </row>
    <row r="5346" spans="1:37" x14ac:dyDescent="0.35">
      <c r="A5346">
        <v>1</v>
      </c>
      <c r="B5346">
        <v>1</v>
      </c>
      <c r="C5346">
        <v>0</v>
      </c>
      <c r="D5346">
        <v>2</v>
      </c>
      <c r="E5346">
        <v>0</v>
      </c>
      <c r="F5346">
        <v>0</v>
      </c>
      <c r="G5346">
        <v>0</v>
      </c>
      <c r="H5346">
        <v>0</v>
      </c>
      <c r="I5346">
        <v>0</v>
      </c>
      <c r="J5346">
        <v>0</v>
      </c>
      <c r="K5346">
        <v>0</v>
      </c>
      <c r="L5346">
        <v>102</v>
      </c>
      <c r="M5346">
        <v>0</v>
      </c>
      <c r="N5346">
        <v>0</v>
      </c>
      <c r="O5346">
        <v>0</v>
      </c>
      <c r="P5346">
        <v>0</v>
      </c>
      <c r="Q5346">
        <v>0</v>
      </c>
      <c r="R5346">
        <v>0</v>
      </c>
      <c r="S5346">
        <v>0</v>
      </c>
      <c r="T5346">
        <v>0</v>
      </c>
      <c r="U5346">
        <v>1</v>
      </c>
      <c r="V5346">
        <v>0</v>
      </c>
      <c r="W5346">
        <v>0</v>
      </c>
      <c r="X5346">
        <v>0</v>
      </c>
      <c r="Y5346">
        <v>0</v>
      </c>
      <c r="Z5346">
        <v>80</v>
      </c>
      <c r="AA5346">
        <v>0</v>
      </c>
      <c r="AB5346">
        <v>1</v>
      </c>
      <c r="AC5346">
        <f t="shared" si="748"/>
        <v>-0.85215885155734061</v>
      </c>
      <c r="AD5346">
        <f t="shared" si="749"/>
        <v>0.42649320185447093</v>
      </c>
      <c r="AE5346">
        <f t="shared" si="750"/>
        <v>0.29898018532441717</v>
      </c>
      <c r="AF5346">
        <f t="shared" si="751"/>
        <v>0.52435759324553088</v>
      </c>
      <c r="AG5346">
        <f t="shared" si="752"/>
        <v>0</v>
      </c>
      <c r="AH5346">
        <f t="shared" si="753"/>
        <v>0</v>
      </c>
      <c r="AI5346">
        <f t="shared" si="754"/>
        <v>0</v>
      </c>
      <c r="AJ5346">
        <f t="shared" si="755"/>
        <v>1</v>
      </c>
      <c r="AK5346">
        <f t="shared" si="756"/>
        <v>0</v>
      </c>
    </row>
    <row r="5347" spans="1:37" x14ac:dyDescent="0.35">
      <c r="A5347">
        <v>1</v>
      </c>
      <c r="B5347">
        <v>2</v>
      </c>
      <c r="C5347">
        <v>0</v>
      </c>
      <c r="D5347">
        <v>3</v>
      </c>
      <c r="E5347">
        <v>0</v>
      </c>
      <c r="F5347">
        <v>1</v>
      </c>
      <c r="G5347">
        <v>0</v>
      </c>
      <c r="H5347">
        <v>0</v>
      </c>
      <c r="I5347">
        <v>0</v>
      </c>
      <c r="J5347">
        <v>0</v>
      </c>
      <c r="K5347">
        <v>0</v>
      </c>
      <c r="L5347">
        <v>87</v>
      </c>
      <c r="M5347">
        <v>0</v>
      </c>
      <c r="N5347">
        <v>0</v>
      </c>
      <c r="O5347">
        <v>0</v>
      </c>
      <c r="P5347">
        <v>0</v>
      </c>
      <c r="Q5347">
        <v>0</v>
      </c>
      <c r="R5347">
        <v>0</v>
      </c>
      <c r="S5347">
        <v>0</v>
      </c>
      <c r="T5347">
        <v>0</v>
      </c>
      <c r="U5347">
        <v>0</v>
      </c>
      <c r="V5347">
        <v>0</v>
      </c>
      <c r="W5347">
        <v>1</v>
      </c>
      <c r="X5347">
        <v>0</v>
      </c>
      <c r="Y5347">
        <v>0</v>
      </c>
      <c r="Z5347">
        <v>95.7</v>
      </c>
      <c r="AA5347">
        <v>1</v>
      </c>
      <c r="AB5347">
        <v>0</v>
      </c>
      <c r="AC5347">
        <f t="shared" si="748"/>
        <v>-2.6295649809641359</v>
      </c>
      <c r="AD5347">
        <f t="shared" si="749"/>
        <v>7.2109824563025213E-2</v>
      </c>
      <c r="AE5347">
        <f t="shared" si="750"/>
        <v>6.7259736746108106E-2</v>
      </c>
      <c r="AF5347">
        <f t="shared" si="751"/>
        <v>3.0239275803270866E-2</v>
      </c>
      <c r="AG5347">
        <f t="shared" si="752"/>
        <v>0</v>
      </c>
      <c r="AH5347">
        <f t="shared" si="753"/>
        <v>0</v>
      </c>
      <c r="AI5347">
        <f t="shared" si="754"/>
        <v>0</v>
      </c>
      <c r="AJ5347">
        <f t="shared" si="755"/>
        <v>0</v>
      </c>
      <c r="AK5347">
        <f t="shared" si="756"/>
        <v>1</v>
      </c>
    </row>
    <row r="5348" spans="1:37" x14ac:dyDescent="0.35">
      <c r="A5348">
        <v>1</v>
      </c>
      <c r="B5348">
        <v>1</v>
      </c>
      <c r="C5348">
        <v>0</v>
      </c>
      <c r="D5348">
        <v>3</v>
      </c>
      <c r="E5348">
        <v>0</v>
      </c>
      <c r="F5348">
        <v>0</v>
      </c>
      <c r="G5348">
        <v>0</v>
      </c>
      <c r="H5348">
        <v>1</v>
      </c>
      <c r="I5348">
        <v>0</v>
      </c>
      <c r="J5348">
        <v>0</v>
      </c>
      <c r="K5348">
        <v>0</v>
      </c>
      <c r="L5348">
        <v>3</v>
      </c>
      <c r="M5348">
        <v>0</v>
      </c>
      <c r="N5348">
        <v>0</v>
      </c>
      <c r="O5348">
        <v>0</v>
      </c>
      <c r="P5348">
        <v>0</v>
      </c>
      <c r="Q5348">
        <v>0</v>
      </c>
      <c r="R5348">
        <v>0</v>
      </c>
      <c r="S5348">
        <v>0</v>
      </c>
      <c r="T5348">
        <v>0</v>
      </c>
      <c r="U5348">
        <v>1</v>
      </c>
      <c r="V5348">
        <v>0</v>
      </c>
      <c r="W5348">
        <v>0</v>
      </c>
      <c r="X5348">
        <v>0</v>
      </c>
      <c r="Y5348">
        <v>0</v>
      </c>
      <c r="Z5348">
        <v>110</v>
      </c>
      <c r="AA5348">
        <v>0</v>
      </c>
      <c r="AB5348">
        <v>0</v>
      </c>
      <c r="AC5348">
        <f t="shared" si="748"/>
        <v>-1.4756314218551272</v>
      </c>
      <c r="AD5348">
        <f t="shared" si="749"/>
        <v>0.22863431675368295</v>
      </c>
      <c r="AE5348">
        <f t="shared" si="750"/>
        <v>0.1860881741914748</v>
      </c>
      <c r="AF5348">
        <f t="shared" si="751"/>
        <v>8.9422641350323726E-2</v>
      </c>
      <c r="AG5348">
        <f t="shared" si="752"/>
        <v>0</v>
      </c>
      <c r="AH5348">
        <f t="shared" si="753"/>
        <v>0</v>
      </c>
      <c r="AI5348">
        <f t="shared" si="754"/>
        <v>0</v>
      </c>
      <c r="AJ5348">
        <f t="shared" si="755"/>
        <v>0</v>
      </c>
      <c r="AK5348">
        <f t="shared" si="756"/>
        <v>1</v>
      </c>
    </row>
    <row r="5349" spans="1:37" x14ac:dyDescent="0.35">
      <c r="A5349">
        <v>1</v>
      </c>
      <c r="B5349">
        <v>2</v>
      </c>
      <c r="C5349">
        <v>0</v>
      </c>
      <c r="D5349">
        <v>3</v>
      </c>
      <c r="E5349">
        <v>0</v>
      </c>
      <c r="F5349">
        <v>0</v>
      </c>
      <c r="G5349">
        <v>0</v>
      </c>
      <c r="H5349">
        <v>0</v>
      </c>
      <c r="I5349">
        <v>0</v>
      </c>
      <c r="J5349">
        <v>0</v>
      </c>
      <c r="K5349">
        <v>0</v>
      </c>
      <c r="L5349">
        <v>103</v>
      </c>
      <c r="M5349">
        <v>0</v>
      </c>
      <c r="N5349">
        <v>0</v>
      </c>
      <c r="O5349">
        <v>0</v>
      </c>
      <c r="P5349">
        <v>0</v>
      </c>
      <c r="Q5349">
        <v>0</v>
      </c>
      <c r="R5349">
        <v>0</v>
      </c>
      <c r="S5349">
        <v>0</v>
      </c>
      <c r="T5349">
        <v>0</v>
      </c>
      <c r="U5349">
        <v>0</v>
      </c>
      <c r="V5349">
        <v>0</v>
      </c>
      <c r="W5349">
        <v>1</v>
      </c>
      <c r="X5349">
        <v>0</v>
      </c>
      <c r="Y5349">
        <v>0</v>
      </c>
      <c r="Z5349">
        <v>150.66999999999999</v>
      </c>
      <c r="AA5349">
        <v>0</v>
      </c>
      <c r="AB5349">
        <v>0</v>
      </c>
      <c r="AC5349">
        <f t="shared" si="748"/>
        <v>-0.1328416371652672</v>
      </c>
      <c r="AD5349">
        <f t="shared" si="749"/>
        <v>0.87560374422084808</v>
      </c>
      <c r="AE5349">
        <f t="shared" si="750"/>
        <v>0.46683834307687744</v>
      </c>
      <c r="AF5349">
        <f t="shared" si="751"/>
        <v>0.27314109103889017</v>
      </c>
      <c r="AG5349">
        <f t="shared" si="752"/>
        <v>0</v>
      </c>
      <c r="AH5349">
        <f t="shared" si="753"/>
        <v>0</v>
      </c>
      <c r="AI5349">
        <f t="shared" si="754"/>
        <v>0</v>
      </c>
      <c r="AJ5349">
        <f t="shared" si="755"/>
        <v>0</v>
      </c>
      <c r="AK5349">
        <f t="shared" si="756"/>
        <v>1</v>
      </c>
    </row>
    <row r="5350" spans="1:37" x14ac:dyDescent="0.35">
      <c r="A5350">
        <v>1</v>
      </c>
      <c r="B5350">
        <v>1</v>
      </c>
      <c r="C5350">
        <v>0</v>
      </c>
      <c r="D5350">
        <v>1</v>
      </c>
      <c r="E5350">
        <v>0</v>
      </c>
      <c r="F5350">
        <v>0</v>
      </c>
      <c r="G5350">
        <v>0</v>
      </c>
      <c r="H5350">
        <v>0</v>
      </c>
      <c r="I5350">
        <v>0</v>
      </c>
      <c r="J5350">
        <v>0</v>
      </c>
      <c r="K5350">
        <v>0</v>
      </c>
      <c r="L5350">
        <v>44</v>
      </c>
      <c r="M5350">
        <v>0</v>
      </c>
      <c r="N5350">
        <v>1</v>
      </c>
      <c r="O5350">
        <v>0</v>
      </c>
      <c r="P5350">
        <v>0</v>
      </c>
      <c r="Q5350">
        <v>0</v>
      </c>
      <c r="R5350">
        <v>0</v>
      </c>
      <c r="S5350">
        <v>0</v>
      </c>
      <c r="T5350">
        <v>0</v>
      </c>
      <c r="U5350">
        <v>0</v>
      </c>
      <c r="V5350">
        <v>0</v>
      </c>
      <c r="W5350">
        <v>0</v>
      </c>
      <c r="X5350">
        <v>0</v>
      </c>
      <c r="Y5350">
        <v>0</v>
      </c>
      <c r="Z5350">
        <v>65.400000000000006</v>
      </c>
      <c r="AA5350">
        <v>0</v>
      </c>
      <c r="AB5350">
        <v>1</v>
      </c>
      <c r="AC5350">
        <f t="shared" si="748"/>
        <v>-1.4074687780772694</v>
      </c>
      <c r="AD5350">
        <f t="shared" si="749"/>
        <v>0.24476204676768262</v>
      </c>
      <c r="AE5350">
        <f t="shared" si="750"/>
        <v>0.19663360350941358</v>
      </c>
      <c r="AF5350">
        <f t="shared" si="751"/>
        <v>0.70634226182615378</v>
      </c>
      <c r="AG5350">
        <f t="shared" si="752"/>
        <v>0</v>
      </c>
      <c r="AH5350">
        <f t="shared" si="753"/>
        <v>0</v>
      </c>
      <c r="AI5350">
        <f t="shared" si="754"/>
        <v>0</v>
      </c>
      <c r="AJ5350">
        <f t="shared" si="755"/>
        <v>1</v>
      </c>
      <c r="AK5350">
        <f t="shared" si="756"/>
        <v>0</v>
      </c>
    </row>
    <row r="5351" spans="1:37" x14ac:dyDescent="0.35">
      <c r="A5351">
        <v>1</v>
      </c>
      <c r="B5351">
        <v>2</v>
      </c>
      <c r="C5351">
        <v>1</v>
      </c>
      <c r="D5351">
        <v>6</v>
      </c>
      <c r="E5351">
        <v>0</v>
      </c>
      <c r="F5351">
        <v>0</v>
      </c>
      <c r="G5351">
        <v>0</v>
      </c>
      <c r="H5351">
        <v>0</v>
      </c>
      <c r="I5351">
        <v>0</v>
      </c>
      <c r="J5351">
        <v>0</v>
      </c>
      <c r="K5351">
        <v>0</v>
      </c>
      <c r="L5351">
        <v>101</v>
      </c>
      <c r="M5351">
        <v>0</v>
      </c>
      <c r="N5351">
        <v>0</v>
      </c>
      <c r="O5351">
        <v>1</v>
      </c>
      <c r="P5351">
        <v>0</v>
      </c>
      <c r="Q5351">
        <v>0</v>
      </c>
      <c r="R5351">
        <v>0</v>
      </c>
      <c r="S5351">
        <v>0</v>
      </c>
      <c r="T5351">
        <v>0</v>
      </c>
      <c r="U5351">
        <v>0</v>
      </c>
      <c r="V5351">
        <v>0</v>
      </c>
      <c r="W5351">
        <v>0</v>
      </c>
      <c r="X5351">
        <v>0</v>
      </c>
      <c r="Y5351">
        <v>0</v>
      </c>
      <c r="Z5351">
        <v>85.28</v>
      </c>
      <c r="AA5351">
        <v>2</v>
      </c>
      <c r="AB5351">
        <v>0</v>
      </c>
      <c r="AC5351">
        <f t="shared" si="748"/>
        <v>-1.6919639077884414</v>
      </c>
      <c r="AD5351">
        <f t="shared" si="749"/>
        <v>0.18415750026966332</v>
      </c>
      <c r="AE5351">
        <f t="shared" si="750"/>
        <v>0.15551774170895838</v>
      </c>
      <c r="AF5351">
        <f t="shared" si="751"/>
        <v>7.3409470080228897E-2</v>
      </c>
      <c r="AG5351">
        <f t="shared" si="752"/>
        <v>0</v>
      </c>
      <c r="AH5351">
        <f t="shared" si="753"/>
        <v>0</v>
      </c>
      <c r="AI5351">
        <f t="shared" si="754"/>
        <v>0</v>
      </c>
      <c r="AJ5351">
        <f t="shared" si="755"/>
        <v>0</v>
      </c>
      <c r="AK5351">
        <f t="shared" si="756"/>
        <v>1</v>
      </c>
    </row>
    <row r="5352" spans="1:37" x14ac:dyDescent="0.35">
      <c r="A5352">
        <v>1</v>
      </c>
      <c r="B5352">
        <v>2</v>
      </c>
      <c r="C5352">
        <v>0</v>
      </c>
      <c r="D5352">
        <v>3</v>
      </c>
      <c r="E5352">
        <v>0</v>
      </c>
      <c r="F5352">
        <v>0</v>
      </c>
      <c r="G5352">
        <v>0</v>
      </c>
      <c r="H5352">
        <v>1</v>
      </c>
      <c r="I5352">
        <v>0</v>
      </c>
      <c r="J5352">
        <v>0</v>
      </c>
      <c r="K5352">
        <v>0</v>
      </c>
      <c r="L5352">
        <v>50</v>
      </c>
      <c r="M5352">
        <v>0</v>
      </c>
      <c r="N5352">
        <v>1</v>
      </c>
      <c r="O5352">
        <v>0</v>
      </c>
      <c r="P5352">
        <v>0</v>
      </c>
      <c r="Q5352">
        <v>0</v>
      </c>
      <c r="R5352">
        <v>0</v>
      </c>
      <c r="S5352">
        <v>0</v>
      </c>
      <c r="T5352">
        <v>0</v>
      </c>
      <c r="U5352">
        <v>0</v>
      </c>
      <c r="V5352">
        <v>0</v>
      </c>
      <c r="W5352">
        <v>0</v>
      </c>
      <c r="X5352">
        <v>0</v>
      </c>
      <c r="Y5352">
        <v>0</v>
      </c>
      <c r="Z5352">
        <v>87.3</v>
      </c>
      <c r="AA5352">
        <v>1</v>
      </c>
      <c r="AB5352">
        <v>0</v>
      </c>
      <c r="AC5352">
        <f t="shared" si="748"/>
        <v>-1.6529698023354822</v>
      </c>
      <c r="AD5352">
        <f t="shared" si="749"/>
        <v>0.19148040442961403</v>
      </c>
      <c r="AE5352">
        <f t="shared" si="750"/>
        <v>0.16070797615952365</v>
      </c>
      <c r="AF5352">
        <f t="shared" si="751"/>
        <v>7.6086904157867674E-2</v>
      </c>
      <c r="AG5352">
        <f t="shared" si="752"/>
        <v>0</v>
      </c>
      <c r="AH5352">
        <f t="shared" si="753"/>
        <v>0</v>
      </c>
      <c r="AI5352">
        <f t="shared" si="754"/>
        <v>0</v>
      </c>
      <c r="AJ5352">
        <f t="shared" si="755"/>
        <v>0</v>
      </c>
      <c r="AK5352">
        <f t="shared" si="756"/>
        <v>1</v>
      </c>
    </row>
    <row r="5353" spans="1:37" x14ac:dyDescent="0.35">
      <c r="A5353">
        <v>1</v>
      </c>
      <c r="B5353">
        <v>1</v>
      </c>
      <c r="C5353">
        <v>0</v>
      </c>
      <c r="D5353">
        <v>3</v>
      </c>
      <c r="E5353">
        <v>0</v>
      </c>
      <c r="F5353">
        <v>0</v>
      </c>
      <c r="G5353">
        <v>0</v>
      </c>
      <c r="H5353">
        <v>0</v>
      </c>
      <c r="I5353">
        <v>0</v>
      </c>
      <c r="J5353">
        <v>0</v>
      </c>
      <c r="K5353">
        <v>0</v>
      </c>
      <c r="L5353">
        <v>93</v>
      </c>
      <c r="M5353">
        <v>0</v>
      </c>
      <c r="N5353">
        <v>0</v>
      </c>
      <c r="O5353">
        <v>0</v>
      </c>
      <c r="P5353">
        <v>0</v>
      </c>
      <c r="Q5353">
        <v>0</v>
      </c>
      <c r="R5353">
        <v>0</v>
      </c>
      <c r="S5353">
        <v>0</v>
      </c>
      <c r="T5353">
        <v>0</v>
      </c>
      <c r="U5353">
        <v>1</v>
      </c>
      <c r="V5353">
        <v>0</v>
      </c>
      <c r="W5353">
        <v>0</v>
      </c>
      <c r="X5353">
        <v>0</v>
      </c>
      <c r="Y5353">
        <v>0</v>
      </c>
      <c r="Z5353">
        <v>115</v>
      </c>
      <c r="AA5353">
        <v>0</v>
      </c>
      <c r="AB5353">
        <v>1</v>
      </c>
      <c r="AC5353">
        <f t="shared" si="748"/>
        <v>-8.7632016727790418E-2</v>
      </c>
      <c r="AD5353">
        <f t="shared" si="749"/>
        <v>0.91609792341727314</v>
      </c>
      <c r="AE5353">
        <f t="shared" si="750"/>
        <v>0.47810600503311146</v>
      </c>
      <c r="AF5353">
        <f t="shared" si="751"/>
        <v>0.3204758015115608</v>
      </c>
      <c r="AG5353">
        <f t="shared" si="752"/>
        <v>0</v>
      </c>
      <c r="AH5353">
        <f t="shared" si="753"/>
        <v>0</v>
      </c>
      <c r="AI5353">
        <f t="shared" si="754"/>
        <v>0</v>
      </c>
      <c r="AJ5353">
        <f t="shared" si="755"/>
        <v>1</v>
      </c>
      <c r="AK5353">
        <f t="shared" si="756"/>
        <v>0</v>
      </c>
    </row>
    <row r="5354" spans="1:37" x14ac:dyDescent="0.35">
      <c r="A5354">
        <v>1</v>
      </c>
      <c r="B5354">
        <v>2</v>
      </c>
      <c r="C5354">
        <v>0</v>
      </c>
      <c r="D5354">
        <v>3</v>
      </c>
      <c r="E5354">
        <v>0</v>
      </c>
      <c r="F5354">
        <v>0</v>
      </c>
      <c r="G5354">
        <v>0</v>
      </c>
      <c r="H5354">
        <v>1</v>
      </c>
      <c r="I5354">
        <v>0</v>
      </c>
      <c r="J5354">
        <v>0</v>
      </c>
      <c r="K5354">
        <v>0</v>
      </c>
      <c r="L5354">
        <v>48</v>
      </c>
      <c r="M5354">
        <v>0</v>
      </c>
      <c r="N5354">
        <v>0</v>
      </c>
      <c r="O5354">
        <v>0</v>
      </c>
      <c r="P5354">
        <v>0</v>
      </c>
      <c r="Q5354">
        <v>0</v>
      </c>
      <c r="R5354">
        <v>0</v>
      </c>
      <c r="S5354">
        <v>0</v>
      </c>
      <c r="T5354">
        <v>0</v>
      </c>
      <c r="U5354">
        <v>1</v>
      </c>
      <c r="V5354">
        <v>0</v>
      </c>
      <c r="W5354">
        <v>0</v>
      </c>
      <c r="X5354">
        <v>0</v>
      </c>
      <c r="Y5354">
        <v>0</v>
      </c>
      <c r="Z5354">
        <v>94.97</v>
      </c>
      <c r="AA5354">
        <v>1</v>
      </c>
      <c r="AB5354">
        <v>0</v>
      </c>
      <c r="AC5354">
        <f t="shared" si="748"/>
        <v>-2.1603556605055667</v>
      </c>
      <c r="AD5354">
        <f t="shared" si="749"/>
        <v>0.11528411174033565</v>
      </c>
      <c r="AE5354">
        <f t="shared" si="750"/>
        <v>0.10336748325091939</v>
      </c>
      <c r="AF5354">
        <f t="shared" si="751"/>
        <v>4.7385515315615308E-2</v>
      </c>
      <c r="AG5354">
        <f t="shared" si="752"/>
        <v>0</v>
      </c>
      <c r="AH5354">
        <f t="shared" si="753"/>
        <v>0</v>
      </c>
      <c r="AI5354">
        <f t="shared" si="754"/>
        <v>0</v>
      </c>
      <c r="AJ5354">
        <f t="shared" si="755"/>
        <v>0</v>
      </c>
      <c r="AK5354">
        <f t="shared" si="756"/>
        <v>1</v>
      </c>
    </row>
    <row r="5355" spans="1:37" x14ac:dyDescent="0.35">
      <c r="A5355">
        <v>1</v>
      </c>
      <c r="B5355">
        <v>2</v>
      </c>
      <c r="C5355">
        <v>0</v>
      </c>
      <c r="D5355">
        <v>2</v>
      </c>
      <c r="E5355">
        <v>0</v>
      </c>
      <c r="F5355">
        <v>0</v>
      </c>
      <c r="G5355">
        <v>0</v>
      </c>
      <c r="H5355">
        <v>0</v>
      </c>
      <c r="I5355">
        <v>0</v>
      </c>
      <c r="J5355">
        <v>0</v>
      </c>
      <c r="K5355">
        <v>0</v>
      </c>
      <c r="L5355">
        <v>31</v>
      </c>
      <c r="M5355">
        <v>0</v>
      </c>
      <c r="N5355">
        <v>0</v>
      </c>
      <c r="O5355">
        <v>0</v>
      </c>
      <c r="P5355">
        <v>0</v>
      </c>
      <c r="Q5355">
        <v>1</v>
      </c>
      <c r="R5355">
        <v>0</v>
      </c>
      <c r="S5355">
        <v>0</v>
      </c>
      <c r="T5355">
        <v>0</v>
      </c>
      <c r="U5355">
        <v>0</v>
      </c>
      <c r="V5355">
        <v>0</v>
      </c>
      <c r="W5355">
        <v>0</v>
      </c>
      <c r="X5355">
        <v>0</v>
      </c>
      <c r="Y5355">
        <v>0</v>
      </c>
      <c r="Z5355">
        <v>100</v>
      </c>
      <c r="AA5355">
        <v>0</v>
      </c>
      <c r="AB5355">
        <v>0</v>
      </c>
      <c r="AC5355">
        <f t="shared" si="748"/>
        <v>-1.2495816911839528</v>
      </c>
      <c r="AD5355">
        <f t="shared" si="749"/>
        <v>0.28662466941268133</v>
      </c>
      <c r="AE5355">
        <f t="shared" si="750"/>
        <v>0.22277255848321315</v>
      </c>
      <c r="AF5355">
        <f t="shared" si="751"/>
        <v>0.10945187419561538</v>
      </c>
      <c r="AG5355">
        <f t="shared" si="752"/>
        <v>0</v>
      </c>
      <c r="AH5355">
        <f t="shared" si="753"/>
        <v>0</v>
      </c>
      <c r="AI5355">
        <f t="shared" si="754"/>
        <v>0</v>
      </c>
      <c r="AJ5355">
        <f t="shared" si="755"/>
        <v>0</v>
      </c>
      <c r="AK5355">
        <f t="shared" si="756"/>
        <v>1</v>
      </c>
    </row>
    <row r="5356" spans="1:37" x14ac:dyDescent="0.35">
      <c r="A5356">
        <v>1</v>
      </c>
      <c r="B5356">
        <v>2</v>
      </c>
      <c r="C5356">
        <v>0</v>
      </c>
      <c r="D5356">
        <v>2</v>
      </c>
      <c r="E5356">
        <v>0</v>
      </c>
      <c r="F5356">
        <v>0</v>
      </c>
      <c r="G5356">
        <v>0</v>
      </c>
      <c r="H5356">
        <v>1</v>
      </c>
      <c r="I5356">
        <v>0</v>
      </c>
      <c r="J5356">
        <v>0</v>
      </c>
      <c r="K5356">
        <v>0</v>
      </c>
      <c r="L5356">
        <v>26</v>
      </c>
      <c r="M5356">
        <v>0</v>
      </c>
      <c r="N5356">
        <v>0</v>
      </c>
      <c r="O5356">
        <v>1</v>
      </c>
      <c r="P5356">
        <v>0</v>
      </c>
      <c r="Q5356">
        <v>0</v>
      </c>
      <c r="R5356">
        <v>0</v>
      </c>
      <c r="S5356">
        <v>0</v>
      </c>
      <c r="T5356">
        <v>0</v>
      </c>
      <c r="U5356">
        <v>0</v>
      </c>
      <c r="V5356">
        <v>0</v>
      </c>
      <c r="W5356">
        <v>0</v>
      </c>
      <c r="X5356">
        <v>0</v>
      </c>
      <c r="Y5356">
        <v>0</v>
      </c>
      <c r="Z5356">
        <v>142</v>
      </c>
      <c r="AA5356">
        <v>0</v>
      </c>
      <c r="AB5356">
        <v>1</v>
      </c>
      <c r="AC5356">
        <f t="shared" si="748"/>
        <v>6.8032444876685805E-2</v>
      </c>
      <c r="AD5356">
        <f t="shared" si="749"/>
        <v>1.0704000369125934</v>
      </c>
      <c r="AE5356">
        <f t="shared" si="750"/>
        <v>0.5170015542063009</v>
      </c>
      <c r="AF5356">
        <f t="shared" si="751"/>
        <v>0.28650815133119162</v>
      </c>
      <c r="AG5356">
        <f t="shared" si="752"/>
        <v>1</v>
      </c>
      <c r="AH5356">
        <f t="shared" si="753"/>
        <v>1</v>
      </c>
      <c r="AI5356">
        <f t="shared" si="754"/>
        <v>0</v>
      </c>
      <c r="AJ5356">
        <f t="shared" si="755"/>
        <v>0</v>
      </c>
      <c r="AK5356">
        <f t="shared" si="756"/>
        <v>0</v>
      </c>
    </row>
    <row r="5357" spans="1:37" x14ac:dyDescent="0.35">
      <c r="A5357">
        <v>1</v>
      </c>
      <c r="B5357">
        <v>2</v>
      </c>
      <c r="C5357">
        <v>0</v>
      </c>
      <c r="D5357">
        <v>2</v>
      </c>
      <c r="E5357">
        <v>0</v>
      </c>
      <c r="F5357">
        <v>0</v>
      </c>
      <c r="G5357">
        <v>0</v>
      </c>
      <c r="H5357">
        <v>0</v>
      </c>
      <c r="I5357">
        <v>0</v>
      </c>
      <c r="J5357">
        <v>0</v>
      </c>
      <c r="K5357">
        <v>0</v>
      </c>
      <c r="L5357">
        <v>74</v>
      </c>
      <c r="M5357">
        <v>0</v>
      </c>
      <c r="N5357">
        <v>0</v>
      </c>
      <c r="O5357">
        <v>0</v>
      </c>
      <c r="P5357">
        <v>0</v>
      </c>
      <c r="Q5357">
        <v>0</v>
      </c>
      <c r="R5357">
        <v>0</v>
      </c>
      <c r="S5357">
        <v>0</v>
      </c>
      <c r="T5357">
        <v>1</v>
      </c>
      <c r="U5357">
        <v>0</v>
      </c>
      <c r="V5357">
        <v>0</v>
      </c>
      <c r="W5357">
        <v>0</v>
      </c>
      <c r="X5357">
        <v>0</v>
      </c>
      <c r="Y5357">
        <v>0</v>
      </c>
      <c r="Z5357">
        <v>109</v>
      </c>
      <c r="AA5357">
        <v>0</v>
      </c>
      <c r="AB5357">
        <v>0</v>
      </c>
      <c r="AC5357">
        <f t="shared" si="748"/>
        <v>-0.74317274919324916</v>
      </c>
      <c r="AD5357">
        <f t="shared" si="749"/>
        <v>0.47560255158765197</v>
      </c>
      <c r="AE5357">
        <f t="shared" si="750"/>
        <v>0.3223107408400282</v>
      </c>
      <c r="AF5357">
        <f t="shared" si="751"/>
        <v>0.16896939753028717</v>
      </c>
      <c r="AG5357">
        <f t="shared" si="752"/>
        <v>0</v>
      </c>
      <c r="AH5357">
        <f t="shared" si="753"/>
        <v>0</v>
      </c>
      <c r="AI5357">
        <f t="shared" si="754"/>
        <v>0</v>
      </c>
      <c r="AJ5357">
        <f t="shared" si="755"/>
        <v>0</v>
      </c>
      <c r="AK5357">
        <f t="shared" si="756"/>
        <v>1</v>
      </c>
    </row>
    <row r="5358" spans="1:37" x14ac:dyDescent="0.35">
      <c r="A5358">
        <v>1</v>
      </c>
      <c r="B5358">
        <v>1</v>
      </c>
      <c r="C5358">
        <v>0</v>
      </c>
      <c r="D5358">
        <v>1</v>
      </c>
      <c r="E5358">
        <v>0</v>
      </c>
      <c r="F5358">
        <v>0</v>
      </c>
      <c r="G5358">
        <v>0</v>
      </c>
      <c r="H5358">
        <v>0</v>
      </c>
      <c r="I5358">
        <v>0</v>
      </c>
      <c r="J5358">
        <v>0</v>
      </c>
      <c r="K5358">
        <v>0</v>
      </c>
      <c r="L5358">
        <v>10</v>
      </c>
      <c r="M5358">
        <v>0</v>
      </c>
      <c r="N5358">
        <v>1</v>
      </c>
      <c r="O5358">
        <v>0</v>
      </c>
      <c r="P5358">
        <v>0</v>
      </c>
      <c r="Q5358">
        <v>0</v>
      </c>
      <c r="R5358">
        <v>0</v>
      </c>
      <c r="S5358">
        <v>0</v>
      </c>
      <c r="T5358">
        <v>0</v>
      </c>
      <c r="U5358">
        <v>0</v>
      </c>
      <c r="V5358">
        <v>0</v>
      </c>
      <c r="W5358">
        <v>0</v>
      </c>
      <c r="X5358">
        <v>0</v>
      </c>
      <c r="Y5358">
        <v>0</v>
      </c>
      <c r="Z5358">
        <v>79</v>
      </c>
      <c r="AA5358">
        <v>0</v>
      </c>
      <c r="AB5358">
        <v>1</v>
      </c>
      <c r="AC5358">
        <f t="shared" si="748"/>
        <v>-1.5595953432830396</v>
      </c>
      <c r="AD5358">
        <f t="shared" si="749"/>
        <v>0.21022112138035445</v>
      </c>
      <c r="AE5358">
        <f t="shared" si="750"/>
        <v>0.17370472029159462</v>
      </c>
      <c r="AF5358">
        <f t="shared" si="751"/>
        <v>0.76018837977547637</v>
      </c>
      <c r="AG5358">
        <f t="shared" si="752"/>
        <v>0</v>
      </c>
      <c r="AH5358">
        <f t="shared" si="753"/>
        <v>0</v>
      </c>
      <c r="AI5358">
        <f t="shared" si="754"/>
        <v>0</v>
      </c>
      <c r="AJ5358">
        <f t="shared" si="755"/>
        <v>1</v>
      </c>
      <c r="AK5358">
        <f t="shared" si="756"/>
        <v>0</v>
      </c>
    </row>
    <row r="5359" spans="1:37" x14ac:dyDescent="0.35">
      <c r="A5359">
        <v>1</v>
      </c>
      <c r="B5359">
        <v>2</v>
      </c>
      <c r="C5359">
        <v>2</v>
      </c>
      <c r="D5359">
        <v>10</v>
      </c>
      <c r="E5359">
        <v>0</v>
      </c>
      <c r="F5359">
        <v>0</v>
      </c>
      <c r="G5359">
        <v>0</v>
      </c>
      <c r="H5359">
        <v>0</v>
      </c>
      <c r="I5359">
        <v>0</v>
      </c>
      <c r="J5359">
        <v>1</v>
      </c>
      <c r="K5359">
        <v>0</v>
      </c>
      <c r="L5359">
        <v>7</v>
      </c>
      <c r="M5359">
        <v>0</v>
      </c>
      <c r="N5359">
        <v>0</v>
      </c>
      <c r="O5359">
        <v>0</v>
      </c>
      <c r="P5359">
        <v>0</v>
      </c>
      <c r="Q5359">
        <v>1</v>
      </c>
      <c r="R5359">
        <v>0</v>
      </c>
      <c r="S5359">
        <v>0</v>
      </c>
      <c r="T5359">
        <v>0</v>
      </c>
      <c r="U5359">
        <v>0</v>
      </c>
      <c r="V5359">
        <v>0</v>
      </c>
      <c r="W5359">
        <v>0</v>
      </c>
      <c r="X5359">
        <v>0</v>
      </c>
      <c r="Y5359">
        <v>0</v>
      </c>
      <c r="Z5359">
        <v>213</v>
      </c>
      <c r="AA5359">
        <v>0</v>
      </c>
      <c r="AB5359">
        <v>1</v>
      </c>
      <c r="AC5359">
        <f t="shared" si="748"/>
        <v>1.1974863395247493</v>
      </c>
      <c r="AD5359">
        <f t="shared" si="749"/>
        <v>3.3117817563326297</v>
      </c>
      <c r="AE5359">
        <f t="shared" si="750"/>
        <v>0.76807731547838198</v>
      </c>
      <c r="AF5359">
        <f t="shared" si="751"/>
        <v>0.11459506122423338</v>
      </c>
      <c r="AG5359">
        <f t="shared" si="752"/>
        <v>1</v>
      </c>
      <c r="AH5359">
        <f t="shared" si="753"/>
        <v>1</v>
      </c>
      <c r="AI5359">
        <f t="shared" si="754"/>
        <v>0</v>
      </c>
      <c r="AJ5359">
        <f t="shared" si="755"/>
        <v>0</v>
      </c>
      <c r="AK5359">
        <f t="shared" si="756"/>
        <v>0</v>
      </c>
    </row>
    <row r="5360" spans="1:37" x14ac:dyDescent="0.35">
      <c r="A5360">
        <v>1</v>
      </c>
      <c r="B5360">
        <v>2</v>
      </c>
      <c r="C5360">
        <v>0</v>
      </c>
      <c r="D5360">
        <v>3</v>
      </c>
      <c r="E5360">
        <v>0</v>
      </c>
      <c r="F5360">
        <v>0</v>
      </c>
      <c r="G5360">
        <v>0</v>
      </c>
      <c r="H5360">
        <v>0</v>
      </c>
      <c r="I5360">
        <v>0</v>
      </c>
      <c r="J5360">
        <v>0</v>
      </c>
      <c r="K5360">
        <v>0</v>
      </c>
      <c r="L5360">
        <v>96</v>
      </c>
      <c r="M5360">
        <v>0</v>
      </c>
      <c r="N5360">
        <v>0</v>
      </c>
      <c r="O5360">
        <v>0</v>
      </c>
      <c r="P5360">
        <v>0</v>
      </c>
      <c r="Q5360">
        <v>0</v>
      </c>
      <c r="R5360">
        <v>0</v>
      </c>
      <c r="S5360">
        <v>0</v>
      </c>
      <c r="T5360">
        <v>1</v>
      </c>
      <c r="U5360">
        <v>0</v>
      </c>
      <c r="V5360">
        <v>0</v>
      </c>
      <c r="W5360">
        <v>0</v>
      </c>
      <c r="X5360">
        <v>0</v>
      </c>
      <c r="Y5360">
        <v>0</v>
      </c>
      <c r="Z5360">
        <v>135.9</v>
      </c>
      <c r="AA5360">
        <v>0</v>
      </c>
      <c r="AB5360">
        <v>1</v>
      </c>
      <c r="AC5360">
        <f t="shared" si="748"/>
        <v>0.25665668150616439</v>
      </c>
      <c r="AD5360">
        <f t="shared" si="749"/>
        <v>1.2926012766493085</v>
      </c>
      <c r="AE5360">
        <f t="shared" si="750"/>
        <v>0.56381425318687606</v>
      </c>
      <c r="AF5360">
        <f t="shared" si="751"/>
        <v>0.24886394938998097</v>
      </c>
      <c r="AG5360">
        <f t="shared" si="752"/>
        <v>1</v>
      </c>
      <c r="AH5360">
        <f t="shared" si="753"/>
        <v>1</v>
      </c>
      <c r="AI5360">
        <f t="shared" si="754"/>
        <v>0</v>
      </c>
      <c r="AJ5360">
        <f t="shared" si="755"/>
        <v>0</v>
      </c>
      <c r="AK5360">
        <f t="shared" si="756"/>
        <v>0</v>
      </c>
    </row>
    <row r="5361" spans="1:37" x14ac:dyDescent="0.35">
      <c r="A5361">
        <v>1</v>
      </c>
      <c r="B5361">
        <v>2</v>
      </c>
      <c r="C5361">
        <v>0</v>
      </c>
      <c r="D5361">
        <v>5</v>
      </c>
      <c r="E5361">
        <v>0</v>
      </c>
      <c r="F5361">
        <v>0</v>
      </c>
      <c r="G5361">
        <v>0</v>
      </c>
      <c r="H5361">
        <v>0</v>
      </c>
      <c r="I5361">
        <v>0</v>
      </c>
      <c r="J5361">
        <v>0</v>
      </c>
      <c r="K5361">
        <v>0</v>
      </c>
      <c r="L5361">
        <v>51</v>
      </c>
      <c r="M5361">
        <v>0</v>
      </c>
      <c r="N5361">
        <v>0</v>
      </c>
      <c r="O5361">
        <v>0</v>
      </c>
      <c r="P5361">
        <v>0</v>
      </c>
      <c r="Q5361">
        <v>0</v>
      </c>
      <c r="R5361">
        <v>0</v>
      </c>
      <c r="S5361">
        <v>0</v>
      </c>
      <c r="T5361">
        <v>0</v>
      </c>
      <c r="U5361">
        <v>0</v>
      </c>
      <c r="V5361">
        <v>1</v>
      </c>
      <c r="W5361">
        <v>0</v>
      </c>
      <c r="X5361">
        <v>0</v>
      </c>
      <c r="Y5361">
        <v>0</v>
      </c>
      <c r="Z5361">
        <v>88</v>
      </c>
      <c r="AA5361">
        <v>0</v>
      </c>
      <c r="AB5361">
        <v>1</v>
      </c>
      <c r="AC5361">
        <f t="shared" si="748"/>
        <v>-0.3549191202590809</v>
      </c>
      <c r="AD5361">
        <f t="shared" si="749"/>
        <v>0.70123015622843476</v>
      </c>
      <c r="AE5361">
        <f t="shared" si="750"/>
        <v>0.41219005768333922</v>
      </c>
      <c r="AF5361">
        <f t="shared" si="751"/>
        <v>0.38490248792152698</v>
      </c>
      <c r="AG5361">
        <f t="shared" si="752"/>
        <v>0</v>
      </c>
      <c r="AH5361">
        <f t="shared" si="753"/>
        <v>0</v>
      </c>
      <c r="AI5361">
        <f t="shared" si="754"/>
        <v>0</v>
      </c>
      <c r="AJ5361">
        <f t="shared" si="755"/>
        <v>1</v>
      </c>
      <c r="AK5361">
        <f t="shared" si="756"/>
        <v>0</v>
      </c>
    </row>
    <row r="5362" spans="1:37" x14ac:dyDescent="0.35">
      <c r="A5362">
        <v>1</v>
      </c>
      <c r="B5362">
        <v>2</v>
      </c>
      <c r="C5362">
        <v>0</v>
      </c>
      <c r="D5362">
        <v>1</v>
      </c>
      <c r="E5362">
        <v>0</v>
      </c>
      <c r="F5362">
        <v>0</v>
      </c>
      <c r="G5362">
        <v>0</v>
      </c>
      <c r="H5362">
        <v>0</v>
      </c>
      <c r="I5362">
        <v>0</v>
      </c>
      <c r="J5362">
        <v>0</v>
      </c>
      <c r="K5362">
        <v>0</v>
      </c>
      <c r="L5362">
        <v>105</v>
      </c>
      <c r="M5362">
        <v>0</v>
      </c>
      <c r="N5362">
        <v>0</v>
      </c>
      <c r="O5362">
        <v>1</v>
      </c>
      <c r="P5362">
        <v>0</v>
      </c>
      <c r="Q5362">
        <v>0</v>
      </c>
      <c r="R5362">
        <v>0</v>
      </c>
      <c r="S5362">
        <v>0</v>
      </c>
      <c r="T5362">
        <v>0</v>
      </c>
      <c r="U5362">
        <v>0</v>
      </c>
      <c r="V5362">
        <v>0</v>
      </c>
      <c r="W5362">
        <v>0</v>
      </c>
      <c r="X5362">
        <v>0</v>
      </c>
      <c r="Y5362">
        <v>0</v>
      </c>
      <c r="Z5362">
        <v>75</v>
      </c>
      <c r="AA5362">
        <v>0</v>
      </c>
      <c r="AB5362">
        <v>1</v>
      </c>
      <c r="AC5362">
        <f t="shared" si="748"/>
        <v>-0.40890057871429963</v>
      </c>
      <c r="AD5362">
        <f t="shared" si="749"/>
        <v>0.66438028258064974</v>
      </c>
      <c r="AE5362">
        <f t="shared" si="750"/>
        <v>0.39917577102662916</v>
      </c>
      <c r="AF5362">
        <f t="shared" si="751"/>
        <v>0.39883582717618882</v>
      </c>
      <c r="AG5362">
        <f t="shared" si="752"/>
        <v>0</v>
      </c>
      <c r="AH5362">
        <f t="shared" si="753"/>
        <v>0</v>
      </c>
      <c r="AI5362">
        <f t="shared" si="754"/>
        <v>0</v>
      </c>
      <c r="AJ5362">
        <f t="shared" si="755"/>
        <v>1</v>
      </c>
      <c r="AK5362">
        <f t="shared" si="756"/>
        <v>0</v>
      </c>
    </row>
    <row r="5363" spans="1:37" x14ac:dyDescent="0.35">
      <c r="A5363">
        <v>1</v>
      </c>
      <c r="B5363">
        <v>2</v>
      </c>
      <c r="C5363">
        <v>0</v>
      </c>
      <c r="D5363">
        <v>3</v>
      </c>
      <c r="E5363">
        <v>0</v>
      </c>
      <c r="F5363">
        <v>0</v>
      </c>
      <c r="G5363">
        <v>0</v>
      </c>
      <c r="H5363">
        <v>0</v>
      </c>
      <c r="I5363">
        <v>0</v>
      </c>
      <c r="J5363">
        <v>0</v>
      </c>
      <c r="K5363">
        <v>0</v>
      </c>
      <c r="L5363">
        <v>418</v>
      </c>
      <c r="M5363">
        <v>0</v>
      </c>
      <c r="N5363">
        <v>0</v>
      </c>
      <c r="O5363">
        <v>0</v>
      </c>
      <c r="P5363">
        <v>0</v>
      </c>
      <c r="Q5363">
        <v>0</v>
      </c>
      <c r="R5363">
        <v>0</v>
      </c>
      <c r="S5363">
        <v>0</v>
      </c>
      <c r="T5363">
        <v>1</v>
      </c>
      <c r="U5363">
        <v>0</v>
      </c>
      <c r="V5363">
        <v>0</v>
      </c>
      <c r="W5363">
        <v>0</v>
      </c>
      <c r="X5363">
        <v>0</v>
      </c>
      <c r="Y5363">
        <v>0</v>
      </c>
      <c r="Z5363">
        <v>75</v>
      </c>
      <c r="AA5363">
        <v>0</v>
      </c>
      <c r="AB5363">
        <v>1</v>
      </c>
      <c r="AC5363">
        <f t="shared" si="748"/>
        <v>3.222749758848507</v>
      </c>
      <c r="AD5363">
        <f t="shared" si="749"/>
        <v>25.097036184038238</v>
      </c>
      <c r="AE5363">
        <f t="shared" si="750"/>
        <v>0.96168147244967106</v>
      </c>
      <c r="AF5363">
        <f t="shared" si="751"/>
        <v>1.6968750898247367E-2</v>
      </c>
      <c r="AG5363">
        <f t="shared" si="752"/>
        <v>1</v>
      </c>
      <c r="AH5363">
        <f t="shared" si="753"/>
        <v>1</v>
      </c>
      <c r="AI5363">
        <f t="shared" si="754"/>
        <v>0</v>
      </c>
      <c r="AJ5363">
        <f t="shared" si="755"/>
        <v>0</v>
      </c>
      <c r="AK5363">
        <f t="shared" si="756"/>
        <v>0</v>
      </c>
    </row>
    <row r="5364" spans="1:37" x14ac:dyDescent="0.35">
      <c r="A5364">
        <v>1</v>
      </c>
      <c r="B5364">
        <v>1</v>
      </c>
      <c r="C5364">
        <v>0</v>
      </c>
      <c r="D5364">
        <v>2</v>
      </c>
      <c r="E5364">
        <v>0</v>
      </c>
      <c r="F5364">
        <v>0</v>
      </c>
      <c r="G5364">
        <v>0</v>
      </c>
      <c r="H5364">
        <v>0</v>
      </c>
      <c r="I5364">
        <v>0</v>
      </c>
      <c r="J5364">
        <v>0</v>
      </c>
      <c r="K5364">
        <v>0</v>
      </c>
      <c r="L5364">
        <v>14</v>
      </c>
      <c r="M5364">
        <v>0</v>
      </c>
      <c r="N5364">
        <v>0</v>
      </c>
      <c r="O5364">
        <v>0</v>
      </c>
      <c r="P5364">
        <v>0</v>
      </c>
      <c r="Q5364">
        <v>0</v>
      </c>
      <c r="R5364">
        <v>0</v>
      </c>
      <c r="S5364">
        <v>0</v>
      </c>
      <c r="T5364">
        <v>0</v>
      </c>
      <c r="U5364">
        <v>1</v>
      </c>
      <c r="V5364">
        <v>0</v>
      </c>
      <c r="W5364">
        <v>0</v>
      </c>
      <c r="X5364">
        <v>0</v>
      </c>
      <c r="Y5364">
        <v>0</v>
      </c>
      <c r="Z5364">
        <v>100</v>
      </c>
      <c r="AA5364">
        <v>0</v>
      </c>
      <c r="AB5364">
        <v>0</v>
      </c>
      <c r="AC5364">
        <f t="shared" si="748"/>
        <v>-1.5873642981678051</v>
      </c>
      <c r="AD5364">
        <f t="shared" si="749"/>
        <v>0.20446380779329504</v>
      </c>
      <c r="AE5364">
        <f t="shared" si="750"/>
        <v>0.16975504491736812</v>
      </c>
      <c r="AF5364">
        <f t="shared" si="751"/>
        <v>8.0793754677401644E-2</v>
      </c>
      <c r="AG5364">
        <f t="shared" si="752"/>
        <v>0</v>
      </c>
      <c r="AH5364">
        <f t="shared" si="753"/>
        <v>0</v>
      </c>
      <c r="AI5364">
        <f t="shared" si="754"/>
        <v>0</v>
      </c>
      <c r="AJ5364">
        <f t="shared" si="755"/>
        <v>0</v>
      </c>
      <c r="AK5364">
        <f t="shared" si="756"/>
        <v>1</v>
      </c>
    </row>
    <row r="5365" spans="1:37" x14ac:dyDescent="0.35">
      <c r="A5365">
        <v>1</v>
      </c>
      <c r="B5365">
        <v>1</v>
      </c>
      <c r="C5365">
        <v>0</v>
      </c>
      <c r="D5365">
        <v>5</v>
      </c>
      <c r="E5365">
        <v>0</v>
      </c>
      <c r="F5365">
        <v>0</v>
      </c>
      <c r="G5365">
        <v>0</v>
      </c>
      <c r="H5365">
        <v>0</v>
      </c>
      <c r="I5365">
        <v>0</v>
      </c>
      <c r="J5365">
        <v>0</v>
      </c>
      <c r="K5365">
        <v>0</v>
      </c>
      <c r="L5365">
        <v>115</v>
      </c>
      <c r="M5365">
        <v>1</v>
      </c>
      <c r="N5365">
        <v>0</v>
      </c>
      <c r="O5365">
        <v>0</v>
      </c>
      <c r="P5365">
        <v>0</v>
      </c>
      <c r="Q5365">
        <v>0</v>
      </c>
      <c r="R5365">
        <v>0</v>
      </c>
      <c r="S5365">
        <v>0</v>
      </c>
      <c r="T5365">
        <v>0</v>
      </c>
      <c r="U5365">
        <v>0</v>
      </c>
      <c r="V5365">
        <v>0</v>
      </c>
      <c r="W5365">
        <v>0</v>
      </c>
      <c r="X5365">
        <v>0</v>
      </c>
      <c r="Y5365">
        <v>0</v>
      </c>
      <c r="Z5365">
        <v>76</v>
      </c>
      <c r="AA5365">
        <v>0</v>
      </c>
      <c r="AB5365">
        <v>0</v>
      </c>
      <c r="AC5365">
        <f t="shared" si="748"/>
        <v>0.44579455175617455</v>
      </c>
      <c r="AD5365">
        <f t="shared" si="749"/>
        <v>1.5617305787672224</v>
      </c>
      <c r="AE5365">
        <f t="shared" si="750"/>
        <v>0.60963888697412183</v>
      </c>
      <c r="AF5365">
        <f t="shared" si="751"/>
        <v>0.40853345237687477</v>
      </c>
      <c r="AG5365">
        <f t="shared" si="752"/>
        <v>1</v>
      </c>
      <c r="AH5365">
        <f t="shared" si="753"/>
        <v>0</v>
      </c>
      <c r="AI5365">
        <f t="shared" si="754"/>
        <v>1</v>
      </c>
      <c r="AJ5365">
        <f t="shared" si="755"/>
        <v>0</v>
      </c>
      <c r="AK5365">
        <f t="shared" si="756"/>
        <v>0</v>
      </c>
    </row>
    <row r="5366" spans="1:37" x14ac:dyDescent="0.35">
      <c r="A5366">
        <v>1</v>
      </c>
      <c r="B5366">
        <v>1</v>
      </c>
      <c r="C5366">
        <v>0</v>
      </c>
      <c r="D5366">
        <v>2</v>
      </c>
      <c r="E5366">
        <v>0</v>
      </c>
      <c r="F5366">
        <v>0</v>
      </c>
      <c r="G5366">
        <v>0</v>
      </c>
      <c r="H5366">
        <v>0</v>
      </c>
      <c r="I5366">
        <v>0</v>
      </c>
      <c r="J5366">
        <v>0</v>
      </c>
      <c r="K5366">
        <v>0</v>
      </c>
      <c r="L5366">
        <v>0</v>
      </c>
      <c r="M5366">
        <v>0</v>
      </c>
      <c r="N5366">
        <v>0</v>
      </c>
      <c r="O5366">
        <v>0</v>
      </c>
      <c r="P5366">
        <v>0</v>
      </c>
      <c r="Q5366">
        <v>0</v>
      </c>
      <c r="R5366">
        <v>0</v>
      </c>
      <c r="S5366">
        <v>0</v>
      </c>
      <c r="T5366">
        <v>1</v>
      </c>
      <c r="U5366">
        <v>0</v>
      </c>
      <c r="V5366">
        <v>0</v>
      </c>
      <c r="W5366">
        <v>0</v>
      </c>
      <c r="X5366">
        <v>0</v>
      </c>
      <c r="Y5366">
        <v>0</v>
      </c>
      <c r="Z5366">
        <v>147</v>
      </c>
      <c r="AA5366">
        <v>0</v>
      </c>
      <c r="AB5366">
        <v>0</v>
      </c>
      <c r="AC5366">
        <f t="shared" si="748"/>
        <v>-1.0469471038402749</v>
      </c>
      <c r="AD5366">
        <f t="shared" si="749"/>
        <v>0.35100770512284457</v>
      </c>
      <c r="AE5366">
        <f t="shared" si="750"/>
        <v>0.25981177145908885</v>
      </c>
      <c r="AF5366">
        <f t="shared" si="751"/>
        <v>0.13065782591528849</v>
      </c>
      <c r="AG5366">
        <f t="shared" si="752"/>
        <v>0</v>
      </c>
      <c r="AH5366">
        <f t="shared" si="753"/>
        <v>0</v>
      </c>
      <c r="AI5366">
        <f t="shared" si="754"/>
        <v>0</v>
      </c>
      <c r="AJ5366">
        <f t="shared" si="755"/>
        <v>0</v>
      </c>
      <c r="AK5366">
        <f t="shared" si="756"/>
        <v>1</v>
      </c>
    </row>
    <row r="5367" spans="1:37" x14ac:dyDescent="0.35">
      <c r="A5367">
        <v>1</v>
      </c>
      <c r="B5367">
        <v>2</v>
      </c>
      <c r="C5367">
        <v>0</v>
      </c>
      <c r="D5367">
        <v>6</v>
      </c>
      <c r="E5367">
        <v>0</v>
      </c>
      <c r="F5367">
        <v>0</v>
      </c>
      <c r="G5367">
        <v>0</v>
      </c>
      <c r="H5367">
        <v>0</v>
      </c>
      <c r="I5367">
        <v>0</v>
      </c>
      <c r="J5367">
        <v>0</v>
      </c>
      <c r="K5367">
        <v>0</v>
      </c>
      <c r="L5367">
        <v>70</v>
      </c>
      <c r="M5367">
        <v>0</v>
      </c>
      <c r="N5367">
        <v>0</v>
      </c>
      <c r="O5367">
        <v>0</v>
      </c>
      <c r="P5367">
        <v>0</v>
      </c>
      <c r="Q5367">
        <v>0</v>
      </c>
      <c r="R5367">
        <v>0</v>
      </c>
      <c r="S5367">
        <v>0</v>
      </c>
      <c r="T5367">
        <v>0</v>
      </c>
      <c r="U5367">
        <v>0</v>
      </c>
      <c r="V5367">
        <v>1</v>
      </c>
      <c r="W5367">
        <v>0</v>
      </c>
      <c r="X5367">
        <v>0</v>
      </c>
      <c r="Y5367">
        <v>0</v>
      </c>
      <c r="Z5367">
        <v>120.15</v>
      </c>
      <c r="AA5367">
        <v>2</v>
      </c>
      <c r="AB5367">
        <v>0</v>
      </c>
      <c r="AC5367">
        <f t="shared" si="748"/>
        <v>-1.5058683008175788</v>
      </c>
      <c r="AD5367">
        <f t="shared" si="749"/>
        <v>0.22182459970453944</v>
      </c>
      <c r="AE5367">
        <f t="shared" si="750"/>
        <v>0.18155191813798877</v>
      </c>
      <c r="AF5367">
        <f t="shared" si="751"/>
        <v>8.7008864787141885E-2</v>
      </c>
      <c r="AG5367">
        <f t="shared" si="752"/>
        <v>0</v>
      </c>
      <c r="AH5367">
        <f t="shared" si="753"/>
        <v>0</v>
      </c>
      <c r="AI5367">
        <f t="shared" si="754"/>
        <v>0</v>
      </c>
      <c r="AJ5367">
        <f t="shared" si="755"/>
        <v>0</v>
      </c>
      <c r="AK5367">
        <f t="shared" si="756"/>
        <v>1</v>
      </c>
    </row>
    <row r="5368" spans="1:37" x14ac:dyDescent="0.35">
      <c r="A5368">
        <v>1</v>
      </c>
      <c r="B5368">
        <v>2</v>
      </c>
      <c r="C5368">
        <v>0</v>
      </c>
      <c r="D5368">
        <v>2</v>
      </c>
      <c r="E5368">
        <v>0</v>
      </c>
      <c r="F5368">
        <v>0</v>
      </c>
      <c r="G5368">
        <v>0</v>
      </c>
      <c r="H5368">
        <v>1</v>
      </c>
      <c r="I5368">
        <v>0</v>
      </c>
      <c r="J5368">
        <v>0</v>
      </c>
      <c r="K5368">
        <v>0</v>
      </c>
      <c r="L5368">
        <v>80</v>
      </c>
      <c r="M5368">
        <v>0</v>
      </c>
      <c r="N5368">
        <v>0</v>
      </c>
      <c r="O5368">
        <v>0</v>
      </c>
      <c r="P5368">
        <v>0</v>
      </c>
      <c r="Q5368">
        <v>0</v>
      </c>
      <c r="R5368">
        <v>0</v>
      </c>
      <c r="S5368">
        <v>0</v>
      </c>
      <c r="T5368">
        <v>0</v>
      </c>
      <c r="U5368">
        <v>1</v>
      </c>
      <c r="V5368">
        <v>0</v>
      </c>
      <c r="W5368">
        <v>0</v>
      </c>
      <c r="X5368">
        <v>0</v>
      </c>
      <c r="Y5368">
        <v>0</v>
      </c>
      <c r="Z5368">
        <v>136</v>
      </c>
      <c r="AA5368">
        <v>0</v>
      </c>
      <c r="AB5368">
        <v>0</v>
      </c>
      <c r="AC5368">
        <f t="shared" si="748"/>
        <v>0.20687716723370508</v>
      </c>
      <c r="AD5368">
        <f t="shared" si="749"/>
        <v>1.2298314988975063</v>
      </c>
      <c r="AE5368">
        <f t="shared" si="750"/>
        <v>0.55153562029488368</v>
      </c>
      <c r="AF5368">
        <f t="shared" si="751"/>
        <v>0.34827204606883738</v>
      </c>
      <c r="AG5368">
        <f t="shared" si="752"/>
        <v>1</v>
      </c>
      <c r="AH5368">
        <f t="shared" si="753"/>
        <v>0</v>
      </c>
      <c r="AI5368">
        <f t="shared" si="754"/>
        <v>1</v>
      </c>
      <c r="AJ5368">
        <f t="shared" si="755"/>
        <v>0</v>
      </c>
      <c r="AK5368">
        <f t="shared" si="756"/>
        <v>0</v>
      </c>
    </row>
    <row r="5369" spans="1:37" x14ac:dyDescent="0.35">
      <c r="A5369">
        <v>1</v>
      </c>
      <c r="B5369">
        <v>2</v>
      </c>
      <c r="C5369">
        <v>0</v>
      </c>
      <c r="D5369">
        <v>8</v>
      </c>
      <c r="E5369">
        <v>0</v>
      </c>
      <c r="F5369">
        <v>0</v>
      </c>
      <c r="G5369">
        <v>0</v>
      </c>
      <c r="H5369">
        <v>1</v>
      </c>
      <c r="I5369">
        <v>0</v>
      </c>
      <c r="J5369">
        <v>0</v>
      </c>
      <c r="K5369">
        <v>0</v>
      </c>
      <c r="L5369">
        <v>6</v>
      </c>
      <c r="M5369">
        <v>0</v>
      </c>
      <c r="N5369">
        <v>0</v>
      </c>
      <c r="O5369">
        <v>0</v>
      </c>
      <c r="P5369">
        <v>0</v>
      </c>
      <c r="Q5369">
        <v>0</v>
      </c>
      <c r="R5369">
        <v>0</v>
      </c>
      <c r="S5369">
        <v>1</v>
      </c>
      <c r="T5369">
        <v>0</v>
      </c>
      <c r="U5369">
        <v>0</v>
      </c>
      <c r="V5369">
        <v>0</v>
      </c>
      <c r="W5369">
        <v>0</v>
      </c>
      <c r="X5369">
        <v>0</v>
      </c>
      <c r="Y5369">
        <v>0</v>
      </c>
      <c r="Z5369">
        <v>57.75</v>
      </c>
      <c r="AA5369">
        <v>0</v>
      </c>
      <c r="AB5369">
        <v>0</v>
      </c>
      <c r="AC5369">
        <f t="shared" si="748"/>
        <v>-1.8507373299757079</v>
      </c>
      <c r="AD5369">
        <f t="shared" si="749"/>
        <v>0.15712127336853088</v>
      </c>
      <c r="AE5369">
        <f t="shared" si="750"/>
        <v>0.135786349265821</v>
      </c>
      <c r="AF5369">
        <f t="shared" si="751"/>
        <v>6.3378878048271511E-2</v>
      </c>
      <c r="AG5369">
        <f t="shared" si="752"/>
        <v>0</v>
      </c>
      <c r="AH5369">
        <f t="shared" si="753"/>
        <v>0</v>
      </c>
      <c r="AI5369">
        <f t="shared" si="754"/>
        <v>0</v>
      </c>
      <c r="AJ5369">
        <f t="shared" si="755"/>
        <v>0</v>
      </c>
      <c r="AK5369">
        <f t="shared" si="756"/>
        <v>1</v>
      </c>
    </row>
    <row r="5370" spans="1:37" x14ac:dyDescent="0.35">
      <c r="A5370">
        <v>1</v>
      </c>
      <c r="B5370">
        <v>3</v>
      </c>
      <c r="C5370">
        <v>0</v>
      </c>
      <c r="D5370">
        <v>3</v>
      </c>
      <c r="E5370">
        <v>0</v>
      </c>
      <c r="F5370">
        <v>0</v>
      </c>
      <c r="G5370">
        <v>0</v>
      </c>
      <c r="H5370">
        <v>1</v>
      </c>
      <c r="I5370">
        <v>0</v>
      </c>
      <c r="J5370">
        <v>0</v>
      </c>
      <c r="K5370">
        <v>0</v>
      </c>
      <c r="L5370">
        <v>77</v>
      </c>
      <c r="M5370">
        <v>0</v>
      </c>
      <c r="N5370">
        <v>0</v>
      </c>
      <c r="O5370">
        <v>0</v>
      </c>
      <c r="P5370">
        <v>0</v>
      </c>
      <c r="Q5370">
        <v>0</v>
      </c>
      <c r="R5370">
        <v>0</v>
      </c>
      <c r="S5370">
        <v>0</v>
      </c>
      <c r="T5370">
        <v>1</v>
      </c>
      <c r="U5370">
        <v>0</v>
      </c>
      <c r="V5370">
        <v>0</v>
      </c>
      <c r="W5370">
        <v>0</v>
      </c>
      <c r="X5370">
        <v>0</v>
      </c>
      <c r="Y5370">
        <v>0</v>
      </c>
      <c r="Z5370">
        <v>168.3</v>
      </c>
      <c r="AA5370">
        <v>2</v>
      </c>
      <c r="AB5370">
        <v>0</v>
      </c>
      <c r="AC5370">
        <f t="shared" si="748"/>
        <v>-1.4024359926500884</v>
      </c>
      <c r="AD5370">
        <f t="shared" si="749"/>
        <v>0.2459969866167791</v>
      </c>
      <c r="AE5370">
        <f t="shared" si="750"/>
        <v>0.19742984072917213</v>
      </c>
      <c r="AF5370">
        <f t="shared" si="751"/>
        <v>9.5516992004300735E-2</v>
      </c>
      <c r="AG5370">
        <f t="shared" si="752"/>
        <v>0</v>
      </c>
      <c r="AH5370">
        <f t="shared" si="753"/>
        <v>0</v>
      </c>
      <c r="AI5370">
        <f t="shared" si="754"/>
        <v>0</v>
      </c>
      <c r="AJ5370">
        <f t="shared" si="755"/>
        <v>0</v>
      </c>
      <c r="AK5370">
        <f t="shared" si="756"/>
        <v>1</v>
      </c>
    </row>
    <row r="5371" spans="1:37" x14ac:dyDescent="0.35">
      <c r="A5371">
        <v>1</v>
      </c>
      <c r="B5371">
        <v>3</v>
      </c>
      <c r="C5371">
        <v>0</v>
      </c>
      <c r="D5371">
        <v>2</v>
      </c>
      <c r="E5371">
        <v>0</v>
      </c>
      <c r="F5371">
        <v>0</v>
      </c>
      <c r="G5371">
        <v>0</v>
      </c>
      <c r="H5371">
        <v>1</v>
      </c>
      <c r="I5371">
        <v>0</v>
      </c>
      <c r="J5371">
        <v>0</v>
      </c>
      <c r="K5371">
        <v>0</v>
      </c>
      <c r="L5371">
        <v>204</v>
      </c>
      <c r="M5371">
        <v>0</v>
      </c>
      <c r="N5371">
        <v>0</v>
      </c>
      <c r="O5371">
        <v>0</v>
      </c>
      <c r="P5371">
        <v>0</v>
      </c>
      <c r="Q5371">
        <v>0</v>
      </c>
      <c r="R5371">
        <v>0</v>
      </c>
      <c r="S5371">
        <v>0</v>
      </c>
      <c r="T5371">
        <v>1</v>
      </c>
      <c r="U5371">
        <v>0</v>
      </c>
      <c r="V5371">
        <v>0</v>
      </c>
      <c r="W5371">
        <v>0</v>
      </c>
      <c r="X5371">
        <v>0</v>
      </c>
      <c r="Y5371">
        <v>0</v>
      </c>
      <c r="Z5371">
        <v>168.3</v>
      </c>
      <c r="AA5371">
        <v>2</v>
      </c>
      <c r="AB5371">
        <v>1</v>
      </c>
      <c r="AC5371">
        <f t="shared" si="748"/>
        <v>0.20761857241885107</v>
      </c>
      <c r="AD5371">
        <f t="shared" si="749"/>
        <v>1.2307436404390968</v>
      </c>
      <c r="AE5371">
        <f t="shared" si="750"/>
        <v>0.5517189954632522</v>
      </c>
      <c r="AF5371">
        <f t="shared" si="751"/>
        <v>0.2582820632003997</v>
      </c>
      <c r="AG5371">
        <f t="shared" si="752"/>
        <v>1</v>
      </c>
      <c r="AH5371">
        <f t="shared" si="753"/>
        <v>1</v>
      </c>
      <c r="AI5371">
        <f t="shared" si="754"/>
        <v>0</v>
      </c>
      <c r="AJ5371">
        <f t="shared" si="755"/>
        <v>0</v>
      </c>
      <c r="AK5371">
        <f t="shared" si="756"/>
        <v>0</v>
      </c>
    </row>
    <row r="5372" spans="1:37" x14ac:dyDescent="0.35">
      <c r="A5372">
        <v>1</v>
      </c>
      <c r="B5372">
        <v>2</v>
      </c>
      <c r="C5372">
        <v>0</v>
      </c>
      <c r="D5372">
        <v>4</v>
      </c>
      <c r="E5372">
        <v>0</v>
      </c>
      <c r="F5372">
        <v>0</v>
      </c>
      <c r="G5372">
        <v>0</v>
      </c>
      <c r="H5372">
        <v>0</v>
      </c>
      <c r="I5372">
        <v>0</v>
      </c>
      <c r="J5372">
        <v>0</v>
      </c>
      <c r="K5372">
        <v>0</v>
      </c>
      <c r="L5372">
        <v>64</v>
      </c>
      <c r="M5372">
        <v>1</v>
      </c>
      <c r="N5372">
        <v>0</v>
      </c>
      <c r="O5372">
        <v>0</v>
      </c>
      <c r="P5372">
        <v>0</v>
      </c>
      <c r="Q5372">
        <v>0</v>
      </c>
      <c r="R5372">
        <v>0</v>
      </c>
      <c r="S5372">
        <v>0</v>
      </c>
      <c r="T5372">
        <v>0</v>
      </c>
      <c r="U5372">
        <v>0</v>
      </c>
      <c r="V5372">
        <v>0</v>
      </c>
      <c r="W5372">
        <v>0</v>
      </c>
      <c r="X5372">
        <v>0</v>
      </c>
      <c r="Y5372">
        <v>0</v>
      </c>
      <c r="Z5372">
        <v>73.95</v>
      </c>
      <c r="AA5372">
        <v>0</v>
      </c>
      <c r="AB5372">
        <v>1</v>
      </c>
      <c r="AC5372">
        <f t="shared" si="748"/>
        <v>-0.22474998495066956</v>
      </c>
      <c r="AD5372">
        <f t="shared" si="749"/>
        <v>0.79871588478991751</v>
      </c>
      <c r="AE5372">
        <f t="shared" si="750"/>
        <v>0.44404782964553863</v>
      </c>
      <c r="AF5372">
        <f t="shared" si="751"/>
        <v>0.3525702482809317</v>
      </c>
      <c r="AG5372">
        <f t="shared" si="752"/>
        <v>0</v>
      </c>
      <c r="AH5372">
        <f t="shared" si="753"/>
        <v>0</v>
      </c>
      <c r="AI5372">
        <f t="shared" si="754"/>
        <v>0</v>
      </c>
      <c r="AJ5372">
        <f t="shared" si="755"/>
        <v>1</v>
      </c>
      <c r="AK5372">
        <f t="shared" si="756"/>
        <v>0</v>
      </c>
    </row>
    <row r="5373" spans="1:37" x14ac:dyDescent="0.35">
      <c r="A5373">
        <v>1</v>
      </c>
      <c r="B5373">
        <v>2</v>
      </c>
      <c r="C5373">
        <v>0</v>
      </c>
      <c r="D5373">
        <v>1</v>
      </c>
      <c r="E5373">
        <v>0</v>
      </c>
      <c r="F5373">
        <v>0</v>
      </c>
      <c r="G5373">
        <v>0</v>
      </c>
      <c r="H5373">
        <v>0</v>
      </c>
      <c r="I5373">
        <v>0</v>
      </c>
      <c r="J5373">
        <v>0</v>
      </c>
      <c r="K5373">
        <v>0</v>
      </c>
      <c r="L5373">
        <v>37</v>
      </c>
      <c r="M5373">
        <v>0</v>
      </c>
      <c r="N5373">
        <v>0</v>
      </c>
      <c r="O5373">
        <v>0</v>
      </c>
      <c r="P5373">
        <v>0</v>
      </c>
      <c r="Q5373">
        <v>1</v>
      </c>
      <c r="R5373">
        <v>0</v>
      </c>
      <c r="S5373">
        <v>0</v>
      </c>
      <c r="T5373">
        <v>0</v>
      </c>
      <c r="U5373">
        <v>0</v>
      </c>
      <c r="V5373">
        <v>0</v>
      </c>
      <c r="W5373">
        <v>0</v>
      </c>
      <c r="X5373">
        <v>0</v>
      </c>
      <c r="Y5373">
        <v>0</v>
      </c>
      <c r="Z5373">
        <v>89.1</v>
      </c>
      <c r="AA5373">
        <v>1</v>
      </c>
      <c r="AB5373">
        <v>0</v>
      </c>
      <c r="AC5373">
        <f t="shared" si="748"/>
        <v>-2.6272550302452329</v>
      </c>
      <c r="AD5373">
        <f t="shared" si="749"/>
        <v>7.2276587236741546E-2</v>
      </c>
      <c r="AE5373">
        <f t="shared" si="750"/>
        <v>6.7404798441975153E-2</v>
      </c>
      <c r="AF5373">
        <f t="shared" si="751"/>
        <v>3.0306823432494689E-2</v>
      </c>
      <c r="AG5373">
        <f t="shared" si="752"/>
        <v>0</v>
      </c>
      <c r="AH5373">
        <f t="shared" si="753"/>
        <v>0</v>
      </c>
      <c r="AI5373">
        <f t="shared" si="754"/>
        <v>0</v>
      </c>
      <c r="AJ5373">
        <f t="shared" si="755"/>
        <v>0</v>
      </c>
      <c r="AK5373">
        <f t="shared" si="756"/>
        <v>1</v>
      </c>
    </row>
    <row r="5374" spans="1:37" x14ac:dyDescent="0.35">
      <c r="A5374">
        <v>1</v>
      </c>
      <c r="B5374">
        <v>2</v>
      </c>
      <c r="C5374">
        <v>0</v>
      </c>
      <c r="D5374">
        <v>2</v>
      </c>
      <c r="E5374">
        <v>0</v>
      </c>
      <c r="F5374">
        <v>0</v>
      </c>
      <c r="G5374">
        <v>0</v>
      </c>
      <c r="H5374">
        <v>0</v>
      </c>
      <c r="I5374">
        <v>0</v>
      </c>
      <c r="J5374">
        <v>0</v>
      </c>
      <c r="K5374">
        <v>0</v>
      </c>
      <c r="L5374">
        <v>30</v>
      </c>
      <c r="M5374">
        <v>0</v>
      </c>
      <c r="N5374">
        <v>0</v>
      </c>
      <c r="O5374">
        <v>0</v>
      </c>
      <c r="P5374">
        <v>1</v>
      </c>
      <c r="Q5374">
        <v>0</v>
      </c>
      <c r="R5374">
        <v>0</v>
      </c>
      <c r="S5374">
        <v>0</v>
      </c>
      <c r="T5374">
        <v>0</v>
      </c>
      <c r="U5374">
        <v>0</v>
      </c>
      <c r="V5374">
        <v>0</v>
      </c>
      <c r="W5374">
        <v>0</v>
      </c>
      <c r="X5374">
        <v>0</v>
      </c>
      <c r="Y5374">
        <v>0</v>
      </c>
      <c r="Z5374">
        <v>117.9</v>
      </c>
      <c r="AA5374">
        <v>0</v>
      </c>
      <c r="AB5374">
        <v>1</v>
      </c>
      <c r="AC5374">
        <f t="shared" si="748"/>
        <v>-0.77854272531751745</v>
      </c>
      <c r="AD5374">
        <f t="shared" si="749"/>
        <v>0.45907452176317232</v>
      </c>
      <c r="AE5374">
        <f t="shared" si="750"/>
        <v>0.3146340470728104</v>
      </c>
      <c r="AF5374">
        <f t="shared" si="751"/>
        <v>0.50219428344259787</v>
      </c>
      <c r="AG5374">
        <f t="shared" si="752"/>
        <v>0</v>
      </c>
      <c r="AH5374">
        <f t="shared" si="753"/>
        <v>0</v>
      </c>
      <c r="AI5374">
        <f t="shared" si="754"/>
        <v>0</v>
      </c>
      <c r="AJ5374">
        <f t="shared" si="755"/>
        <v>1</v>
      </c>
      <c r="AK5374">
        <f t="shared" si="756"/>
        <v>0</v>
      </c>
    </row>
    <row r="5375" spans="1:37" x14ac:dyDescent="0.35">
      <c r="A5375">
        <v>1</v>
      </c>
      <c r="B5375">
        <v>2</v>
      </c>
      <c r="C5375">
        <v>1</v>
      </c>
      <c r="D5375">
        <v>2</v>
      </c>
      <c r="E5375">
        <v>1</v>
      </c>
      <c r="F5375">
        <v>0</v>
      </c>
      <c r="G5375">
        <v>0</v>
      </c>
      <c r="H5375">
        <v>0</v>
      </c>
      <c r="I5375">
        <v>0</v>
      </c>
      <c r="J5375">
        <v>0</v>
      </c>
      <c r="K5375">
        <v>0</v>
      </c>
      <c r="L5375">
        <v>87</v>
      </c>
      <c r="M5375">
        <v>0</v>
      </c>
      <c r="N5375">
        <v>0</v>
      </c>
      <c r="O5375">
        <v>0</v>
      </c>
      <c r="P5375">
        <v>0</v>
      </c>
      <c r="Q5375">
        <v>0</v>
      </c>
      <c r="R5375">
        <v>0</v>
      </c>
      <c r="S5375">
        <v>0</v>
      </c>
      <c r="T5375">
        <v>0</v>
      </c>
      <c r="U5375">
        <v>0</v>
      </c>
      <c r="V5375">
        <v>0</v>
      </c>
      <c r="W5375">
        <v>1</v>
      </c>
      <c r="X5375">
        <v>0</v>
      </c>
      <c r="Y5375">
        <v>0</v>
      </c>
      <c r="Z5375">
        <v>131</v>
      </c>
      <c r="AA5375">
        <v>0</v>
      </c>
      <c r="AB5375">
        <v>0</v>
      </c>
      <c r="AC5375">
        <f t="shared" si="748"/>
        <v>-2.0787414911090356</v>
      </c>
      <c r="AD5375">
        <f t="shared" si="749"/>
        <v>0.12508753695792377</v>
      </c>
      <c r="AE5375">
        <f t="shared" si="750"/>
        <v>0.11118027073354898</v>
      </c>
      <c r="AF5375">
        <f t="shared" si="751"/>
        <v>5.118631385965626E-2</v>
      </c>
      <c r="AG5375">
        <f t="shared" si="752"/>
        <v>0</v>
      </c>
      <c r="AH5375">
        <f t="shared" si="753"/>
        <v>0</v>
      </c>
      <c r="AI5375">
        <f t="shared" si="754"/>
        <v>0</v>
      </c>
      <c r="AJ5375">
        <f t="shared" si="755"/>
        <v>0</v>
      </c>
      <c r="AK5375">
        <f t="shared" si="756"/>
        <v>1</v>
      </c>
    </row>
    <row r="5376" spans="1:37" x14ac:dyDescent="0.35">
      <c r="A5376">
        <v>1</v>
      </c>
      <c r="B5376">
        <v>2</v>
      </c>
      <c r="C5376">
        <v>0</v>
      </c>
      <c r="D5376">
        <v>4</v>
      </c>
      <c r="E5376">
        <v>0</v>
      </c>
      <c r="F5376">
        <v>0</v>
      </c>
      <c r="G5376">
        <v>0</v>
      </c>
      <c r="H5376">
        <v>0</v>
      </c>
      <c r="I5376">
        <v>0</v>
      </c>
      <c r="J5376">
        <v>0</v>
      </c>
      <c r="K5376">
        <v>0</v>
      </c>
      <c r="L5376">
        <v>2</v>
      </c>
      <c r="M5376">
        <v>0</v>
      </c>
      <c r="N5376">
        <v>0</v>
      </c>
      <c r="O5376">
        <v>1</v>
      </c>
      <c r="P5376">
        <v>0</v>
      </c>
      <c r="Q5376">
        <v>0</v>
      </c>
      <c r="R5376">
        <v>0</v>
      </c>
      <c r="S5376">
        <v>0</v>
      </c>
      <c r="T5376">
        <v>0</v>
      </c>
      <c r="U5376">
        <v>0</v>
      </c>
      <c r="V5376">
        <v>0</v>
      </c>
      <c r="W5376">
        <v>0</v>
      </c>
      <c r="X5376">
        <v>0</v>
      </c>
      <c r="Y5376">
        <v>0</v>
      </c>
      <c r="Z5376">
        <v>72.75</v>
      </c>
      <c r="AA5376">
        <v>0</v>
      </c>
      <c r="AB5376">
        <v>0</v>
      </c>
      <c r="AC5376">
        <f t="shared" si="748"/>
        <v>-1.5476577467426968</v>
      </c>
      <c r="AD5376">
        <f t="shared" si="749"/>
        <v>0.21274569500176871</v>
      </c>
      <c r="AE5376">
        <f t="shared" si="750"/>
        <v>0.17542481979411059</v>
      </c>
      <c r="AF5376">
        <f t="shared" si="751"/>
        <v>8.3769741644590681E-2</v>
      </c>
      <c r="AG5376">
        <f t="shared" si="752"/>
        <v>0</v>
      </c>
      <c r="AH5376">
        <f t="shared" si="753"/>
        <v>0</v>
      </c>
      <c r="AI5376">
        <f t="shared" si="754"/>
        <v>0</v>
      </c>
      <c r="AJ5376">
        <f t="shared" si="755"/>
        <v>0</v>
      </c>
      <c r="AK5376">
        <f t="shared" si="756"/>
        <v>1</v>
      </c>
    </row>
    <row r="5377" spans="1:37" x14ac:dyDescent="0.35">
      <c r="A5377">
        <v>1</v>
      </c>
      <c r="B5377">
        <v>2</v>
      </c>
      <c r="C5377">
        <v>0</v>
      </c>
      <c r="D5377">
        <v>2</v>
      </c>
      <c r="E5377">
        <v>0</v>
      </c>
      <c r="F5377">
        <v>0</v>
      </c>
      <c r="G5377">
        <v>0</v>
      </c>
      <c r="H5377">
        <v>0</v>
      </c>
      <c r="I5377">
        <v>0</v>
      </c>
      <c r="J5377">
        <v>0</v>
      </c>
      <c r="K5377">
        <v>0</v>
      </c>
      <c r="L5377">
        <v>177</v>
      </c>
      <c r="M5377">
        <v>0</v>
      </c>
      <c r="N5377">
        <v>0</v>
      </c>
      <c r="O5377">
        <v>0</v>
      </c>
      <c r="P5377">
        <v>0</v>
      </c>
      <c r="Q5377">
        <v>1</v>
      </c>
      <c r="R5377">
        <v>0</v>
      </c>
      <c r="S5377">
        <v>0</v>
      </c>
      <c r="T5377">
        <v>0</v>
      </c>
      <c r="U5377">
        <v>0</v>
      </c>
      <c r="V5377">
        <v>0</v>
      </c>
      <c r="W5377">
        <v>0</v>
      </c>
      <c r="X5377">
        <v>0</v>
      </c>
      <c r="Y5377">
        <v>0</v>
      </c>
      <c r="Z5377">
        <v>100</v>
      </c>
      <c r="AA5377">
        <v>0</v>
      </c>
      <c r="AB5377">
        <v>1</v>
      </c>
      <c r="AC5377">
        <f t="shared" si="748"/>
        <v>0.71561638232396385</v>
      </c>
      <c r="AD5377">
        <f t="shared" si="749"/>
        <v>2.0454470711972101</v>
      </c>
      <c r="AE5377">
        <f t="shared" si="750"/>
        <v>0.67164098517499915</v>
      </c>
      <c r="AF5377">
        <f t="shared" si="751"/>
        <v>0.17286281001427131</v>
      </c>
      <c r="AG5377">
        <f t="shared" si="752"/>
        <v>1</v>
      </c>
      <c r="AH5377">
        <f t="shared" si="753"/>
        <v>1</v>
      </c>
      <c r="AI5377">
        <f t="shared" si="754"/>
        <v>0</v>
      </c>
      <c r="AJ5377">
        <f t="shared" si="755"/>
        <v>0</v>
      </c>
      <c r="AK5377">
        <f t="shared" si="756"/>
        <v>0</v>
      </c>
    </row>
    <row r="5378" spans="1:37" x14ac:dyDescent="0.35">
      <c r="A5378">
        <v>1</v>
      </c>
      <c r="B5378">
        <v>2</v>
      </c>
      <c r="C5378">
        <v>0</v>
      </c>
      <c r="D5378">
        <v>3</v>
      </c>
      <c r="E5378">
        <v>0</v>
      </c>
      <c r="F5378">
        <v>0</v>
      </c>
      <c r="G5378">
        <v>0</v>
      </c>
      <c r="H5378">
        <v>0</v>
      </c>
      <c r="I5378">
        <v>0</v>
      </c>
      <c r="J5378">
        <v>0</v>
      </c>
      <c r="K5378">
        <v>0</v>
      </c>
      <c r="L5378">
        <v>34</v>
      </c>
      <c r="M5378">
        <v>0</v>
      </c>
      <c r="N5378">
        <v>0</v>
      </c>
      <c r="O5378">
        <v>0</v>
      </c>
      <c r="P5378">
        <v>1</v>
      </c>
      <c r="Q5378">
        <v>0</v>
      </c>
      <c r="R5378">
        <v>0</v>
      </c>
      <c r="S5378">
        <v>0</v>
      </c>
      <c r="T5378">
        <v>0</v>
      </c>
      <c r="U5378">
        <v>0</v>
      </c>
      <c r="V5378">
        <v>0</v>
      </c>
      <c r="W5378">
        <v>0</v>
      </c>
      <c r="X5378">
        <v>0</v>
      </c>
      <c r="Y5378">
        <v>0</v>
      </c>
      <c r="Z5378">
        <v>126.9</v>
      </c>
      <c r="AA5378">
        <v>0</v>
      </c>
      <c r="AB5378">
        <v>1</v>
      </c>
      <c r="AC5378">
        <f t="shared" si="748"/>
        <v>-0.42311925272794237</v>
      </c>
      <c r="AD5378">
        <f t="shared" si="749"/>
        <v>0.6550005178556122</v>
      </c>
      <c r="AE5378">
        <f t="shared" si="750"/>
        <v>0.39577058181486119</v>
      </c>
      <c r="AF5378">
        <f t="shared" si="751"/>
        <v>0.40255649065083643</v>
      </c>
      <c r="AG5378">
        <f t="shared" si="752"/>
        <v>0</v>
      </c>
      <c r="AH5378">
        <f t="shared" si="753"/>
        <v>0</v>
      </c>
      <c r="AI5378">
        <f t="shared" si="754"/>
        <v>0</v>
      </c>
      <c r="AJ5378">
        <f t="shared" si="755"/>
        <v>1</v>
      </c>
      <c r="AK5378">
        <f t="shared" si="756"/>
        <v>0</v>
      </c>
    </row>
    <row r="5379" spans="1:37" x14ac:dyDescent="0.35">
      <c r="A5379">
        <v>1</v>
      </c>
      <c r="B5379">
        <v>1</v>
      </c>
      <c r="C5379">
        <v>0</v>
      </c>
      <c r="D5379">
        <v>3</v>
      </c>
      <c r="E5379">
        <v>0</v>
      </c>
      <c r="F5379">
        <v>0</v>
      </c>
      <c r="G5379">
        <v>0</v>
      </c>
      <c r="H5379">
        <v>0</v>
      </c>
      <c r="I5379">
        <v>0</v>
      </c>
      <c r="J5379">
        <v>0</v>
      </c>
      <c r="K5379">
        <v>0</v>
      </c>
      <c r="L5379">
        <v>139</v>
      </c>
      <c r="M5379">
        <v>0</v>
      </c>
      <c r="N5379">
        <v>0</v>
      </c>
      <c r="O5379">
        <v>0</v>
      </c>
      <c r="P5379">
        <v>1</v>
      </c>
      <c r="Q5379">
        <v>0</v>
      </c>
      <c r="R5379">
        <v>0</v>
      </c>
      <c r="S5379">
        <v>0</v>
      </c>
      <c r="T5379">
        <v>0</v>
      </c>
      <c r="U5379">
        <v>0</v>
      </c>
      <c r="V5379">
        <v>0</v>
      </c>
      <c r="W5379">
        <v>0</v>
      </c>
      <c r="X5379">
        <v>0</v>
      </c>
      <c r="Y5379">
        <v>0</v>
      </c>
      <c r="Z5379">
        <v>99.9</v>
      </c>
      <c r="AA5379">
        <v>0</v>
      </c>
      <c r="AB5379">
        <v>1</v>
      </c>
      <c r="AC5379">
        <f t="shared" si="748"/>
        <v>0.22227619092173301</v>
      </c>
      <c r="AD5379">
        <f t="shared" si="749"/>
        <v>1.2489162695697718</v>
      </c>
      <c r="AE5379">
        <f t="shared" si="750"/>
        <v>0.55534138218880658</v>
      </c>
      <c r="AF5379">
        <f t="shared" si="751"/>
        <v>0.25543996314435713</v>
      </c>
      <c r="AG5379">
        <f t="shared" si="752"/>
        <v>1</v>
      </c>
      <c r="AH5379">
        <f t="shared" si="753"/>
        <v>1</v>
      </c>
      <c r="AI5379">
        <f t="shared" si="754"/>
        <v>0</v>
      </c>
      <c r="AJ5379">
        <f t="shared" si="755"/>
        <v>0</v>
      </c>
      <c r="AK5379">
        <f t="shared" si="756"/>
        <v>0</v>
      </c>
    </row>
    <row r="5380" spans="1:37" x14ac:dyDescent="0.35">
      <c r="A5380">
        <v>1</v>
      </c>
      <c r="B5380">
        <v>2</v>
      </c>
      <c r="C5380">
        <v>0</v>
      </c>
      <c r="D5380">
        <v>6</v>
      </c>
      <c r="E5380">
        <v>0</v>
      </c>
      <c r="F5380">
        <v>0</v>
      </c>
      <c r="G5380">
        <v>0</v>
      </c>
      <c r="H5380">
        <v>0</v>
      </c>
      <c r="I5380">
        <v>0</v>
      </c>
      <c r="J5380">
        <v>0</v>
      </c>
      <c r="K5380">
        <v>0</v>
      </c>
      <c r="L5380">
        <v>38</v>
      </c>
      <c r="M5380">
        <v>0</v>
      </c>
      <c r="N5380">
        <v>1</v>
      </c>
      <c r="O5380">
        <v>0</v>
      </c>
      <c r="P5380">
        <v>0</v>
      </c>
      <c r="Q5380">
        <v>0</v>
      </c>
      <c r="R5380">
        <v>0</v>
      </c>
      <c r="S5380">
        <v>0</v>
      </c>
      <c r="T5380">
        <v>0</v>
      </c>
      <c r="U5380">
        <v>0</v>
      </c>
      <c r="V5380">
        <v>0</v>
      </c>
      <c r="W5380">
        <v>0</v>
      </c>
      <c r="X5380">
        <v>0</v>
      </c>
      <c r="Y5380">
        <v>0</v>
      </c>
      <c r="Z5380">
        <v>73.099999999999994</v>
      </c>
      <c r="AA5380">
        <v>0</v>
      </c>
      <c r="AB5380">
        <v>1</v>
      </c>
      <c r="AC5380">
        <f t="shared" si="748"/>
        <v>-0.65687772566433322</v>
      </c>
      <c r="AD5380">
        <f t="shared" si="749"/>
        <v>0.51846760806044623</v>
      </c>
      <c r="AE5380">
        <f t="shared" si="750"/>
        <v>0.34144133553345274</v>
      </c>
      <c r="AF5380">
        <f t="shared" si="751"/>
        <v>0.46668390352766442</v>
      </c>
      <c r="AG5380">
        <f t="shared" si="752"/>
        <v>0</v>
      </c>
      <c r="AH5380">
        <f t="shared" si="753"/>
        <v>0</v>
      </c>
      <c r="AI5380">
        <f t="shared" si="754"/>
        <v>0</v>
      </c>
      <c r="AJ5380">
        <f t="shared" si="755"/>
        <v>1</v>
      </c>
      <c r="AK5380">
        <f t="shared" si="756"/>
        <v>0</v>
      </c>
    </row>
    <row r="5381" spans="1:37" x14ac:dyDescent="0.35">
      <c r="A5381">
        <v>1</v>
      </c>
      <c r="B5381">
        <v>2</v>
      </c>
      <c r="C5381">
        <v>0</v>
      </c>
      <c r="D5381">
        <v>2</v>
      </c>
      <c r="E5381">
        <v>0</v>
      </c>
      <c r="F5381">
        <v>0</v>
      </c>
      <c r="G5381">
        <v>0</v>
      </c>
      <c r="H5381">
        <v>1</v>
      </c>
      <c r="I5381">
        <v>0</v>
      </c>
      <c r="J5381">
        <v>0</v>
      </c>
      <c r="K5381">
        <v>0</v>
      </c>
      <c r="L5381">
        <v>23</v>
      </c>
      <c r="M5381">
        <v>0</v>
      </c>
      <c r="N5381">
        <v>0</v>
      </c>
      <c r="O5381">
        <v>0</v>
      </c>
      <c r="P5381">
        <v>0</v>
      </c>
      <c r="Q5381">
        <v>0</v>
      </c>
      <c r="R5381">
        <v>0</v>
      </c>
      <c r="S5381">
        <v>0</v>
      </c>
      <c r="T5381">
        <v>1</v>
      </c>
      <c r="U5381">
        <v>0</v>
      </c>
      <c r="V5381">
        <v>0</v>
      </c>
      <c r="W5381">
        <v>0</v>
      </c>
      <c r="X5381">
        <v>0</v>
      </c>
      <c r="Y5381">
        <v>0</v>
      </c>
      <c r="Z5381">
        <v>169</v>
      </c>
      <c r="AA5381">
        <v>2</v>
      </c>
      <c r="AB5381">
        <v>0</v>
      </c>
      <c r="AC5381">
        <f t="shared" si="748"/>
        <v>-2.3743435262823049</v>
      </c>
      <c r="AD5381">
        <f t="shared" si="749"/>
        <v>9.307557082523879E-2</v>
      </c>
      <c r="AE5381">
        <f t="shared" si="750"/>
        <v>8.5150170134137712E-2</v>
      </c>
      <c r="AF5381">
        <f t="shared" si="751"/>
        <v>3.8650188352124706E-2</v>
      </c>
      <c r="AG5381">
        <f t="shared" si="752"/>
        <v>0</v>
      </c>
      <c r="AH5381">
        <f t="shared" si="753"/>
        <v>0</v>
      </c>
      <c r="AI5381">
        <f t="shared" si="754"/>
        <v>0</v>
      </c>
      <c r="AJ5381">
        <f t="shared" si="755"/>
        <v>0</v>
      </c>
      <c r="AK5381">
        <f t="shared" si="756"/>
        <v>1</v>
      </c>
    </row>
    <row r="5382" spans="1:37" x14ac:dyDescent="0.35">
      <c r="A5382">
        <v>1</v>
      </c>
      <c r="B5382">
        <v>1</v>
      </c>
      <c r="C5382">
        <v>0</v>
      </c>
      <c r="D5382">
        <v>1</v>
      </c>
      <c r="E5382">
        <v>0</v>
      </c>
      <c r="F5382">
        <v>0</v>
      </c>
      <c r="G5382">
        <v>0</v>
      </c>
      <c r="H5382">
        <v>0</v>
      </c>
      <c r="I5382">
        <v>0</v>
      </c>
      <c r="J5382">
        <v>0</v>
      </c>
      <c r="K5382">
        <v>0</v>
      </c>
      <c r="L5382">
        <v>7</v>
      </c>
      <c r="M5382">
        <v>0</v>
      </c>
      <c r="N5382">
        <v>0</v>
      </c>
      <c r="O5382">
        <v>0</v>
      </c>
      <c r="P5382">
        <v>0</v>
      </c>
      <c r="Q5382">
        <v>0</v>
      </c>
      <c r="R5382">
        <v>0</v>
      </c>
      <c r="S5382">
        <v>0</v>
      </c>
      <c r="T5382">
        <v>1</v>
      </c>
      <c r="U5382">
        <v>0</v>
      </c>
      <c r="V5382">
        <v>0</v>
      </c>
      <c r="W5382">
        <v>0</v>
      </c>
      <c r="X5382">
        <v>0</v>
      </c>
      <c r="Y5382">
        <v>0</v>
      </c>
      <c r="Z5382">
        <v>143</v>
      </c>
      <c r="AA5382">
        <v>3</v>
      </c>
      <c r="AB5382">
        <v>0</v>
      </c>
      <c r="AC5382">
        <f t="shared" si="748"/>
        <v>-4.4844909671507285</v>
      </c>
      <c r="AD5382">
        <f t="shared" si="749"/>
        <v>1.1282629288176296E-2</v>
      </c>
      <c r="AE5382">
        <f t="shared" si="750"/>
        <v>1.1156751793628589E-2</v>
      </c>
      <c r="AF5382">
        <f t="shared" si="751"/>
        <v>4.872547466993774E-3</v>
      </c>
      <c r="AG5382">
        <f t="shared" si="752"/>
        <v>0</v>
      </c>
      <c r="AH5382">
        <f t="shared" si="753"/>
        <v>0</v>
      </c>
      <c r="AI5382">
        <f t="shared" si="754"/>
        <v>0</v>
      </c>
      <c r="AJ5382">
        <f t="shared" si="755"/>
        <v>0</v>
      </c>
      <c r="AK5382">
        <f t="shared" si="756"/>
        <v>1</v>
      </c>
    </row>
    <row r="5383" spans="1:37" x14ac:dyDescent="0.35">
      <c r="A5383">
        <v>1</v>
      </c>
      <c r="B5383">
        <v>2</v>
      </c>
      <c r="C5383">
        <v>0</v>
      </c>
      <c r="D5383">
        <v>1</v>
      </c>
      <c r="E5383">
        <v>0</v>
      </c>
      <c r="F5383">
        <v>0</v>
      </c>
      <c r="G5383">
        <v>0</v>
      </c>
      <c r="H5383">
        <v>0</v>
      </c>
      <c r="I5383">
        <v>0</v>
      </c>
      <c r="J5383">
        <v>0</v>
      </c>
      <c r="K5383">
        <v>0</v>
      </c>
      <c r="L5383">
        <v>45</v>
      </c>
      <c r="M5383">
        <v>0</v>
      </c>
      <c r="N5383">
        <v>1</v>
      </c>
      <c r="O5383">
        <v>0</v>
      </c>
      <c r="P5383">
        <v>0</v>
      </c>
      <c r="Q5383">
        <v>0</v>
      </c>
      <c r="R5383">
        <v>0</v>
      </c>
      <c r="S5383">
        <v>0</v>
      </c>
      <c r="T5383">
        <v>0</v>
      </c>
      <c r="U5383">
        <v>0</v>
      </c>
      <c r="V5383">
        <v>0</v>
      </c>
      <c r="W5383">
        <v>0</v>
      </c>
      <c r="X5383">
        <v>0</v>
      </c>
      <c r="Y5383">
        <v>0</v>
      </c>
      <c r="Z5383">
        <v>67.5</v>
      </c>
      <c r="AA5383">
        <v>0</v>
      </c>
      <c r="AB5383">
        <v>1</v>
      </c>
      <c r="AC5383">
        <f t="shared" si="748"/>
        <v>-1.1854519690646437</v>
      </c>
      <c r="AD5383">
        <f t="shared" si="749"/>
        <v>0.30560802290754985</v>
      </c>
      <c r="AE5383">
        <f t="shared" si="750"/>
        <v>0.23407333406773187</v>
      </c>
      <c r="AF5383">
        <f t="shared" si="751"/>
        <v>0.63064805886581643</v>
      </c>
      <c r="AG5383">
        <f t="shared" si="752"/>
        <v>0</v>
      </c>
      <c r="AH5383">
        <f t="shared" si="753"/>
        <v>0</v>
      </c>
      <c r="AI5383">
        <f t="shared" si="754"/>
        <v>0</v>
      </c>
      <c r="AJ5383">
        <f t="shared" si="755"/>
        <v>1</v>
      </c>
      <c r="AK5383">
        <f t="shared" si="756"/>
        <v>0</v>
      </c>
    </row>
    <row r="5384" spans="1:37" x14ac:dyDescent="0.35">
      <c r="A5384">
        <v>1</v>
      </c>
      <c r="B5384">
        <v>2</v>
      </c>
      <c r="C5384">
        <v>2</v>
      </c>
      <c r="D5384">
        <v>4</v>
      </c>
      <c r="E5384">
        <v>0</v>
      </c>
      <c r="F5384">
        <v>0</v>
      </c>
      <c r="G5384">
        <v>0</v>
      </c>
      <c r="H5384">
        <v>0</v>
      </c>
      <c r="I5384">
        <v>0</v>
      </c>
      <c r="J5384">
        <v>1</v>
      </c>
      <c r="K5384">
        <v>0</v>
      </c>
      <c r="L5384">
        <v>198</v>
      </c>
      <c r="M5384">
        <v>0</v>
      </c>
      <c r="N5384">
        <v>0</v>
      </c>
      <c r="O5384">
        <v>0</v>
      </c>
      <c r="P5384">
        <v>0</v>
      </c>
      <c r="Q5384">
        <v>0</v>
      </c>
      <c r="R5384">
        <v>1</v>
      </c>
      <c r="S5384">
        <v>0</v>
      </c>
      <c r="T5384">
        <v>0</v>
      </c>
      <c r="U5384">
        <v>0</v>
      </c>
      <c r="V5384">
        <v>0</v>
      </c>
      <c r="W5384">
        <v>0</v>
      </c>
      <c r="X5384">
        <v>0</v>
      </c>
      <c r="Y5384">
        <v>0</v>
      </c>
      <c r="Z5384">
        <v>136.5</v>
      </c>
      <c r="AA5384">
        <v>1</v>
      </c>
      <c r="AB5384">
        <v>1</v>
      </c>
      <c r="AC5384">
        <f t="shared" si="748"/>
        <v>0.60409533262206683</v>
      </c>
      <c r="AD5384">
        <f t="shared" si="749"/>
        <v>1.8295962838952231</v>
      </c>
      <c r="AE5384">
        <f t="shared" si="750"/>
        <v>0.64659269391483654</v>
      </c>
      <c r="AF5384">
        <f t="shared" si="751"/>
        <v>0.18936920694747097</v>
      </c>
      <c r="AG5384">
        <f t="shared" si="752"/>
        <v>1</v>
      </c>
      <c r="AH5384">
        <f t="shared" si="753"/>
        <v>1</v>
      </c>
      <c r="AI5384">
        <f t="shared" si="754"/>
        <v>0</v>
      </c>
      <c r="AJ5384">
        <f t="shared" si="755"/>
        <v>0</v>
      </c>
      <c r="AK5384">
        <f t="shared" si="756"/>
        <v>0</v>
      </c>
    </row>
    <row r="5385" spans="1:37" x14ac:dyDescent="0.35">
      <c r="A5385">
        <v>1</v>
      </c>
      <c r="B5385">
        <v>1</v>
      </c>
      <c r="C5385">
        <v>0</v>
      </c>
      <c r="D5385">
        <v>3</v>
      </c>
      <c r="E5385">
        <v>0</v>
      </c>
      <c r="F5385">
        <v>0</v>
      </c>
      <c r="G5385">
        <v>0</v>
      </c>
      <c r="H5385">
        <v>0</v>
      </c>
      <c r="I5385">
        <v>0</v>
      </c>
      <c r="J5385">
        <v>0</v>
      </c>
      <c r="K5385">
        <v>0</v>
      </c>
      <c r="L5385">
        <v>111</v>
      </c>
      <c r="M5385">
        <v>0</v>
      </c>
      <c r="N5385">
        <v>0</v>
      </c>
      <c r="O5385">
        <v>0</v>
      </c>
      <c r="P5385">
        <v>0</v>
      </c>
      <c r="Q5385">
        <v>0</v>
      </c>
      <c r="R5385">
        <v>0</v>
      </c>
      <c r="S5385">
        <v>0</v>
      </c>
      <c r="T5385">
        <v>0</v>
      </c>
      <c r="U5385">
        <v>1</v>
      </c>
      <c r="V5385">
        <v>0</v>
      </c>
      <c r="W5385">
        <v>0</v>
      </c>
      <c r="X5385">
        <v>0</v>
      </c>
      <c r="Y5385">
        <v>0</v>
      </c>
      <c r="Z5385">
        <v>120</v>
      </c>
      <c r="AA5385">
        <v>1</v>
      </c>
      <c r="AB5385">
        <v>0</v>
      </c>
      <c r="AC5385">
        <f t="shared" si="748"/>
        <v>-0.84719215885706722</v>
      </c>
      <c r="AD5385">
        <f t="shared" si="749"/>
        <v>0.42861673162145997</v>
      </c>
      <c r="AE5385">
        <f t="shared" si="750"/>
        <v>0.30002219779057604</v>
      </c>
      <c r="AF5385">
        <f t="shared" si="751"/>
        <v>0.154915732172621</v>
      </c>
      <c r="AG5385">
        <f t="shared" si="752"/>
        <v>0</v>
      </c>
      <c r="AH5385">
        <f t="shared" si="753"/>
        <v>0</v>
      </c>
      <c r="AI5385">
        <f t="shared" si="754"/>
        <v>0</v>
      </c>
      <c r="AJ5385">
        <f t="shared" si="755"/>
        <v>0</v>
      </c>
      <c r="AK5385">
        <f t="shared" si="756"/>
        <v>1</v>
      </c>
    </row>
    <row r="5386" spans="1:37" x14ac:dyDescent="0.35">
      <c r="A5386">
        <v>1</v>
      </c>
      <c r="B5386">
        <v>2</v>
      </c>
      <c r="C5386">
        <v>0</v>
      </c>
      <c r="D5386">
        <v>3</v>
      </c>
      <c r="E5386">
        <v>0</v>
      </c>
      <c r="F5386">
        <v>0</v>
      </c>
      <c r="G5386">
        <v>0</v>
      </c>
      <c r="H5386">
        <v>0</v>
      </c>
      <c r="I5386">
        <v>0</v>
      </c>
      <c r="J5386">
        <v>0</v>
      </c>
      <c r="K5386">
        <v>0</v>
      </c>
      <c r="L5386">
        <v>20</v>
      </c>
      <c r="M5386">
        <v>1</v>
      </c>
      <c r="N5386">
        <v>0</v>
      </c>
      <c r="O5386">
        <v>0</v>
      </c>
      <c r="P5386">
        <v>0</v>
      </c>
      <c r="Q5386">
        <v>0</v>
      </c>
      <c r="R5386">
        <v>0</v>
      </c>
      <c r="S5386">
        <v>0</v>
      </c>
      <c r="T5386">
        <v>0</v>
      </c>
      <c r="U5386">
        <v>0</v>
      </c>
      <c r="V5386">
        <v>0</v>
      </c>
      <c r="W5386">
        <v>0</v>
      </c>
      <c r="X5386">
        <v>0</v>
      </c>
      <c r="Y5386">
        <v>0</v>
      </c>
      <c r="Z5386">
        <v>91</v>
      </c>
      <c r="AA5386">
        <v>0</v>
      </c>
      <c r="AB5386">
        <v>1</v>
      </c>
      <c r="AC5386">
        <f t="shared" si="748"/>
        <v>-0.53337389253694445</v>
      </c>
      <c r="AD5386">
        <f t="shared" si="749"/>
        <v>0.58662242608909132</v>
      </c>
      <c r="AE5386">
        <f t="shared" si="750"/>
        <v>0.36973032552872259</v>
      </c>
      <c r="AF5386">
        <f t="shared" si="751"/>
        <v>0.43211492684194447</v>
      </c>
      <c r="AG5386">
        <f t="shared" si="752"/>
        <v>0</v>
      </c>
      <c r="AH5386">
        <f t="shared" si="753"/>
        <v>0</v>
      </c>
      <c r="AI5386">
        <f t="shared" si="754"/>
        <v>0</v>
      </c>
      <c r="AJ5386">
        <f t="shared" si="755"/>
        <v>1</v>
      </c>
      <c r="AK5386">
        <f t="shared" si="756"/>
        <v>0</v>
      </c>
    </row>
    <row r="5387" spans="1:37" x14ac:dyDescent="0.35">
      <c r="A5387">
        <v>1</v>
      </c>
      <c r="B5387">
        <v>2</v>
      </c>
      <c r="C5387">
        <v>0</v>
      </c>
      <c r="D5387">
        <v>2</v>
      </c>
      <c r="E5387">
        <v>0</v>
      </c>
      <c r="F5387">
        <v>0</v>
      </c>
      <c r="G5387">
        <v>0</v>
      </c>
      <c r="H5387">
        <v>0</v>
      </c>
      <c r="I5387">
        <v>0</v>
      </c>
      <c r="J5387">
        <v>0</v>
      </c>
      <c r="K5387">
        <v>0</v>
      </c>
      <c r="L5387">
        <v>60</v>
      </c>
      <c r="M5387">
        <v>0</v>
      </c>
      <c r="N5387">
        <v>0</v>
      </c>
      <c r="O5387">
        <v>0</v>
      </c>
      <c r="P5387">
        <v>0</v>
      </c>
      <c r="Q5387">
        <v>0</v>
      </c>
      <c r="R5387">
        <v>0</v>
      </c>
      <c r="S5387">
        <v>0</v>
      </c>
      <c r="T5387">
        <v>1</v>
      </c>
      <c r="U5387">
        <v>0</v>
      </c>
      <c r="V5387">
        <v>0</v>
      </c>
      <c r="W5387">
        <v>0</v>
      </c>
      <c r="X5387">
        <v>0</v>
      </c>
      <c r="Y5387">
        <v>0</v>
      </c>
      <c r="Z5387">
        <v>65</v>
      </c>
      <c r="AA5387">
        <v>0</v>
      </c>
      <c r="AB5387">
        <v>0</v>
      </c>
      <c r="AC5387">
        <f t="shared" si="748"/>
        <v>-1.9200709040491548</v>
      </c>
      <c r="AD5387">
        <f t="shared" si="749"/>
        <v>0.14659656747161687</v>
      </c>
      <c r="AE5387">
        <f t="shared" si="750"/>
        <v>0.12785365980545355</v>
      </c>
      <c r="AF5387">
        <f t="shared" si="751"/>
        <v>5.9410637307514766E-2</v>
      </c>
      <c r="AG5387">
        <f t="shared" si="752"/>
        <v>0</v>
      </c>
      <c r="AH5387">
        <f t="shared" si="753"/>
        <v>0</v>
      </c>
      <c r="AI5387">
        <f t="shared" si="754"/>
        <v>0</v>
      </c>
      <c r="AJ5387">
        <f t="shared" si="755"/>
        <v>0</v>
      </c>
      <c r="AK5387">
        <f t="shared" si="756"/>
        <v>1</v>
      </c>
    </row>
    <row r="5388" spans="1:37" x14ac:dyDescent="0.35">
      <c r="A5388">
        <v>1</v>
      </c>
      <c r="B5388">
        <v>3</v>
      </c>
      <c r="C5388">
        <v>0</v>
      </c>
      <c r="D5388">
        <v>1</v>
      </c>
      <c r="E5388">
        <v>0</v>
      </c>
      <c r="F5388">
        <v>0</v>
      </c>
      <c r="G5388">
        <v>0</v>
      </c>
      <c r="H5388">
        <v>1</v>
      </c>
      <c r="I5388">
        <v>0</v>
      </c>
      <c r="J5388">
        <v>0</v>
      </c>
      <c r="K5388">
        <v>0</v>
      </c>
      <c r="L5388">
        <v>36</v>
      </c>
      <c r="M5388">
        <v>0</v>
      </c>
      <c r="N5388">
        <v>0</v>
      </c>
      <c r="O5388">
        <v>0</v>
      </c>
      <c r="P5388">
        <v>0</v>
      </c>
      <c r="Q5388">
        <v>1</v>
      </c>
      <c r="R5388">
        <v>0</v>
      </c>
      <c r="S5388">
        <v>0</v>
      </c>
      <c r="T5388">
        <v>0</v>
      </c>
      <c r="U5388">
        <v>0</v>
      </c>
      <c r="V5388">
        <v>0</v>
      </c>
      <c r="W5388">
        <v>0</v>
      </c>
      <c r="X5388">
        <v>0</v>
      </c>
      <c r="Y5388">
        <v>0</v>
      </c>
      <c r="Z5388">
        <v>159.30000000000001</v>
      </c>
      <c r="AA5388">
        <v>0</v>
      </c>
      <c r="AB5388">
        <v>1</v>
      </c>
      <c r="AC5388">
        <f t="shared" si="748"/>
        <v>0.14761690272875372</v>
      </c>
      <c r="AD5388">
        <f t="shared" si="749"/>
        <v>1.1590687752126345</v>
      </c>
      <c r="AE5388">
        <f t="shared" si="750"/>
        <v>0.53683735716037317</v>
      </c>
      <c r="AF5388">
        <f t="shared" si="751"/>
        <v>0.27015727032769588</v>
      </c>
      <c r="AG5388">
        <f t="shared" si="752"/>
        <v>1</v>
      </c>
      <c r="AH5388">
        <f t="shared" si="753"/>
        <v>1</v>
      </c>
      <c r="AI5388">
        <f t="shared" si="754"/>
        <v>0</v>
      </c>
      <c r="AJ5388">
        <f t="shared" si="755"/>
        <v>0</v>
      </c>
      <c r="AK5388">
        <f t="shared" si="756"/>
        <v>0</v>
      </c>
    </row>
    <row r="5389" spans="1:37" x14ac:dyDescent="0.35">
      <c r="A5389">
        <v>1</v>
      </c>
      <c r="B5389">
        <v>1</v>
      </c>
      <c r="C5389">
        <v>0</v>
      </c>
      <c r="D5389">
        <v>2</v>
      </c>
      <c r="E5389">
        <v>0</v>
      </c>
      <c r="F5389">
        <v>0</v>
      </c>
      <c r="G5389">
        <v>0</v>
      </c>
      <c r="H5389">
        <v>0</v>
      </c>
      <c r="I5389">
        <v>0</v>
      </c>
      <c r="J5389">
        <v>0</v>
      </c>
      <c r="K5389">
        <v>0</v>
      </c>
      <c r="L5389">
        <v>71</v>
      </c>
      <c r="M5389">
        <v>0</v>
      </c>
      <c r="N5389">
        <v>0</v>
      </c>
      <c r="O5389">
        <v>0</v>
      </c>
      <c r="P5389">
        <v>0</v>
      </c>
      <c r="Q5389">
        <v>0</v>
      </c>
      <c r="R5389">
        <v>0</v>
      </c>
      <c r="S5389">
        <v>0</v>
      </c>
      <c r="T5389">
        <v>1</v>
      </c>
      <c r="U5389">
        <v>0</v>
      </c>
      <c r="V5389">
        <v>0</v>
      </c>
      <c r="W5389">
        <v>0</v>
      </c>
      <c r="X5389">
        <v>0</v>
      </c>
      <c r="Y5389">
        <v>0</v>
      </c>
      <c r="Z5389">
        <v>90</v>
      </c>
      <c r="AA5389">
        <v>0</v>
      </c>
      <c r="AB5389">
        <v>0</v>
      </c>
      <c r="AC5389">
        <f t="shared" si="748"/>
        <v>-1.3717664687862281</v>
      </c>
      <c r="AD5389">
        <f t="shared" si="749"/>
        <v>0.25365848376624522</v>
      </c>
      <c r="AE5389">
        <f t="shared" si="750"/>
        <v>0.20233459674296903</v>
      </c>
      <c r="AF5389">
        <f t="shared" si="751"/>
        <v>9.8179243977851965E-2</v>
      </c>
      <c r="AG5389">
        <f t="shared" si="752"/>
        <v>0</v>
      </c>
      <c r="AH5389">
        <f t="shared" si="753"/>
        <v>0</v>
      </c>
      <c r="AI5389">
        <f t="shared" si="754"/>
        <v>0</v>
      </c>
      <c r="AJ5389">
        <f t="shared" si="755"/>
        <v>0</v>
      </c>
      <c r="AK5389">
        <f t="shared" si="756"/>
        <v>1</v>
      </c>
    </row>
    <row r="5390" spans="1:37" x14ac:dyDescent="0.35">
      <c r="A5390">
        <v>1</v>
      </c>
      <c r="B5390">
        <v>2</v>
      </c>
      <c r="C5390">
        <v>0</v>
      </c>
      <c r="D5390">
        <v>3</v>
      </c>
      <c r="E5390">
        <v>0</v>
      </c>
      <c r="F5390">
        <v>0</v>
      </c>
      <c r="G5390">
        <v>0</v>
      </c>
      <c r="H5390">
        <v>1</v>
      </c>
      <c r="I5390">
        <v>0</v>
      </c>
      <c r="J5390">
        <v>0</v>
      </c>
      <c r="K5390">
        <v>0</v>
      </c>
      <c r="L5390">
        <v>46</v>
      </c>
      <c r="M5390">
        <v>0</v>
      </c>
      <c r="N5390">
        <v>0</v>
      </c>
      <c r="O5390">
        <v>0</v>
      </c>
      <c r="P5390">
        <v>0</v>
      </c>
      <c r="Q5390">
        <v>0</v>
      </c>
      <c r="R5390">
        <v>0</v>
      </c>
      <c r="S5390">
        <v>0</v>
      </c>
      <c r="T5390">
        <v>0</v>
      </c>
      <c r="U5390">
        <v>0</v>
      </c>
      <c r="V5390">
        <v>1</v>
      </c>
      <c r="W5390">
        <v>0</v>
      </c>
      <c r="X5390">
        <v>0</v>
      </c>
      <c r="Y5390">
        <v>0</v>
      </c>
      <c r="Z5390">
        <v>60</v>
      </c>
      <c r="AA5390">
        <v>1</v>
      </c>
      <c r="AB5390">
        <v>0</v>
      </c>
      <c r="AC5390">
        <f t="shared" si="748"/>
        <v>-2.4284548052886166</v>
      </c>
      <c r="AD5390">
        <f t="shared" si="749"/>
        <v>8.817297178418565E-2</v>
      </c>
      <c r="AE5390">
        <f t="shared" si="750"/>
        <v>8.1028452342108662E-2</v>
      </c>
      <c r="AF5390">
        <f t="shared" si="751"/>
        <v>3.6697934627448352E-2</v>
      </c>
      <c r="AG5390">
        <f t="shared" si="752"/>
        <v>0</v>
      </c>
      <c r="AH5390">
        <f t="shared" si="753"/>
        <v>0</v>
      </c>
      <c r="AI5390">
        <f t="shared" si="754"/>
        <v>0</v>
      </c>
      <c r="AJ5390">
        <f t="shared" si="755"/>
        <v>0</v>
      </c>
      <c r="AK5390">
        <f t="shared" si="756"/>
        <v>1</v>
      </c>
    </row>
    <row r="5391" spans="1:37" x14ac:dyDescent="0.35">
      <c r="A5391">
        <v>1</v>
      </c>
      <c r="B5391">
        <v>1</v>
      </c>
      <c r="C5391">
        <v>0</v>
      </c>
      <c r="D5391">
        <v>3</v>
      </c>
      <c r="E5391">
        <v>0</v>
      </c>
      <c r="F5391">
        <v>0</v>
      </c>
      <c r="G5391">
        <v>0</v>
      </c>
      <c r="H5391">
        <v>1</v>
      </c>
      <c r="I5391">
        <v>0</v>
      </c>
      <c r="J5391">
        <v>0</v>
      </c>
      <c r="K5391">
        <v>0</v>
      </c>
      <c r="L5391">
        <v>11</v>
      </c>
      <c r="M5391">
        <v>0</v>
      </c>
      <c r="N5391">
        <v>0</v>
      </c>
      <c r="O5391">
        <v>0</v>
      </c>
      <c r="P5391">
        <v>0</v>
      </c>
      <c r="Q5391">
        <v>1</v>
      </c>
      <c r="R5391">
        <v>0</v>
      </c>
      <c r="S5391">
        <v>0</v>
      </c>
      <c r="T5391">
        <v>0</v>
      </c>
      <c r="U5391">
        <v>0</v>
      </c>
      <c r="V5391">
        <v>0</v>
      </c>
      <c r="W5391">
        <v>0</v>
      </c>
      <c r="X5391">
        <v>0</v>
      </c>
      <c r="Y5391">
        <v>0</v>
      </c>
      <c r="Z5391">
        <v>90</v>
      </c>
      <c r="AA5391">
        <v>0</v>
      </c>
      <c r="AB5391">
        <v>0</v>
      </c>
      <c r="AC5391">
        <f t="shared" si="748"/>
        <v>-1.8696689742192252</v>
      </c>
      <c r="AD5391">
        <f t="shared" si="749"/>
        <v>0.15417468916583801</v>
      </c>
      <c r="AE5391">
        <f t="shared" si="750"/>
        <v>0.13358002962035617</v>
      </c>
      <c r="AF5391">
        <f t="shared" si="751"/>
        <v>6.2271546080651066E-2</v>
      </c>
      <c r="AG5391">
        <f t="shared" si="752"/>
        <v>0</v>
      </c>
      <c r="AH5391">
        <f t="shared" si="753"/>
        <v>0</v>
      </c>
      <c r="AI5391">
        <f t="shared" si="754"/>
        <v>0</v>
      </c>
      <c r="AJ5391">
        <f t="shared" si="755"/>
        <v>0</v>
      </c>
      <c r="AK5391">
        <f t="shared" si="756"/>
        <v>1</v>
      </c>
    </row>
    <row r="5392" spans="1:37" x14ac:dyDescent="0.35">
      <c r="A5392">
        <v>1</v>
      </c>
      <c r="B5392">
        <v>2</v>
      </c>
      <c r="C5392">
        <v>0</v>
      </c>
      <c r="D5392">
        <v>4</v>
      </c>
      <c r="E5392">
        <v>0</v>
      </c>
      <c r="F5392">
        <v>0</v>
      </c>
      <c r="G5392">
        <v>0</v>
      </c>
      <c r="H5392">
        <v>1</v>
      </c>
      <c r="I5392">
        <v>0</v>
      </c>
      <c r="J5392">
        <v>0</v>
      </c>
      <c r="K5392">
        <v>0</v>
      </c>
      <c r="L5392">
        <v>61</v>
      </c>
      <c r="M5392">
        <v>0</v>
      </c>
      <c r="N5392">
        <v>1</v>
      </c>
      <c r="O5392">
        <v>0</v>
      </c>
      <c r="P5392">
        <v>0</v>
      </c>
      <c r="Q5392">
        <v>0</v>
      </c>
      <c r="R5392">
        <v>0</v>
      </c>
      <c r="S5392">
        <v>0</v>
      </c>
      <c r="T5392">
        <v>0</v>
      </c>
      <c r="U5392">
        <v>0</v>
      </c>
      <c r="V5392">
        <v>0</v>
      </c>
      <c r="W5392">
        <v>0</v>
      </c>
      <c r="X5392">
        <v>0</v>
      </c>
      <c r="Y5392">
        <v>0</v>
      </c>
      <c r="Z5392">
        <v>102</v>
      </c>
      <c r="AA5392">
        <v>0</v>
      </c>
      <c r="AB5392">
        <v>0</v>
      </c>
      <c r="AC5392">
        <f t="shared" si="748"/>
        <v>3.8894495285473951E-2</v>
      </c>
      <c r="AD5392">
        <f t="shared" si="749"/>
        <v>1.039660788748874</v>
      </c>
      <c r="AE5392">
        <f t="shared" si="750"/>
        <v>0.50972239819671239</v>
      </c>
      <c r="AF5392">
        <f t="shared" si="751"/>
        <v>0.30955794692398386</v>
      </c>
      <c r="AG5392">
        <f t="shared" si="752"/>
        <v>1</v>
      </c>
      <c r="AH5392">
        <f t="shared" si="753"/>
        <v>0</v>
      </c>
      <c r="AI5392">
        <f t="shared" si="754"/>
        <v>1</v>
      </c>
      <c r="AJ5392">
        <f t="shared" si="755"/>
        <v>0</v>
      </c>
      <c r="AK5392">
        <f t="shared" si="756"/>
        <v>0</v>
      </c>
    </row>
    <row r="5393" spans="1:37" x14ac:dyDescent="0.35">
      <c r="A5393">
        <v>1</v>
      </c>
      <c r="B5393">
        <v>1</v>
      </c>
      <c r="C5393">
        <v>0</v>
      </c>
      <c r="D5393">
        <v>8</v>
      </c>
      <c r="E5393">
        <v>0</v>
      </c>
      <c r="F5393">
        <v>0</v>
      </c>
      <c r="G5393">
        <v>0</v>
      </c>
      <c r="H5393">
        <v>0</v>
      </c>
      <c r="I5393">
        <v>0</v>
      </c>
      <c r="J5393">
        <v>0</v>
      </c>
      <c r="K5393">
        <v>0</v>
      </c>
      <c r="L5393">
        <v>13</v>
      </c>
      <c r="M5393">
        <v>1</v>
      </c>
      <c r="N5393">
        <v>0</v>
      </c>
      <c r="O5393">
        <v>0</v>
      </c>
      <c r="P5393">
        <v>0</v>
      </c>
      <c r="Q5393">
        <v>0</v>
      </c>
      <c r="R5393">
        <v>0</v>
      </c>
      <c r="S5393">
        <v>0</v>
      </c>
      <c r="T5393">
        <v>0</v>
      </c>
      <c r="U5393">
        <v>0</v>
      </c>
      <c r="V5393">
        <v>0</v>
      </c>
      <c r="W5393">
        <v>0</v>
      </c>
      <c r="X5393">
        <v>0</v>
      </c>
      <c r="Y5393">
        <v>0</v>
      </c>
      <c r="Z5393">
        <v>85</v>
      </c>
      <c r="AA5393">
        <v>0</v>
      </c>
      <c r="AB5393">
        <v>1</v>
      </c>
      <c r="AC5393">
        <f t="shared" ref="AC5393:AC5456" si="757">SUMPRODUCT($A$14:$AA$14,A5393:AA5393)</f>
        <v>-0.42677251072930944</v>
      </c>
      <c r="AD5393">
        <f t="shared" ref="AD5393:AD5456" si="758">EXP(AC5393)</f>
        <v>0.65261199756977006</v>
      </c>
      <c r="AE5393">
        <f t="shared" ref="AE5393:AE5456" si="759">AD5393/(AD5393+1)</f>
        <v>0.39489728897615484</v>
      </c>
      <c r="AF5393">
        <f t="shared" ref="AF5393:AF5456" si="760">-AB5393*LOG(AE5393)-(1-AB5393)*LOG(1-AE5393)</f>
        <v>0.40351584774417931</v>
      </c>
      <c r="AG5393">
        <f t="shared" ref="AG5393:AG5456" si="761">IF(AE5393&gt;$AG$14,1,0)</f>
        <v>0</v>
      </c>
      <c r="AH5393">
        <f t="shared" ref="AH5393:AH5456" si="762">IF(AND(AB5393=1,AG5393=1),1,0)</f>
        <v>0</v>
      </c>
      <c r="AI5393">
        <f t="shared" ref="AI5393:AI5456" si="763">IF(AND(AB5393=0,AG5393=1),1,0)</f>
        <v>0</v>
      </c>
      <c r="AJ5393">
        <f t="shared" ref="AJ5393:AJ5456" si="764">IF(AND(AB5393=1,AG5393=0),1,0)</f>
        <v>1</v>
      </c>
      <c r="AK5393">
        <f t="shared" ref="AK5393:AK5456" si="765">IF(AND(AB5393=0,AG5393=0),1,0)</f>
        <v>0</v>
      </c>
    </row>
    <row r="5394" spans="1:37" x14ac:dyDescent="0.35">
      <c r="A5394">
        <v>1</v>
      </c>
      <c r="B5394">
        <v>1</v>
      </c>
      <c r="C5394">
        <v>0</v>
      </c>
      <c r="D5394">
        <v>2</v>
      </c>
      <c r="E5394">
        <v>0</v>
      </c>
      <c r="F5394">
        <v>0</v>
      </c>
      <c r="G5394">
        <v>0</v>
      </c>
      <c r="H5394">
        <v>0</v>
      </c>
      <c r="I5394">
        <v>0</v>
      </c>
      <c r="J5394">
        <v>0</v>
      </c>
      <c r="K5394">
        <v>0</v>
      </c>
      <c r="L5394">
        <v>56</v>
      </c>
      <c r="M5394">
        <v>0</v>
      </c>
      <c r="N5394">
        <v>0</v>
      </c>
      <c r="O5394">
        <v>0</v>
      </c>
      <c r="P5394">
        <v>0</v>
      </c>
      <c r="Q5394">
        <v>0</v>
      </c>
      <c r="R5394">
        <v>0</v>
      </c>
      <c r="S5394">
        <v>0</v>
      </c>
      <c r="T5394">
        <v>1</v>
      </c>
      <c r="U5394">
        <v>0</v>
      </c>
      <c r="V5394">
        <v>0</v>
      </c>
      <c r="W5394">
        <v>0</v>
      </c>
      <c r="X5394">
        <v>0</v>
      </c>
      <c r="Y5394">
        <v>0</v>
      </c>
      <c r="Z5394">
        <v>58</v>
      </c>
      <c r="AA5394">
        <v>0</v>
      </c>
      <c r="AB5394">
        <v>0</v>
      </c>
      <c r="AC5394">
        <f t="shared" si="757"/>
        <v>-2.292546383336425</v>
      </c>
      <c r="AD5394">
        <f t="shared" si="758"/>
        <v>0.10100892665370739</v>
      </c>
      <c r="AE5394">
        <f t="shared" si="759"/>
        <v>9.1742150502542683E-2</v>
      </c>
      <c r="AF5394">
        <f t="shared" si="760"/>
        <v>4.1790840116829854E-2</v>
      </c>
      <c r="AG5394">
        <f t="shared" si="761"/>
        <v>0</v>
      </c>
      <c r="AH5394">
        <f t="shared" si="762"/>
        <v>0</v>
      </c>
      <c r="AI5394">
        <f t="shared" si="763"/>
        <v>0</v>
      </c>
      <c r="AJ5394">
        <f t="shared" si="764"/>
        <v>0</v>
      </c>
      <c r="AK5394">
        <f t="shared" si="765"/>
        <v>1</v>
      </c>
    </row>
    <row r="5395" spans="1:37" x14ac:dyDescent="0.35">
      <c r="A5395">
        <v>1</v>
      </c>
      <c r="B5395">
        <v>2</v>
      </c>
      <c r="C5395">
        <v>1</v>
      </c>
      <c r="D5395">
        <v>3</v>
      </c>
      <c r="E5395">
        <v>0</v>
      </c>
      <c r="F5395">
        <v>0</v>
      </c>
      <c r="G5395">
        <v>0</v>
      </c>
      <c r="H5395">
        <v>0</v>
      </c>
      <c r="I5395">
        <v>0</v>
      </c>
      <c r="J5395">
        <v>1</v>
      </c>
      <c r="K5395">
        <v>0</v>
      </c>
      <c r="L5395">
        <v>64</v>
      </c>
      <c r="M5395">
        <v>0</v>
      </c>
      <c r="N5395">
        <v>0</v>
      </c>
      <c r="O5395">
        <v>0</v>
      </c>
      <c r="P5395">
        <v>0</v>
      </c>
      <c r="Q5395">
        <v>0</v>
      </c>
      <c r="R5395">
        <v>0</v>
      </c>
      <c r="S5395">
        <v>0</v>
      </c>
      <c r="T5395">
        <v>0</v>
      </c>
      <c r="U5395">
        <v>0</v>
      </c>
      <c r="V5395">
        <v>1</v>
      </c>
      <c r="W5395">
        <v>0</v>
      </c>
      <c r="X5395">
        <v>0</v>
      </c>
      <c r="Y5395">
        <v>0</v>
      </c>
      <c r="Z5395">
        <v>162.4</v>
      </c>
      <c r="AA5395">
        <v>1</v>
      </c>
      <c r="AB5395">
        <v>1</v>
      </c>
      <c r="AC5395">
        <f t="shared" si="757"/>
        <v>-0.65630482043774929</v>
      </c>
      <c r="AD5395">
        <f t="shared" si="758"/>
        <v>0.51876472596499212</v>
      </c>
      <c r="AE5395">
        <f t="shared" si="759"/>
        <v>0.34157017021538977</v>
      </c>
      <c r="AF5395">
        <f t="shared" si="760"/>
        <v>0.46652006385106842</v>
      </c>
      <c r="AG5395">
        <f t="shared" si="761"/>
        <v>0</v>
      </c>
      <c r="AH5395">
        <f t="shared" si="762"/>
        <v>0</v>
      </c>
      <c r="AI5395">
        <f t="shared" si="763"/>
        <v>0</v>
      </c>
      <c r="AJ5395">
        <f t="shared" si="764"/>
        <v>1</v>
      </c>
      <c r="AK5395">
        <f t="shared" si="765"/>
        <v>0</v>
      </c>
    </row>
    <row r="5396" spans="1:37" x14ac:dyDescent="0.35">
      <c r="A5396">
        <v>1</v>
      </c>
      <c r="B5396">
        <v>2</v>
      </c>
      <c r="C5396">
        <v>0</v>
      </c>
      <c r="D5396">
        <v>2</v>
      </c>
      <c r="E5396">
        <v>0</v>
      </c>
      <c r="F5396">
        <v>0</v>
      </c>
      <c r="G5396">
        <v>0</v>
      </c>
      <c r="H5396">
        <v>1</v>
      </c>
      <c r="I5396">
        <v>0</v>
      </c>
      <c r="J5396">
        <v>0</v>
      </c>
      <c r="K5396">
        <v>0</v>
      </c>
      <c r="L5396">
        <v>37</v>
      </c>
      <c r="M5396">
        <v>0</v>
      </c>
      <c r="N5396">
        <v>0</v>
      </c>
      <c r="O5396">
        <v>0</v>
      </c>
      <c r="P5396">
        <v>0</v>
      </c>
      <c r="Q5396">
        <v>1</v>
      </c>
      <c r="R5396">
        <v>0</v>
      </c>
      <c r="S5396">
        <v>0</v>
      </c>
      <c r="T5396">
        <v>0</v>
      </c>
      <c r="U5396">
        <v>0</v>
      </c>
      <c r="V5396">
        <v>0</v>
      </c>
      <c r="W5396">
        <v>0</v>
      </c>
      <c r="X5396">
        <v>0</v>
      </c>
      <c r="Y5396">
        <v>0</v>
      </c>
      <c r="Z5396">
        <v>131.4</v>
      </c>
      <c r="AA5396">
        <v>0</v>
      </c>
      <c r="AB5396">
        <v>1</v>
      </c>
      <c r="AC5396">
        <f t="shared" si="757"/>
        <v>-0.52767460839036318</v>
      </c>
      <c r="AD5396">
        <f t="shared" si="758"/>
        <v>0.58997529939535032</v>
      </c>
      <c r="AE5396">
        <f t="shared" si="759"/>
        <v>0.37105941181583846</v>
      </c>
      <c r="AF5396">
        <f t="shared" si="760"/>
        <v>0.43055654818005035</v>
      </c>
      <c r="AG5396">
        <f t="shared" si="761"/>
        <v>0</v>
      </c>
      <c r="AH5396">
        <f t="shared" si="762"/>
        <v>0</v>
      </c>
      <c r="AI5396">
        <f t="shared" si="763"/>
        <v>0</v>
      </c>
      <c r="AJ5396">
        <f t="shared" si="764"/>
        <v>1</v>
      </c>
      <c r="AK5396">
        <f t="shared" si="765"/>
        <v>0</v>
      </c>
    </row>
    <row r="5397" spans="1:37" x14ac:dyDescent="0.35">
      <c r="A5397">
        <v>1</v>
      </c>
      <c r="B5397">
        <v>2</v>
      </c>
      <c r="C5397">
        <v>1</v>
      </c>
      <c r="D5397">
        <v>3</v>
      </c>
      <c r="E5397">
        <v>0</v>
      </c>
      <c r="F5397">
        <v>0</v>
      </c>
      <c r="G5397">
        <v>0</v>
      </c>
      <c r="H5397">
        <v>0</v>
      </c>
      <c r="I5397">
        <v>0</v>
      </c>
      <c r="J5397">
        <v>0</v>
      </c>
      <c r="K5397">
        <v>0</v>
      </c>
      <c r="L5397">
        <v>25</v>
      </c>
      <c r="M5397">
        <v>0</v>
      </c>
      <c r="N5397">
        <v>0</v>
      </c>
      <c r="O5397">
        <v>0</v>
      </c>
      <c r="P5397">
        <v>0</v>
      </c>
      <c r="Q5397">
        <v>0</v>
      </c>
      <c r="R5397">
        <v>0</v>
      </c>
      <c r="S5397">
        <v>0</v>
      </c>
      <c r="T5397">
        <v>1</v>
      </c>
      <c r="U5397">
        <v>0</v>
      </c>
      <c r="V5397">
        <v>0</v>
      </c>
      <c r="W5397">
        <v>0</v>
      </c>
      <c r="X5397">
        <v>0</v>
      </c>
      <c r="Y5397">
        <v>0</v>
      </c>
      <c r="Z5397">
        <v>80.849999999999994</v>
      </c>
      <c r="AA5397">
        <v>2</v>
      </c>
      <c r="AB5397">
        <v>0</v>
      </c>
      <c r="AC5397">
        <f t="shared" si="757"/>
        <v>-3.8928671776411239</v>
      </c>
      <c r="AD5397">
        <f t="shared" si="758"/>
        <v>2.0386809556259305E-2</v>
      </c>
      <c r="AE5397">
        <f t="shared" si="759"/>
        <v>1.9979491468656886E-2</v>
      </c>
      <c r="AF5397">
        <f t="shared" si="760"/>
        <v>8.7648358903627457E-3</v>
      </c>
      <c r="AG5397">
        <f t="shared" si="761"/>
        <v>0</v>
      </c>
      <c r="AH5397">
        <f t="shared" si="762"/>
        <v>0</v>
      </c>
      <c r="AI5397">
        <f t="shared" si="763"/>
        <v>0</v>
      </c>
      <c r="AJ5397">
        <f t="shared" si="764"/>
        <v>0</v>
      </c>
      <c r="AK5397">
        <f t="shared" si="765"/>
        <v>1</v>
      </c>
    </row>
    <row r="5398" spans="1:37" x14ac:dyDescent="0.35">
      <c r="A5398">
        <v>1</v>
      </c>
      <c r="B5398">
        <v>2</v>
      </c>
      <c r="C5398">
        <v>0</v>
      </c>
      <c r="D5398">
        <v>2</v>
      </c>
      <c r="E5398">
        <v>0</v>
      </c>
      <c r="F5398">
        <v>0</v>
      </c>
      <c r="G5398">
        <v>0</v>
      </c>
      <c r="H5398">
        <v>0</v>
      </c>
      <c r="I5398">
        <v>0</v>
      </c>
      <c r="J5398">
        <v>0</v>
      </c>
      <c r="K5398">
        <v>0</v>
      </c>
      <c r="L5398">
        <v>39</v>
      </c>
      <c r="M5398">
        <v>0</v>
      </c>
      <c r="N5398">
        <v>0</v>
      </c>
      <c r="O5398">
        <v>0</v>
      </c>
      <c r="P5398">
        <v>0</v>
      </c>
      <c r="Q5398">
        <v>0</v>
      </c>
      <c r="R5398">
        <v>0</v>
      </c>
      <c r="S5398">
        <v>1</v>
      </c>
      <c r="T5398">
        <v>0</v>
      </c>
      <c r="U5398">
        <v>0</v>
      </c>
      <c r="V5398">
        <v>0</v>
      </c>
      <c r="W5398">
        <v>0</v>
      </c>
      <c r="X5398">
        <v>0</v>
      </c>
      <c r="Y5398">
        <v>0</v>
      </c>
      <c r="Z5398">
        <v>109</v>
      </c>
      <c r="AA5398">
        <v>0</v>
      </c>
      <c r="AB5398">
        <v>0</v>
      </c>
      <c r="AC5398">
        <f t="shared" si="757"/>
        <v>-0.78736363824282307</v>
      </c>
      <c r="AD5398">
        <f t="shared" si="758"/>
        <v>0.45504287293345591</v>
      </c>
      <c r="AE5398">
        <f t="shared" si="759"/>
        <v>0.31273502753637872</v>
      </c>
      <c r="AF5398">
        <f t="shared" si="760"/>
        <v>0.16287579002578048</v>
      </c>
      <c r="AG5398">
        <f t="shared" si="761"/>
        <v>0</v>
      </c>
      <c r="AH5398">
        <f t="shared" si="762"/>
        <v>0</v>
      </c>
      <c r="AI5398">
        <f t="shared" si="763"/>
        <v>0</v>
      </c>
      <c r="AJ5398">
        <f t="shared" si="764"/>
        <v>0</v>
      </c>
      <c r="AK5398">
        <f t="shared" si="765"/>
        <v>1</v>
      </c>
    </row>
    <row r="5399" spans="1:37" x14ac:dyDescent="0.35">
      <c r="A5399">
        <v>1</v>
      </c>
      <c r="B5399">
        <v>2</v>
      </c>
      <c r="C5399">
        <v>0</v>
      </c>
      <c r="D5399">
        <v>3</v>
      </c>
      <c r="E5399">
        <v>0</v>
      </c>
      <c r="F5399">
        <v>0</v>
      </c>
      <c r="G5399">
        <v>0</v>
      </c>
      <c r="H5399">
        <v>1</v>
      </c>
      <c r="I5399">
        <v>0</v>
      </c>
      <c r="J5399">
        <v>0</v>
      </c>
      <c r="K5399">
        <v>0</v>
      </c>
      <c r="L5399">
        <v>38</v>
      </c>
      <c r="M5399">
        <v>0</v>
      </c>
      <c r="N5399">
        <v>0</v>
      </c>
      <c r="O5399">
        <v>0</v>
      </c>
      <c r="P5399">
        <v>0</v>
      </c>
      <c r="Q5399">
        <v>0</v>
      </c>
      <c r="R5399">
        <v>0</v>
      </c>
      <c r="S5399">
        <v>0</v>
      </c>
      <c r="T5399">
        <v>1</v>
      </c>
      <c r="U5399">
        <v>0</v>
      </c>
      <c r="V5399">
        <v>0</v>
      </c>
      <c r="W5399">
        <v>0</v>
      </c>
      <c r="X5399">
        <v>0</v>
      </c>
      <c r="Y5399">
        <v>0</v>
      </c>
      <c r="Z5399">
        <v>156.6</v>
      </c>
      <c r="AA5399">
        <v>0</v>
      </c>
      <c r="AB5399">
        <v>1</v>
      </c>
      <c r="AC5399">
        <f t="shared" si="757"/>
        <v>-0.12326708892295857</v>
      </c>
      <c r="AD5399">
        <f t="shared" si="758"/>
        <v>0.88402751706890248</v>
      </c>
      <c r="AE5399">
        <f t="shared" si="759"/>
        <v>0.46922218972907492</v>
      </c>
      <c r="AF5399">
        <f t="shared" si="760"/>
        <v>0.32862145808885607</v>
      </c>
      <c r="AG5399">
        <f t="shared" si="761"/>
        <v>0</v>
      </c>
      <c r="AH5399">
        <f t="shared" si="762"/>
        <v>0</v>
      </c>
      <c r="AI5399">
        <f t="shared" si="763"/>
        <v>0</v>
      </c>
      <c r="AJ5399">
        <f t="shared" si="764"/>
        <v>1</v>
      </c>
      <c r="AK5399">
        <f t="shared" si="765"/>
        <v>0</v>
      </c>
    </row>
    <row r="5400" spans="1:37" x14ac:dyDescent="0.35">
      <c r="A5400">
        <v>1</v>
      </c>
      <c r="B5400">
        <v>1</v>
      </c>
      <c r="C5400">
        <v>0</v>
      </c>
      <c r="D5400">
        <v>1</v>
      </c>
      <c r="E5400">
        <v>1</v>
      </c>
      <c r="F5400">
        <v>0</v>
      </c>
      <c r="G5400">
        <v>0</v>
      </c>
      <c r="H5400">
        <v>0</v>
      </c>
      <c r="I5400">
        <v>0</v>
      </c>
      <c r="J5400">
        <v>0</v>
      </c>
      <c r="K5400">
        <v>0</v>
      </c>
      <c r="L5400">
        <v>1</v>
      </c>
      <c r="M5400">
        <v>0</v>
      </c>
      <c r="N5400">
        <v>0</v>
      </c>
      <c r="O5400">
        <v>1</v>
      </c>
      <c r="P5400">
        <v>0</v>
      </c>
      <c r="Q5400">
        <v>0</v>
      </c>
      <c r="R5400">
        <v>0</v>
      </c>
      <c r="S5400">
        <v>0</v>
      </c>
      <c r="T5400">
        <v>0</v>
      </c>
      <c r="U5400">
        <v>0</v>
      </c>
      <c r="V5400">
        <v>0</v>
      </c>
      <c r="W5400">
        <v>0</v>
      </c>
      <c r="X5400">
        <v>1</v>
      </c>
      <c r="Y5400">
        <v>0</v>
      </c>
      <c r="Z5400">
        <v>67</v>
      </c>
      <c r="AA5400">
        <v>0</v>
      </c>
      <c r="AB5400">
        <v>0</v>
      </c>
      <c r="AC5400">
        <f t="shared" si="757"/>
        <v>-6.0432200331098418</v>
      </c>
      <c r="AD5400">
        <f t="shared" si="758"/>
        <v>2.3739025485519801E-3</v>
      </c>
      <c r="AE5400">
        <f t="shared" si="759"/>
        <v>2.3682804814813053E-3</v>
      </c>
      <c r="AF5400">
        <f t="shared" si="760"/>
        <v>1.0297509961713332E-3</v>
      </c>
      <c r="AG5400">
        <f t="shared" si="761"/>
        <v>0</v>
      </c>
      <c r="AH5400">
        <f t="shared" si="762"/>
        <v>0</v>
      </c>
      <c r="AI5400">
        <f t="shared" si="763"/>
        <v>0</v>
      </c>
      <c r="AJ5400">
        <f t="shared" si="764"/>
        <v>0</v>
      </c>
      <c r="AK5400">
        <f t="shared" si="765"/>
        <v>1</v>
      </c>
    </row>
    <row r="5401" spans="1:37" x14ac:dyDescent="0.35">
      <c r="A5401">
        <v>1</v>
      </c>
      <c r="B5401">
        <v>3</v>
      </c>
      <c r="C5401">
        <v>0</v>
      </c>
      <c r="D5401">
        <v>2</v>
      </c>
      <c r="E5401">
        <v>0</v>
      </c>
      <c r="F5401">
        <v>0</v>
      </c>
      <c r="G5401">
        <v>0</v>
      </c>
      <c r="H5401">
        <v>0</v>
      </c>
      <c r="I5401">
        <v>0</v>
      </c>
      <c r="J5401">
        <v>1</v>
      </c>
      <c r="K5401">
        <v>0</v>
      </c>
      <c r="L5401">
        <v>78</v>
      </c>
      <c r="M5401">
        <v>0</v>
      </c>
      <c r="N5401">
        <v>0</v>
      </c>
      <c r="O5401">
        <v>0</v>
      </c>
      <c r="P5401">
        <v>0</v>
      </c>
      <c r="Q5401">
        <v>0</v>
      </c>
      <c r="R5401">
        <v>0</v>
      </c>
      <c r="S5401">
        <v>0</v>
      </c>
      <c r="T5401">
        <v>1</v>
      </c>
      <c r="U5401">
        <v>0</v>
      </c>
      <c r="V5401">
        <v>0</v>
      </c>
      <c r="W5401">
        <v>0</v>
      </c>
      <c r="X5401">
        <v>0</v>
      </c>
      <c r="Y5401">
        <v>0</v>
      </c>
      <c r="Z5401">
        <v>160.08000000000001</v>
      </c>
      <c r="AA5401">
        <v>1</v>
      </c>
      <c r="AB5401">
        <v>0</v>
      </c>
      <c r="AC5401">
        <f t="shared" si="757"/>
        <v>-1.6005887185137007</v>
      </c>
      <c r="AD5401">
        <f t="shared" si="758"/>
        <v>0.20177769275740076</v>
      </c>
      <c r="AE5401">
        <f t="shared" si="759"/>
        <v>0.16789934941664209</v>
      </c>
      <c r="AF5401">
        <f t="shared" si="760"/>
        <v>7.982413843385186E-2</v>
      </c>
      <c r="AG5401">
        <f t="shared" si="761"/>
        <v>0</v>
      </c>
      <c r="AH5401">
        <f t="shared" si="762"/>
        <v>0</v>
      </c>
      <c r="AI5401">
        <f t="shared" si="763"/>
        <v>0</v>
      </c>
      <c r="AJ5401">
        <f t="shared" si="764"/>
        <v>0</v>
      </c>
      <c r="AK5401">
        <f t="shared" si="765"/>
        <v>1</v>
      </c>
    </row>
    <row r="5402" spans="1:37" x14ac:dyDescent="0.35">
      <c r="A5402">
        <v>1</v>
      </c>
      <c r="B5402">
        <v>3</v>
      </c>
      <c r="C5402">
        <v>0</v>
      </c>
      <c r="D5402">
        <v>5</v>
      </c>
      <c r="E5402">
        <v>0</v>
      </c>
      <c r="F5402">
        <v>0</v>
      </c>
      <c r="G5402">
        <v>0</v>
      </c>
      <c r="H5402">
        <v>1</v>
      </c>
      <c r="I5402">
        <v>0</v>
      </c>
      <c r="J5402">
        <v>0</v>
      </c>
      <c r="K5402">
        <v>0</v>
      </c>
      <c r="L5402">
        <v>124</v>
      </c>
      <c r="M5402">
        <v>0</v>
      </c>
      <c r="N5402">
        <v>0</v>
      </c>
      <c r="O5402">
        <v>0</v>
      </c>
      <c r="P5402">
        <v>0</v>
      </c>
      <c r="Q5402">
        <v>0</v>
      </c>
      <c r="R5402">
        <v>0</v>
      </c>
      <c r="S5402">
        <v>1</v>
      </c>
      <c r="T5402">
        <v>0</v>
      </c>
      <c r="U5402">
        <v>0</v>
      </c>
      <c r="V5402">
        <v>0</v>
      </c>
      <c r="W5402">
        <v>0</v>
      </c>
      <c r="X5402">
        <v>0</v>
      </c>
      <c r="Y5402">
        <v>0</v>
      </c>
      <c r="Z5402">
        <v>146.69999999999999</v>
      </c>
      <c r="AA5402">
        <v>0</v>
      </c>
      <c r="AB5402">
        <v>1</v>
      </c>
      <c r="AC5402">
        <f t="shared" si="757"/>
        <v>1.5990087305859113</v>
      </c>
      <c r="AD5402">
        <f t="shared" si="758"/>
        <v>4.948125067504054</v>
      </c>
      <c r="AE5402">
        <f t="shared" si="759"/>
        <v>0.83187979596070949</v>
      </c>
      <c r="AF5402">
        <f t="shared" si="760"/>
        <v>7.9939423375668908E-2</v>
      </c>
      <c r="AG5402">
        <f t="shared" si="761"/>
        <v>1</v>
      </c>
      <c r="AH5402">
        <f t="shared" si="762"/>
        <v>1</v>
      </c>
      <c r="AI5402">
        <f t="shared" si="763"/>
        <v>0</v>
      </c>
      <c r="AJ5402">
        <f t="shared" si="764"/>
        <v>0</v>
      </c>
      <c r="AK5402">
        <f t="shared" si="765"/>
        <v>0</v>
      </c>
    </row>
    <row r="5403" spans="1:37" x14ac:dyDescent="0.35">
      <c r="A5403">
        <v>1</v>
      </c>
      <c r="B5403">
        <v>2</v>
      </c>
      <c r="C5403">
        <v>2</v>
      </c>
      <c r="D5403">
        <v>1</v>
      </c>
      <c r="E5403">
        <v>0</v>
      </c>
      <c r="F5403">
        <v>0</v>
      </c>
      <c r="G5403">
        <v>0</v>
      </c>
      <c r="H5403">
        <v>0</v>
      </c>
      <c r="I5403">
        <v>0</v>
      </c>
      <c r="J5403">
        <v>1</v>
      </c>
      <c r="K5403">
        <v>0</v>
      </c>
      <c r="L5403">
        <v>1</v>
      </c>
      <c r="M5403">
        <v>0</v>
      </c>
      <c r="N5403">
        <v>0</v>
      </c>
      <c r="O5403">
        <v>0</v>
      </c>
      <c r="P5403">
        <v>1</v>
      </c>
      <c r="Q5403">
        <v>0</v>
      </c>
      <c r="R5403">
        <v>0</v>
      </c>
      <c r="S5403">
        <v>0</v>
      </c>
      <c r="T5403">
        <v>0</v>
      </c>
      <c r="U5403">
        <v>0</v>
      </c>
      <c r="V5403">
        <v>0</v>
      </c>
      <c r="W5403">
        <v>0</v>
      </c>
      <c r="X5403">
        <v>0</v>
      </c>
      <c r="Y5403">
        <v>0</v>
      </c>
      <c r="Z5403">
        <v>221</v>
      </c>
      <c r="AA5403">
        <v>2</v>
      </c>
      <c r="AB5403">
        <v>0</v>
      </c>
      <c r="AC5403">
        <f t="shared" si="757"/>
        <v>-1.7441036680457129</v>
      </c>
      <c r="AD5403">
        <f t="shared" si="758"/>
        <v>0.1748015990278938</v>
      </c>
      <c r="AE5403">
        <f t="shared" si="759"/>
        <v>0.14879244220686783</v>
      </c>
      <c r="AF5403">
        <f t="shared" si="760"/>
        <v>6.996452897139431E-2</v>
      </c>
      <c r="AG5403">
        <f t="shared" si="761"/>
        <v>0</v>
      </c>
      <c r="AH5403">
        <f t="shared" si="762"/>
        <v>0</v>
      </c>
      <c r="AI5403">
        <f t="shared" si="763"/>
        <v>0</v>
      </c>
      <c r="AJ5403">
        <f t="shared" si="764"/>
        <v>0</v>
      </c>
      <c r="AK5403">
        <f t="shared" si="765"/>
        <v>1</v>
      </c>
    </row>
    <row r="5404" spans="1:37" x14ac:dyDescent="0.35">
      <c r="A5404">
        <v>1</v>
      </c>
      <c r="B5404">
        <v>2</v>
      </c>
      <c r="C5404">
        <v>0</v>
      </c>
      <c r="D5404">
        <v>4</v>
      </c>
      <c r="E5404">
        <v>0</v>
      </c>
      <c r="F5404">
        <v>0</v>
      </c>
      <c r="G5404">
        <v>0</v>
      </c>
      <c r="H5404">
        <v>0</v>
      </c>
      <c r="I5404">
        <v>0</v>
      </c>
      <c r="J5404">
        <v>0</v>
      </c>
      <c r="K5404">
        <v>0</v>
      </c>
      <c r="L5404">
        <v>56</v>
      </c>
      <c r="M5404">
        <v>0</v>
      </c>
      <c r="N5404">
        <v>0</v>
      </c>
      <c r="O5404">
        <v>0</v>
      </c>
      <c r="P5404">
        <v>0</v>
      </c>
      <c r="Q5404">
        <v>0</v>
      </c>
      <c r="R5404">
        <v>0</v>
      </c>
      <c r="S5404">
        <v>0</v>
      </c>
      <c r="T5404">
        <v>0</v>
      </c>
      <c r="U5404">
        <v>0</v>
      </c>
      <c r="V5404">
        <v>1</v>
      </c>
      <c r="W5404">
        <v>0</v>
      </c>
      <c r="X5404">
        <v>0</v>
      </c>
      <c r="Y5404">
        <v>0</v>
      </c>
      <c r="Z5404">
        <v>88.23</v>
      </c>
      <c r="AA5404">
        <v>0</v>
      </c>
      <c r="AB5404">
        <v>0</v>
      </c>
      <c r="AC5404">
        <f t="shared" si="757"/>
        <v>-0.38184944876846205</v>
      </c>
      <c r="AD5404">
        <f t="shared" si="758"/>
        <v>0.68259781141116183</v>
      </c>
      <c r="AE5404">
        <f t="shared" si="759"/>
        <v>0.40568091006767709</v>
      </c>
      <c r="AF5404">
        <f t="shared" si="760"/>
        <v>0.22598031968438573</v>
      </c>
      <c r="AG5404">
        <f t="shared" si="761"/>
        <v>0</v>
      </c>
      <c r="AH5404">
        <f t="shared" si="762"/>
        <v>0</v>
      </c>
      <c r="AI5404">
        <f t="shared" si="763"/>
        <v>0</v>
      </c>
      <c r="AJ5404">
        <f t="shared" si="764"/>
        <v>0</v>
      </c>
      <c r="AK5404">
        <f t="shared" si="765"/>
        <v>1</v>
      </c>
    </row>
    <row r="5405" spans="1:37" x14ac:dyDescent="0.35">
      <c r="A5405">
        <v>1</v>
      </c>
      <c r="B5405">
        <v>2</v>
      </c>
      <c r="C5405">
        <v>0</v>
      </c>
      <c r="D5405">
        <v>2</v>
      </c>
      <c r="E5405">
        <v>0</v>
      </c>
      <c r="F5405">
        <v>0</v>
      </c>
      <c r="G5405">
        <v>0</v>
      </c>
      <c r="H5405">
        <v>0</v>
      </c>
      <c r="I5405">
        <v>0</v>
      </c>
      <c r="J5405">
        <v>0</v>
      </c>
      <c r="K5405">
        <v>0</v>
      </c>
      <c r="L5405">
        <v>75</v>
      </c>
      <c r="M5405">
        <v>0</v>
      </c>
      <c r="N5405">
        <v>0</v>
      </c>
      <c r="O5405">
        <v>0</v>
      </c>
      <c r="P5405">
        <v>0</v>
      </c>
      <c r="Q5405">
        <v>0</v>
      </c>
      <c r="R5405">
        <v>0</v>
      </c>
      <c r="S5405">
        <v>0</v>
      </c>
      <c r="T5405">
        <v>0</v>
      </c>
      <c r="U5405">
        <v>1</v>
      </c>
      <c r="V5405">
        <v>0</v>
      </c>
      <c r="W5405">
        <v>0</v>
      </c>
      <c r="X5405">
        <v>0</v>
      </c>
      <c r="Y5405">
        <v>0</v>
      </c>
      <c r="Z5405">
        <v>105</v>
      </c>
      <c r="AA5405">
        <v>0</v>
      </c>
      <c r="AB5405">
        <v>1</v>
      </c>
      <c r="AC5405">
        <f t="shared" si="757"/>
        <v>-0.49258370474632684</v>
      </c>
      <c r="AD5405">
        <f t="shared" si="758"/>
        <v>0.61104559150512072</v>
      </c>
      <c r="AE5405">
        <f t="shared" si="759"/>
        <v>0.37928510200276261</v>
      </c>
      <c r="AF5405">
        <f t="shared" si="760"/>
        <v>0.4210342156812335</v>
      </c>
      <c r="AG5405">
        <f t="shared" si="761"/>
        <v>0</v>
      </c>
      <c r="AH5405">
        <f t="shared" si="762"/>
        <v>0</v>
      </c>
      <c r="AI5405">
        <f t="shared" si="763"/>
        <v>0</v>
      </c>
      <c r="AJ5405">
        <f t="shared" si="764"/>
        <v>1</v>
      </c>
      <c r="AK5405">
        <f t="shared" si="765"/>
        <v>0</v>
      </c>
    </row>
    <row r="5406" spans="1:37" x14ac:dyDescent="0.35">
      <c r="A5406">
        <v>1</v>
      </c>
      <c r="B5406">
        <v>2</v>
      </c>
      <c r="C5406">
        <v>0</v>
      </c>
      <c r="D5406">
        <v>2</v>
      </c>
      <c r="E5406">
        <v>0</v>
      </c>
      <c r="F5406">
        <v>0</v>
      </c>
      <c r="G5406">
        <v>0</v>
      </c>
      <c r="H5406">
        <v>0</v>
      </c>
      <c r="I5406">
        <v>0</v>
      </c>
      <c r="J5406">
        <v>0</v>
      </c>
      <c r="K5406">
        <v>0</v>
      </c>
      <c r="L5406">
        <v>8</v>
      </c>
      <c r="M5406">
        <v>0</v>
      </c>
      <c r="N5406">
        <v>0</v>
      </c>
      <c r="O5406">
        <v>0</v>
      </c>
      <c r="P5406">
        <v>0</v>
      </c>
      <c r="Q5406">
        <v>0</v>
      </c>
      <c r="R5406">
        <v>0</v>
      </c>
      <c r="S5406">
        <v>1</v>
      </c>
      <c r="T5406">
        <v>0</v>
      </c>
      <c r="U5406">
        <v>0</v>
      </c>
      <c r="V5406">
        <v>0</v>
      </c>
      <c r="W5406">
        <v>0</v>
      </c>
      <c r="X5406">
        <v>0</v>
      </c>
      <c r="Y5406">
        <v>0</v>
      </c>
      <c r="Z5406">
        <v>132</v>
      </c>
      <c r="AA5406">
        <v>0</v>
      </c>
      <c r="AB5406">
        <v>0</v>
      </c>
      <c r="AC5406">
        <f t="shared" si="757"/>
        <v>-0.6879395952677636</v>
      </c>
      <c r="AD5406">
        <f t="shared" si="758"/>
        <v>0.50261058416625704</v>
      </c>
      <c r="AE5406">
        <f t="shared" si="759"/>
        <v>0.33449157716743827</v>
      </c>
      <c r="AF5406">
        <f t="shared" si="760"/>
        <v>0.17684644362047772</v>
      </c>
      <c r="AG5406">
        <f t="shared" si="761"/>
        <v>0</v>
      </c>
      <c r="AH5406">
        <f t="shared" si="762"/>
        <v>0</v>
      </c>
      <c r="AI5406">
        <f t="shared" si="763"/>
        <v>0</v>
      </c>
      <c r="AJ5406">
        <f t="shared" si="764"/>
        <v>0</v>
      </c>
      <c r="AK5406">
        <f t="shared" si="765"/>
        <v>1</v>
      </c>
    </row>
    <row r="5407" spans="1:37" x14ac:dyDescent="0.35">
      <c r="A5407">
        <v>1</v>
      </c>
      <c r="B5407">
        <v>1</v>
      </c>
      <c r="C5407">
        <v>0</v>
      </c>
      <c r="D5407">
        <v>3</v>
      </c>
      <c r="E5407">
        <v>0</v>
      </c>
      <c r="F5407">
        <v>0</v>
      </c>
      <c r="G5407">
        <v>0</v>
      </c>
      <c r="H5407">
        <v>0</v>
      </c>
      <c r="I5407">
        <v>0</v>
      </c>
      <c r="J5407">
        <v>0</v>
      </c>
      <c r="K5407">
        <v>0</v>
      </c>
      <c r="L5407">
        <v>34</v>
      </c>
      <c r="M5407">
        <v>0</v>
      </c>
      <c r="N5407">
        <v>0</v>
      </c>
      <c r="O5407">
        <v>0</v>
      </c>
      <c r="P5407">
        <v>0</v>
      </c>
      <c r="Q5407">
        <v>0</v>
      </c>
      <c r="R5407">
        <v>0</v>
      </c>
      <c r="S5407">
        <v>0</v>
      </c>
      <c r="T5407">
        <v>0</v>
      </c>
      <c r="U5407">
        <v>0</v>
      </c>
      <c r="V5407">
        <v>0</v>
      </c>
      <c r="W5407">
        <v>1</v>
      </c>
      <c r="X5407">
        <v>0</v>
      </c>
      <c r="Y5407">
        <v>0</v>
      </c>
      <c r="Z5407">
        <v>80</v>
      </c>
      <c r="AA5407">
        <v>0</v>
      </c>
      <c r="AB5407">
        <v>0</v>
      </c>
      <c r="AC5407">
        <f t="shared" si="757"/>
        <v>-2.8105726639839466</v>
      </c>
      <c r="AD5407">
        <f t="shared" si="758"/>
        <v>6.0170525031626662E-2</v>
      </c>
      <c r="AE5407">
        <f t="shared" si="759"/>
        <v>5.6755515844803997E-2</v>
      </c>
      <c r="AF5407">
        <f t="shared" si="760"/>
        <v>2.537572575905328E-2</v>
      </c>
      <c r="AG5407">
        <f t="shared" si="761"/>
        <v>0</v>
      </c>
      <c r="AH5407">
        <f t="shared" si="762"/>
        <v>0</v>
      </c>
      <c r="AI5407">
        <f t="shared" si="763"/>
        <v>0</v>
      </c>
      <c r="AJ5407">
        <f t="shared" si="764"/>
        <v>0</v>
      </c>
      <c r="AK5407">
        <f t="shared" si="765"/>
        <v>1</v>
      </c>
    </row>
    <row r="5408" spans="1:37" x14ac:dyDescent="0.35">
      <c r="A5408">
        <v>1</v>
      </c>
      <c r="B5408">
        <v>3</v>
      </c>
      <c r="C5408">
        <v>0</v>
      </c>
      <c r="D5408">
        <v>3</v>
      </c>
      <c r="E5408">
        <v>1</v>
      </c>
      <c r="F5408">
        <v>0</v>
      </c>
      <c r="G5408">
        <v>0</v>
      </c>
      <c r="H5408">
        <v>0</v>
      </c>
      <c r="I5408">
        <v>0</v>
      </c>
      <c r="J5408">
        <v>0</v>
      </c>
      <c r="K5408">
        <v>0</v>
      </c>
      <c r="L5408">
        <v>39</v>
      </c>
      <c r="M5408">
        <v>0</v>
      </c>
      <c r="N5408">
        <v>1</v>
      </c>
      <c r="O5408">
        <v>0</v>
      </c>
      <c r="P5408">
        <v>0</v>
      </c>
      <c r="Q5408">
        <v>0</v>
      </c>
      <c r="R5408">
        <v>0</v>
      </c>
      <c r="S5408">
        <v>0</v>
      </c>
      <c r="T5408">
        <v>0</v>
      </c>
      <c r="U5408">
        <v>0</v>
      </c>
      <c r="V5408">
        <v>0</v>
      </c>
      <c r="W5408">
        <v>0</v>
      </c>
      <c r="X5408">
        <v>0</v>
      </c>
      <c r="Y5408">
        <v>0</v>
      </c>
      <c r="Z5408">
        <v>142.80000000000001</v>
      </c>
      <c r="AA5408">
        <v>1</v>
      </c>
      <c r="AB5408">
        <v>0</v>
      </c>
      <c r="AC5408">
        <f t="shared" si="757"/>
        <v>-1.7890377208586932</v>
      </c>
      <c r="AD5408">
        <f t="shared" si="758"/>
        <v>0.16712090928152595</v>
      </c>
      <c r="AE5408">
        <f t="shared" si="759"/>
        <v>0.14319074223801267</v>
      </c>
      <c r="AF5408">
        <f t="shared" si="760"/>
        <v>6.7115849630420332E-2</v>
      </c>
      <c r="AG5408">
        <f t="shared" si="761"/>
        <v>0</v>
      </c>
      <c r="AH5408">
        <f t="shared" si="762"/>
        <v>0</v>
      </c>
      <c r="AI5408">
        <f t="shared" si="763"/>
        <v>0</v>
      </c>
      <c r="AJ5408">
        <f t="shared" si="764"/>
        <v>0</v>
      </c>
      <c r="AK5408">
        <f t="shared" si="765"/>
        <v>1</v>
      </c>
    </row>
    <row r="5409" spans="1:37" x14ac:dyDescent="0.35">
      <c r="A5409">
        <v>1</v>
      </c>
      <c r="B5409">
        <v>2</v>
      </c>
      <c r="C5409">
        <v>0</v>
      </c>
      <c r="D5409">
        <v>3</v>
      </c>
      <c r="E5409">
        <v>0</v>
      </c>
      <c r="F5409">
        <v>0</v>
      </c>
      <c r="G5409">
        <v>0</v>
      </c>
      <c r="H5409">
        <v>0</v>
      </c>
      <c r="I5409">
        <v>0</v>
      </c>
      <c r="J5409">
        <v>0</v>
      </c>
      <c r="K5409">
        <v>0</v>
      </c>
      <c r="L5409">
        <v>92</v>
      </c>
      <c r="M5409">
        <v>0</v>
      </c>
      <c r="N5409">
        <v>1</v>
      </c>
      <c r="O5409">
        <v>0</v>
      </c>
      <c r="P5409">
        <v>0</v>
      </c>
      <c r="Q5409">
        <v>0</v>
      </c>
      <c r="R5409">
        <v>0</v>
      </c>
      <c r="S5409">
        <v>0</v>
      </c>
      <c r="T5409">
        <v>0</v>
      </c>
      <c r="U5409">
        <v>0</v>
      </c>
      <c r="V5409">
        <v>0</v>
      </c>
      <c r="W5409">
        <v>0</v>
      </c>
      <c r="X5409">
        <v>0</v>
      </c>
      <c r="Y5409">
        <v>0</v>
      </c>
      <c r="Z5409">
        <v>100</v>
      </c>
      <c r="AA5409">
        <v>0</v>
      </c>
      <c r="AB5409">
        <v>1</v>
      </c>
      <c r="AC5409">
        <f t="shared" si="757"/>
        <v>0.37608583524393113</v>
      </c>
      <c r="AD5409">
        <f t="shared" si="758"/>
        <v>1.4565721536315643</v>
      </c>
      <c r="AE5409">
        <f t="shared" si="759"/>
        <v>0.59292870819133303</v>
      </c>
      <c r="AF5409">
        <f t="shared" si="760"/>
        <v>0.22699752164483938</v>
      </c>
      <c r="AG5409">
        <f t="shared" si="761"/>
        <v>1</v>
      </c>
      <c r="AH5409">
        <f t="shared" si="762"/>
        <v>1</v>
      </c>
      <c r="AI5409">
        <f t="shared" si="763"/>
        <v>0</v>
      </c>
      <c r="AJ5409">
        <f t="shared" si="764"/>
        <v>0</v>
      </c>
      <c r="AK5409">
        <f t="shared" si="765"/>
        <v>0</v>
      </c>
    </row>
    <row r="5410" spans="1:37" x14ac:dyDescent="0.35">
      <c r="A5410">
        <v>1</v>
      </c>
      <c r="B5410">
        <v>2</v>
      </c>
      <c r="C5410">
        <v>0</v>
      </c>
      <c r="D5410">
        <v>3</v>
      </c>
      <c r="E5410">
        <v>0</v>
      </c>
      <c r="F5410">
        <v>0</v>
      </c>
      <c r="G5410">
        <v>0</v>
      </c>
      <c r="H5410">
        <v>0</v>
      </c>
      <c r="I5410">
        <v>0</v>
      </c>
      <c r="J5410">
        <v>0</v>
      </c>
      <c r="K5410">
        <v>0</v>
      </c>
      <c r="L5410">
        <v>13</v>
      </c>
      <c r="M5410">
        <v>0</v>
      </c>
      <c r="N5410">
        <v>0</v>
      </c>
      <c r="O5410">
        <v>1</v>
      </c>
      <c r="P5410">
        <v>0</v>
      </c>
      <c r="Q5410">
        <v>0</v>
      </c>
      <c r="R5410">
        <v>0</v>
      </c>
      <c r="S5410">
        <v>0</v>
      </c>
      <c r="T5410">
        <v>0</v>
      </c>
      <c r="U5410">
        <v>0</v>
      </c>
      <c r="V5410">
        <v>0</v>
      </c>
      <c r="W5410">
        <v>0</v>
      </c>
      <c r="X5410">
        <v>0</v>
      </c>
      <c r="Y5410">
        <v>0</v>
      </c>
      <c r="Z5410">
        <v>96</v>
      </c>
      <c r="AA5410">
        <v>0</v>
      </c>
      <c r="AB5410">
        <v>0</v>
      </c>
      <c r="AC5410">
        <f t="shared" si="757"/>
        <v>-0.97668508600950776</v>
      </c>
      <c r="AD5410">
        <f t="shared" si="758"/>
        <v>0.37655728722624743</v>
      </c>
      <c r="AE5410">
        <f t="shared" si="759"/>
        <v>0.27355003000638461</v>
      </c>
      <c r="AF5410">
        <f t="shared" si="760"/>
        <v>0.138794289836533</v>
      </c>
      <c r="AG5410">
        <f t="shared" si="761"/>
        <v>0</v>
      </c>
      <c r="AH5410">
        <f t="shared" si="762"/>
        <v>0</v>
      </c>
      <c r="AI5410">
        <f t="shared" si="763"/>
        <v>0</v>
      </c>
      <c r="AJ5410">
        <f t="shared" si="764"/>
        <v>0</v>
      </c>
      <c r="AK5410">
        <f t="shared" si="765"/>
        <v>1</v>
      </c>
    </row>
    <row r="5411" spans="1:37" x14ac:dyDescent="0.35">
      <c r="A5411">
        <v>1</v>
      </c>
      <c r="B5411">
        <v>2</v>
      </c>
      <c r="C5411">
        <v>0</v>
      </c>
      <c r="D5411">
        <v>4</v>
      </c>
      <c r="E5411">
        <v>0</v>
      </c>
      <c r="F5411">
        <v>0</v>
      </c>
      <c r="G5411">
        <v>0</v>
      </c>
      <c r="H5411">
        <v>0</v>
      </c>
      <c r="I5411">
        <v>0</v>
      </c>
      <c r="J5411">
        <v>0</v>
      </c>
      <c r="K5411">
        <v>0</v>
      </c>
      <c r="L5411">
        <v>208</v>
      </c>
      <c r="M5411">
        <v>0</v>
      </c>
      <c r="N5411">
        <v>0</v>
      </c>
      <c r="O5411">
        <v>0</v>
      </c>
      <c r="P5411">
        <v>0</v>
      </c>
      <c r="Q5411">
        <v>1</v>
      </c>
      <c r="R5411">
        <v>0</v>
      </c>
      <c r="S5411">
        <v>0</v>
      </c>
      <c r="T5411">
        <v>0</v>
      </c>
      <c r="U5411">
        <v>0</v>
      </c>
      <c r="V5411">
        <v>0</v>
      </c>
      <c r="W5411">
        <v>0</v>
      </c>
      <c r="X5411">
        <v>0</v>
      </c>
      <c r="Y5411">
        <v>0</v>
      </c>
      <c r="Z5411">
        <v>80.239999999999995</v>
      </c>
      <c r="AA5411">
        <v>2</v>
      </c>
      <c r="AB5411">
        <v>0</v>
      </c>
      <c r="AC5411">
        <f t="shared" si="757"/>
        <v>-1.3405627811732848</v>
      </c>
      <c r="AD5411">
        <f t="shared" si="758"/>
        <v>0.26169834822619203</v>
      </c>
      <c r="AE5411">
        <f t="shared" si="759"/>
        <v>0.20741752463582985</v>
      </c>
      <c r="AF5411">
        <f t="shared" si="760"/>
        <v>0.10095553449587243</v>
      </c>
      <c r="AG5411">
        <f t="shared" si="761"/>
        <v>0</v>
      </c>
      <c r="AH5411">
        <f t="shared" si="762"/>
        <v>0</v>
      </c>
      <c r="AI5411">
        <f t="shared" si="763"/>
        <v>0</v>
      </c>
      <c r="AJ5411">
        <f t="shared" si="764"/>
        <v>0</v>
      </c>
      <c r="AK5411">
        <f t="shared" si="765"/>
        <v>1</v>
      </c>
    </row>
    <row r="5412" spans="1:37" x14ac:dyDescent="0.35">
      <c r="A5412">
        <v>1</v>
      </c>
      <c r="B5412">
        <v>2</v>
      </c>
      <c r="C5412">
        <v>0</v>
      </c>
      <c r="D5412">
        <v>2</v>
      </c>
      <c r="E5412">
        <v>0</v>
      </c>
      <c r="F5412">
        <v>1</v>
      </c>
      <c r="G5412">
        <v>0</v>
      </c>
      <c r="H5412">
        <v>0</v>
      </c>
      <c r="I5412">
        <v>0</v>
      </c>
      <c r="J5412">
        <v>0</v>
      </c>
      <c r="K5412">
        <v>0</v>
      </c>
      <c r="L5412">
        <v>3</v>
      </c>
      <c r="M5412">
        <v>0</v>
      </c>
      <c r="N5412">
        <v>0</v>
      </c>
      <c r="O5412">
        <v>0</v>
      </c>
      <c r="P5412">
        <v>0</v>
      </c>
      <c r="Q5412">
        <v>0</v>
      </c>
      <c r="R5412">
        <v>0</v>
      </c>
      <c r="S5412">
        <v>0</v>
      </c>
      <c r="T5412">
        <v>0</v>
      </c>
      <c r="U5412">
        <v>0</v>
      </c>
      <c r="V5412">
        <v>0</v>
      </c>
      <c r="W5412">
        <v>1</v>
      </c>
      <c r="X5412">
        <v>0</v>
      </c>
      <c r="Y5412">
        <v>0</v>
      </c>
      <c r="Z5412">
        <v>37.5</v>
      </c>
      <c r="AA5412">
        <v>1</v>
      </c>
      <c r="AB5412">
        <v>0</v>
      </c>
      <c r="AC5412">
        <f t="shared" si="757"/>
        <v>-5.1670811701907828</v>
      </c>
      <c r="AD5412">
        <f t="shared" si="758"/>
        <v>5.7011853467524897E-3</v>
      </c>
      <c r="AE5412">
        <f t="shared" si="759"/>
        <v>5.668866090464829E-3</v>
      </c>
      <c r="AF5412">
        <f t="shared" si="760"/>
        <v>2.4689619999148493E-3</v>
      </c>
      <c r="AG5412">
        <f t="shared" si="761"/>
        <v>0</v>
      </c>
      <c r="AH5412">
        <f t="shared" si="762"/>
        <v>0</v>
      </c>
      <c r="AI5412">
        <f t="shared" si="763"/>
        <v>0</v>
      </c>
      <c r="AJ5412">
        <f t="shared" si="764"/>
        <v>0</v>
      </c>
      <c r="AK5412">
        <f t="shared" si="765"/>
        <v>1</v>
      </c>
    </row>
    <row r="5413" spans="1:37" x14ac:dyDescent="0.35">
      <c r="A5413">
        <v>1</v>
      </c>
      <c r="B5413">
        <v>1</v>
      </c>
      <c r="C5413">
        <v>0</v>
      </c>
      <c r="D5413">
        <v>5</v>
      </c>
      <c r="E5413">
        <v>0</v>
      </c>
      <c r="F5413">
        <v>0</v>
      </c>
      <c r="G5413">
        <v>0</v>
      </c>
      <c r="H5413">
        <v>0</v>
      </c>
      <c r="I5413">
        <v>0</v>
      </c>
      <c r="J5413">
        <v>0</v>
      </c>
      <c r="K5413">
        <v>0</v>
      </c>
      <c r="L5413">
        <v>24</v>
      </c>
      <c r="M5413">
        <v>0</v>
      </c>
      <c r="N5413">
        <v>0</v>
      </c>
      <c r="O5413">
        <v>0</v>
      </c>
      <c r="P5413">
        <v>1</v>
      </c>
      <c r="Q5413">
        <v>0</v>
      </c>
      <c r="R5413">
        <v>0</v>
      </c>
      <c r="S5413">
        <v>0</v>
      </c>
      <c r="T5413">
        <v>0</v>
      </c>
      <c r="U5413">
        <v>0</v>
      </c>
      <c r="V5413">
        <v>0</v>
      </c>
      <c r="W5413">
        <v>0</v>
      </c>
      <c r="X5413">
        <v>0</v>
      </c>
      <c r="Y5413">
        <v>0</v>
      </c>
      <c r="Z5413">
        <v>95</v>
      </c>
      <c r="AA5413">
        <v>1</v>
      </c>
      <c r="AB5413">
        <v>0</v>
      </c>
      <c r="AC5413">
        <f t="shared" si="757"/>
        <v>-2.3511037906673993</v>
      </c>
      <c r="AD5413">
        <f t="shared" si="758"/>
        <v>9.5263952699661161E-2</v>
      </c>
      <c r="AE5413">
        <f t="shared" si="759"/>
        <v>8.6978077261512909E-2</v>
      </c>
      <c r="AF5413">
        <f t="shared" si="760"/>
        <v>3.951879441526527E-2</v>
      </c>
      <c r="AG5413">
        <f t="shared" si="761"/>
        <v>0</v>
      </c>
      <c r="AH5413">
        <f t="shared" si="762"/>
        <v>0</v>
      </c>
      <c r="AI5413">
        <f t="shared" si="763"/>
        <v>0</v>
      </c>
      <c r="AJ5413">
        <f t="shared" si="764"/>
        <v>0</v>
      </c>
      <c r="AK5413">
        <f t="shared" si="765"/>
        <v>1</v>
      </c>
    </row>
    <row r="5414" spans="1:37" x14ac:dyDescent="0.35">
      <c r="A5414">
        <v>1</v>
      </c>
      <c r="B5414">
        <v>1</v>
      </c>
      <c r="C5414">
        <v>0</v>
      </c>
      <c r="D5414">
        <v>2</v>
      </c>
      <c r="E5414">
        <v>0</v>
      </c>
      <c r="F5414">
        <v>0</v>
      </c>
      <c r="G5414">
        <v>0</v>
      </c>
      <c r="H5414">
        <v>0</v>
      </c>
      <c r="I5414">
        <v>0</v>
      </c>
      <c r="J5414">
        <v>0</v>
      </c>
      <c r="K5414">
        <v>0</v>
      </c>
      <c r="L5414">
        <v>188</v>
      </c>
      <c r="M5414">
        <v>0</v>
      </c>
      <c r="N5414">
        <v>0</v>
      </c>
      <c r="O5414">
        <v>0</v>
      </c>
      <c r="P5414">
        <v>0</v>
      </c>
      <c r="Q5414">
        <v>1</v>
      </c>
      <c r="R5414">
        <v>0</v>
      </c>
      <c r="S5414">
        <v>0</v>
      </c>
      <c r="T5414">
        <v>0</v>
      </c>
      <c r="U5414">
        <v>0</v>
      </c>
      <c r="V5414">
        <v>0</v>
      </c>
      <c r="W5414">
        <v>0</v>
      </c>
      <c r="X5414">
        <v>0</v>
      </c>
      <c r="Y5414">
        <v>0</v>
      </c>
      <c r="Z5414">
        <v>130</v>
      </c>
      <c r="AA5414">
        <v>0</v>
      </c>
      <c r="AB5414">
        <v>1</v>
      </c>
      <c r="AC5414">
        <f t="shared" si="757"/>
        <v>1.3762451930382071</v>
      </c>
      <c r="AD5414">
        <f t="shared" si="758"/>
        <v>3.9600046243790992</v>
      </c>
      <c r="AE5414">
        <f t="shared" si="759"/>
        <v>0.79838728474468279</v>
      </c>
      <c r="AF5414">
        <f t="shared" si="760"/>
        <v>9.7786388315366554E-2</v>
      </c>
      <c r="AG5414">
        <f t="shared" si="761"/>
        <v>1</v>
      </c>
      <c r="AH5414">
        <f t="shared" si="762"/>
        <v>1</v>
      </c>
      <c r="AI5414">
        <f t="shared" si="763"/>
        <v>0</v>
      </c>
      <c r="AJ5414">
        <f t="shared" si="764"/>
        <v>0</v>
      </c>
      <c r="AK5414">
        <f t="shared" si="765"/>
        <v>0</v>
      </c>
    </row>
    <row r="5415" spans="1:37" x14ac:dyDescent="0.35">
      <c r="A5415">
        <v>1</v>
      </c>
      <c r="B5415">
        <v>2</v>
      </c>
      <c r="C5415">
        <v>0</v>
      </c>
      <c r="D5415">
        <v>6</v>
      </c>
      <c r="E5415">
        <v>0</v>
      </c>
      <c r="F5415">
        <v>0</v>
      </c>
      <c r="G5415">
        <v>0</v>
      </c>
      <c r="H5415">
        <v>0</v>
      </c>
      <c r="I5415">
        <v>0</v>
      </c>
      <c r="J5415">
        <v>0</v>
      </c>
      <c r="K5415">
        <v>0</v>
      </c>
      <c r="L5415">
        <v>66</v>
      </c>
      <c r="M5415">
        <v>0</v>
      </c>
      <c r="N5415">
        <v>0</v>
      </c>
      <c r="O5415">
        <v>0</v>
      </c>
      <c r="P5415">
        <v>1</v>
      </c>
      <c r="Q5415">
        <v>0</v>
      </c>
      <c r="R5415">
        <v>0</v>
      </c>
      <c r="S5415">
        <v>0</v>
      </c>
      <c r="T5415">
        <v>0</v>
      </c>
      <c r="U5415">
        <v>0</v>
      </c>
      <c r="V5415">
        <v>0</v>
      </c>
      <c r="W5415">
        <v>0</v>
      </c>
      <c r="X5415">
        <v>0</v>
      </c>
      <c r="Y5415">
        <v>0</v>
      </c>
      <c r="Z5415">
        <v>85</v>
      </c>
      <c r="AA5415">
        <v>0</v>
      </c>
      <c r="AB5415">
        <v>0</v>
      </c>
      <c r="AC5415">
        <f t="shared" si="757"/>
        <v>-0.63547351312932965</v>
      </c>
      <c r="AD5415">
        <f t="shared" si="758"/>
        <v>0.52968461630643537</v>
      </c>
      <c r="AE5415">
        <f t="shared" si="759"/>
        <v>0.34627047344269418</v>
      </c>
      <c r="AF5415">
        <f t="shared" si="760"/>
        <v>0.18460189910733529</v>
      </c>
      <c r="AG5415">
        <f t="shared" si="761"/>
        <v>0</v>
      </c>
      <c r="AH5415">
        <f t="shared" si="762"/>
        <v>0</v>
      </c>
      <c r="AI5415">
        <f t="shared" si="763"/>
        <v>0</v>
      </c>
      <c r="AJ5415">
        <f t="shared" si="764"/>
        <v>0</v>
      </c>
      <c r="AK5415">
        <f t="shared" si="765"/>
        <v>1</v>
      </c>
    </row>
    <row r="5416" spans="1:37" x14ac:dyDescent="0.35">
      <c r="A5416">
        <v>1</v>
      </c>
      <c r="B5416">
        <v>1</v>
      </c>
      <c r="C5416">
        <v>0</v>
      </c>
      <c r="D5416">
        <v>2</v>
      </c>
      <c r="E5416">
        <v>0</v>
      </c>
      <c r="F5416">
        <v>0</v>
      </c>
      <c r="G5416">
        <v>0</v>
      </c>
      <c r="H5416">
        <v>0</v>
      </c>
      <c r="I5416">
        <v>0</v>
      </c>
      <c r="J5416">
        <v>0</v>
      </c>
      <c r="K5416">
        <v>0</v>
      </c>
      <c r="L5416">
        <v>12</v>
      </c>
      <c r="M5416">
        <v>0</v>
      </c>
      <c r="N5416">
        <v>0</v>
      </c>
      <c r="O5416">
        <v>0</v>
      </c>
      <c r="P5416">
        <v>0</v>
      </c>
      <c r="Q5416">
        <v>0</v>
      </c>
      <c r="R5416">
        <v>0</v>
      </c>
      <c r="S5416">
        <v>0</v>
      </c>
      <c r="T5416">
        <v>0</v>
      </c>
      <c r="U5416">
        <v>0</v>
      </c>
      <c r="V5416">
        <v>0</v>
      </c>
      <c r="W5416">
        <v>1</v>
      </c>
      <c r="X5416">
        <v>1</v>
      </c>
      <c r="Y5416">
        <v>0</v>
      </c>
      <c r="Z5416">
        <v>67</v>
      </c>
      <c r="AA5416">
        <v>1</v>
      </c>
      <c r="AB5416">
        <v>0</v>
      </c>
      <c r="AC5416">
        <f t="shared" si="757"/>
        <v>-7.0452250770444129</v>
      </c>
      <c r="AD5416">
        <f t="shared" si="758"/>
        <v>8.71560672420813E-4</v>
      </c>
      <c r="AE5416">
        <f t="shared" si="759"/>
        <v>8.7080171589176518E-4</v>
      </c>
      <c r="AF5416">
        <f t="shared" si="760"/>
        <v>3.7834913750151494E-4</v>
      </c>
      <c r="AG5416">
        <f t="shared" si="761"/>
        <v>0</v>
      </c>
      <c r="AH5416">
        <f t="shared" si="762"/>
        <v>0</v>
      </c>
      <c r="AI5416">
        <f t="shared" si="763"/>
        <v>0</v>
      </c>
      <c r="AJ5416">
        <f t="shared" si="764"/>
        <v>0</v>
      </c>
      <c r="AK5416">
        <f t="shared" si="765"/>
        <v>1</v>
      </c>
    </row>
    <row r="5417" spans="1:37" x14ac:dyDescent="0.35">
      <c r="A5417">
        <v>1</v>
      </c>
      <c r="B5417">
        <v>1</v>
      </c>
      <c r="C5417">
        <v>0</v>
      </c>
      <c r="D5417">
        <v>2</v>
      </c>
      <c r="E5417">
        <v>0</v>
      </c>
      <c r="F5417">
        <v>0</v>
      </c>
      <c r="G5417">
        <v>0</v>
      </c>
      <c r="H5417">
        <v>0</v>
      </c>
      <c r="I5417">
        <v>0</v>
      </c>
      <c r="J5417">
        <v>0</v>
      </c>
      <c r="K5417">
        <v>0</v>
      </c>
      <c r="L5417">
        <v>89</v>
      </c>
      <c r="M5417">
        <v>0</v>
      </c>
      <c r="N5417">
        <v>0</v>
      </c>
      <c r="O5417">
        <v>0</v>
      </c>
      <c r="P5417">
        <v>0</v>
      </c>
      <c r="Q5417">
        <v>0</v>
      </c>
      <c r="R5417">
        <v>0</v>
      </c>
      <c r="S5417">
        <v>0</v>
      </c>
      <c r="T5417">
        <v>0</v>
      </c>
      <c r="U5417">
        <v>0</v>
      </c>
      <c r="V5417">
        <v>0</v>
      </c>
      <c r="W5417">
        <v>1</v>
      </c>
      <c r="X5417">
        <v>0</v>
      </c>
      <c r="Y5417">
        <v>0</v>
      </c>
      <c r="Z5417">
        <v>96</v>
      </c>
      <c r="AA5417">
        <v>2</v>
      </c>
      <c r="AB5417">
        <v>0</v>
      </c>
      <c r="AC5417">
        <f t="shared" si="757"/>
        <v>-4.0385572965967427</v>
      </c>
      <c r="AD5417">
        <f t="shared" si="758"/>
        <v>1.762287867140528E-2</v>
      </c>
      <c r="AE5417">
        <f t="shared" si="759"/>
        <v>1.7317691102241604E-2</v>
      </c>
      <c r="AF5417">
        <f t="shared" si="760"/>
        <v>7.5868624248672939E-3</v>
      </c>
      <c r="AG5417">
        <f t="shared" si="761"/>
        <v>0</v>
      </c>
      <c r="AH5417">
        <f t="shared" si="762"/>
        <v>0</v>
      </c>
      <c r="AI5417">
        <f t="shared" si="763"/>
        <v>0</v>
      </c>
      <c r="AJ5417">
        <f t="shared" si="764"/>
        <v>0</v>
      </c>
      <c r="AK5417">
        <f t="shared" si="765"/>
        <v>1</v>
      </c>
    </row>
    <row r="5418" spans="1:37" x14ac:dyDescent="0.35">
      <c r="A5418">
        <v>1</v>
      </c>
      <c r="B5418">
        <v>2</v>
      </c>
      <c r="C5418">
        <v>0</v>
      </c>
      <c r="D5418">
        <v>1</v>
      </c>
      <c r="E5418">
        <v>0</v>
      </c>
      <c r="F5418">
        <v>0</v>
      </c>
      <c r="G5418">
        <v>0</v>
      </c>
      <c r="H5418">
        <v>1</v>
      </c>
      <c r="I5418">
        <v>0</v>
      </c>
      <c r="J5418">
        <v>0</v>
      </c>
      <c r="K5418">
        <v>0</v>
      </c>
      <c r="L5418">
        <v>0</v>
      </c>
      <c r="M5418">
        <v>0</v>
      </c>
      <c r="N5418">
        <v>0</v>
      </c>
      <c r="O5418">
        <v>0</v>
      </c>
      <c r="P5418">
        <v>0</v>
      </c>
      <c r="Q5418">
        <v>0</v>
      </c>
      <c r="R5418">
        <v>0</v>
      </c>
      <c r="S5418">
        <v>1</v>
      </c>
      <c r="T5418">
        <v>0</v>
      </c>
      <c r="U5418">
        <v>0</v>
      </c>
      <c r="V5418">
        <v>0</v>
      </c>
      <c r="W5418">
        <v>0</v>
      </c>
      <c r="X5418">
        <v>0</v>
      </c>
      <c r="Y5418">
        <v>0</v>
      </c>
      <c r="Z5418">
        <v>129</v>
      </c>
      <c r="AA5418">
        <v>0</v>
      </c>
      <c r="AB5418">
        <v>0</v>
      </c>
      <c r="AC5418">
        <f t="shared" si="757"/>
        <v>-1.0266664201309523</v>
      </c>
      <c r="AD5418">
        <f t="shared" si="758"/>
        <v>0.35819905765748172</v>
      </c>
      <c r="AE5418">
        <f t="shared" si="759"/>
        <v>0.26373089838191771</v>
      </c>
      <c r="AF5418">
        <f t="shared" si="760"/>
        <v>0.1329634248096416</v>
      </c>
      <c r="AG5418">
        <f t="shared" si="761"/>
        <v>0</v>
      </c>
      <c r="AH5418">
        <f t="shared" si="762"/>
        <v>0</v>
      </c>
      <c r="AI5418">
        <f t="shared" si="763"/>
        <v>0</v>
      </c>
      <c r="AJ5418">
        <f t="shared" si="764"/>
        <v>0</v>
      </c>
      <c r="AK5418">
        <f t="shared" si="765"/>
        <v>1</v>
      </c>
    </row>
    <row r="5419" spans="1:37" x14ac:dyDescent="0.35">
      <c r="A5419">
        <v>1</v>
      </c>
      <c r="B5419">
        <v>2</v>
      </c>
      <c r="C5419">
        <v>0</v>
      </c>
      <c r="D5419">
        <v>3</v>
      </c>
      <c r="E5419">
        <v>0</v>
      </c>
      <c r="F5419">
        <v>0</v>
      </c>
      <c r="G5419">
        <v>0</v>
      </c>
      <c r="H5419">
        <v>0</v>
      </c>
      <c r="I5419">
        <v>0</v>
      </c>
      <c r="J5419">
        <v>0</v>
      </c>
      <c r="K5419">
        <v>0</v>
      </c>
      <c r="L5419">
        <v>9</v>
      </c>
      <c r="M5419">
        <v>0</v>
      </c>
      <c r="N5419">
        <v>1</v>
      </c>
      <c r="O5419">
        <v>0</v>
      </c>
      <c r="P5419">
        <v>0</v>
      </c>
      <c r="Q5419">
        <v>0</v>
      </c>
      <c r="R5419">
        <v>0</v>
      </c>
      <c r="S5419">
        <v>0</v>
      </c>
      <c r="T5419">
        <v>0</v>
      </c>
      <c r="U5419">
        <v>0</v>
      </c>
      <c r="V5419">
        <v>0</v>
      </c>
      <c r="W5419">
        <v>0</v>
      </c>
      <c r="X5419">
        <v>0</v>
      </c>
      <c r="Y5419">
        <v>0</v>
      </c>
      <c r="Z5419">
        <v>141</v>
      </c>
      <c r="AA5419">
        <v>0</v>
      </c>
      <c r="AB5419">
        <v>0</v>
      </c>
      <c r="AC5419">
        <f t="shared" si="757"/>
        <v>0.17994406941625307</v>
      </c>
      <c r="AD5419">
        <f t="shared" si="758"/>
        <v>1.1971504039283696</v>
      </c>
      <c r="AE5419">
        <f t="shared" si="759"/>
        <v>0.54486502234345835</v>
      </c>
      <c r="AF5419">
        <f t="shared" si="760"/>
        <v>0.34185978717103366</v>
      </c>
      <c r="AG5419">
        <f t="shared" si="761"/>
        <v>1</v>
      </c>
      <c r="AH5419">
        <f t="shared" si="762"/>
        <v>0</v>
      </c>
      <c r="AI5419">
        <f t="shared" si="763"/>
        <v>1</v>
      </c>
      <c r="AJ5419">
        <f t="shared" si="764"/>
        <v>0</v>
      </c>
      <c r="AK5419">
        <f t="shared" si="765"/>
        <v>0</v>
      </c>
    </row>
    <row r="5420" spans="1:37" x14ac:dyDescent="0.35">
      <c r="A5420">
        <v>1</v>
      </c>
      <c r="B5420">
        <v>2</v>
      </c>
      <c r="C5420">
        <v>0</v>
      </c>
      <c r="D5420">
        <v>3</v>
      </c>
      <c r="E5420">
        <v>0</v>
      </c>
      <c r="F5420">
        <v>0</v>
      </c>
      <c r="G5420">
        <v>0</v>
      </c>
      <c r="H5420">
        <v>0</v>
      </c>
      <c r="I5420">
        <v>0</v>
      </c>
      <c r="J5420">
        <v>0</v>
      </c>
      <c r="K5420">
        <v>0</v>
      </c>
      <c r="L5420">
        <v>315</v>
      </c>
      <c r="M5420">
        <v>0</v>
      </c>
      <c r="N5420">
        <v>0</v>
      </c>
      <c r="O5420">
        <v>0</v>
      </c>
      <c r="P5420">
        <v>0</v>
      </c>
      <c r="Q5420">
        <v>0</v>
      </c>
      <c r="R5420">
        <v>0</v>
      </c>
      <c r="S5420">
        <v>0</v>
      </c>
      <c r="T5420">
        <v>1</v>
      </c>
      <c r="U5420">
        <v>0</v>
      </c>
      <c r="V5420">
        <v>0</v>
      </c>
      <c r="W5420">
        <v>0</v>
      </c>
      <c r="X5420">
        <v>0</v>
      </c>
      <c r="Y5420">
        <v>0</v>
      </c>
      <c r="Z5420">
        <v>160</v>
      </c>
      <c r="AA5420">
        <v>0</v>
      </c>
      <c r="AB5420">
        <v>1</v>
      </c>
      <c r="AC5420">
        <f t="shared" si="757"/>
        <v>3.7458572814433841</v>
      </c>
      <c r="AD5420">
        <f t="shared" si="758"/>
        <v>42.345293497168726</v>
      </c>
      <c r="AE5420">
        <f t="shared" si="759"/>
        <v>0.97692944448362495</v>
      </c>
      <c r="AF5420">
        <f t="shared" si="760"/>
        <v>1.0136800639371328E-2</v>
      </c>
      <c r="AG5420">
        <f t="shared" si="761"/>
        <v>1</v>
      </c>
      <c r="AH5420">
        <f t="shared" si="762"/>
        <v>1</v>
      </c>
      <c r="AI5420">
        <f t="shared" si="763"/>
        <v>0</v>
      </c>
      <c r="AJ5420">
        <f t="shared" si="764"/>
        <v>0</v>
      </c>
      <c r="AK5420">
        <f t="shared" si="765"/>
        <v>0</v>
      </c>
    </row>
    <row r="5421" spans="1:37" x14ac:dyDescent="0.35">
      <c r="A5421">
        <v>1</v>
      </c>
      <c r="B5421">
        <v>2</v>
      </c>
      <c r="C5421">
        <v>0</v>
      </c>
      <c r="D5421">
        <v>1</v>
      </c>
      <c r="E5421">
        <v>0</v>
      </c>
      <c r="F5421">
        <v>0</v>
      </c>
      <c r="G5421">
        <v>0</v>
      </c>
      <c r="H5421">
        <v>0</v>
      </c>
      <c r="I5421">
        <v>0</v>
      </c>
      <c r="J5421">
        <v>0</v>
      </c>
      <c r="K5421">
        <v>0</v>
      </c>
      <c r="L5421">
        <v>99</v>
      </c>
      <c r="M5421">
        <v>1</v>
      </c>
      <c r="N5421">
        <v>0</v>
      </c>
      <c r="O5421">
        <v>0</v>
      </c>
      <c r="P5421">
        <v>0</v>
      </c>
      <c r="Q5421">
        <v>0</v>
      </c>
      <c r="R5421">
        <v>0</v>
      </c>
      <c r="S5421">
        <v>0</v>
      </c>
      <c r="T5421">
        <v>0</v>
      </c>
      <c r="U5421">
        <v>0</v>
      </c>
      <c r="V5421">
        <v>0</v>
      </c>
      <c r="W5421">
        <v>0</v>
      </c>
      <c r="X5421">
        <v>0</v>
      </c>
      <c r="Y5421">
        <v>0</v>
      </c>
      <c r="Z5421">
        <v>80</v>
      </c>
      <c r="AA5421">
        <v>0</v>
      </c>
      <c r="AB5421">
        <v>0</v>
      </c>
      <c r="AC5421">
        <f t="shared" si="757"/>
        <v>8.4075975554027904E-2</v>
      </c>
      <c r="AD5421">
        <f t="shared" si="758"/>
        <v>1.0877115301557414</v>
      </c>
      <c r="AE5421">
        <f t="shared" si="759"/>
        <v>0.52100662109894047</v>
      </c>
      <c r="AF5421">
        <f t="shared" si="760"/>
        <v>0.31967048977250961</v>
      </c>
      <c r="AG5421">
        <f t="shared" si="761"/>
        <v>1</v>
      </c>
      <c r="AH5421">
        <f t="shared" si="762"/>
        <v>0</v>
      </c>
      <c r="AI5421">
        <f t="shared" si="763"/>
        <v>1</v>
      </c>
      <c r="AJ5421">
        <f t="shared" si="764"/>
        <v>0</v>
      </c>
      <c r="AK5421">
        <f t="shared" si="765"/>
        <v>0</v>
      </c>
    </row>
    <row r="5422" spans="1:37" x14ac:dyDescent="0.35">
      <c r="A5422">
        <v>1</v>
      </c>
      <c r="B5422">
        <v>2</v>
      </c>
      <c r="C5422">
        <v>0</v>
      </c>
      <c r="D5422">
        <v>3</v>
      </c>
      <c r="E5422">
        <v>0</v>
      </c>
      <c r="F5422">
        <v>0</v>
      </c>
      <c r="G5422">
        <v>0</v>
      </c>
      <c r="H5422">
        <v>0</v>
      </c>
      <c r="I5422">
        <v>0</v>
      </c>
      <c r="J5422">
        <v>0</v>
      </c>
      <c r="K5422">
        <v>0</v>
      </c>
      <c r="L5422">
        <v>3</v>
      </c>
      <c r="M5422">
        <v>0</v>
      </c>
      <c r="N5422">
        <v>0</v>
      </c>
      <c r="O5422">
        <v>0</v>
      </c>
      <c r="P5422">
        <v>0</v>
      </c>
      <c r="Q5422">
        <v>0</v>
      </c>
      <c r="R5422">
        <v>0</v>
      </c>
      <c r="S5422">
        <v>0</v>
      </c>
      <c r="T5422">
        <v>0</v>
      </c>
      <c r="U5422">
        <v>1</v>
      </c>
      <c r="V5422">
        <v>0</v>
      </c>
      <c r="W5422">
        <v>0</v>
      </c>
      <c r="X5422">
        <v>0</v>
      </c>
      <c r="Y5422">
        <v>0</v>
      </c>
      <c r="Z5422">
        <v>116.4</v>
      </c>
      <c r="AA5422">
        <v>0</v>
      </c>
      <c r="AB5422">
        <v>0</v>
      </c>
      <c r="AC5422">
        <f t="shared" si="757"/>
        <v>-1.1062243510264334</v>
      </c>
      <c r="AD5422">
        <f t="shared" si="758"/>
        <v>0.33080561200548336</v>
      </c>
      <c r="AE5422">
        <f t="shared" si="759"/>
        <v>0.24857545611561513</v>
      </c>
      <c r="AF5422">
        <f t="shared" si="760"/>
        <v>0.12411462361989496</v>
      </c>
      <c r="AG5422">
        <f t="shared" si="761"/>
        <v>0</v>
      </c>
      <c r="AH5422">
        <f t="shared" si="762"/>
        <v>0</v>
      </c>
      <c r="AI5422">
        <f t="shared" si="763"/>
        <v>0</v>
      </c>
      <c r="AJ5422">
        <f t="shared" si="764"/>
        <v>0</v>
      </c>
      <c r="AK5422">
        <f t="shared" si="765"/>
        <v>1</v>
      </c>
    </row>
    <row r="5423" spans="1:37" x14ac:dyDescent="0.35">
      <c r="A5423">
        <v>1</v>
      </c>
      <c r="B5423">
        <v>2</v>
      </c>
      <c r="C5423">
        <v>0</v>
      </c>
      <c r="D5423">
        <v>2</v>
      </c>
      <c r="E5423">
        <v>0</v>
      </c>
      <c r="F5423">
        <v>0</v>
      </c>
      <c r="G5423">
        <v>0</v>
      </c>
      <c r="H5423">
        <v>1</v>
      </c>
      <c r="I5423">
        <v>0</v>
      </c>
      <c r="J5423">
        <v>0</v>
      </c>
      <c r="K5423">
        <v>0</v>
      </c>
      <c r="L5423">
        <v>14</v>
      </c>
      <c r="M5423">
        <v>0</v>
      </c>
      <c r="N5423">
        <v>0</v>
      </c>
      <c r="O5423">
        <v>0</v>
      </c>
      <c r="P5423">
        <v>0</v>
      </c>
      <c r="Q5423">
        <v>0</v>
      </c>
      <c r="R5423">
        <v>0</v>
      </c>
      <c r="S5423">
        <v>0</v>
      </c>
      <c r="T5423">
        <v>0</v>
      </c>
      <c r="U5423">
        <v>1</v>
      </c>
      <c r="V5423">
        <v>0</v>
      </c>
      <c r="W5423">
        <v>0</v>
      </c>
      <c r="X5423">
        <v>0</v>
      </c>
      <c r="Y5423">
        <v>0</v>
      </c>
      <c r="Z5423">
        <v>170</v>
      </c>
      <c r="AA5423">
        <v>2</v>
      </c>
      <c r="AB5423">
        <v>0</v>
      </c>
      <c r="AC5423">
        <f t="shared" si="757"/>
        <v>-2.1460327141585807</v>
      </c>
      <c r="AD5423">
        <f t="shared" si="758"/>
        <v>0.11694720162971456</v>
      </c>
      <c r="AE5423">
        <f t="shared" si="759"/>
        <v>0.10470253335079699</v>
      </c>
      <c r="AF5423">
        <f t="shared" si="760"/>
        <v>4.8032644393304409E-2</v>
      </c>
      <c r="AG5423">
        <f t="shared" si="761"/>
        <v>0</v>
      </c>
      <c r="AH5423">
        <f t="shared" si="762"/>
        <v>0</v>
      </c>
      <c r="AI5423">
        <f t="shared" si="763"/>
        <v>0</v>
      </c>
      <c r="AJ5423">
        <f t="shared" si="764"/>
        <v>0</v>
      </c>
      <c r="AK5423">
        <f t="shared" si="765"/>
        <v>1</v>
      </c>
    </row>
    <row r="5424" spans="1:37" x14ac:dyDescent="0.35">
      <c r="A5424">
        <v>1</v>
      </c>
      <c r="B5424">
        <v>2</v>
      </c>
      <c r="C5424">
        <v>0</v>
      </c>
      <c r="D5424">
        <v>4</v>
      </c>
      <c r="E5424">
        <v>0</v>
      </c>
      <c r="F5424">
        <v>0</v>
      </c>
      <c r="G5424">
        <v>0</v>
      </c>
      <c r="H5424">
        <v>1</v>
      </c>
      <c r="I5424">
        <v>0</v>
      </c>
      <c r="J5424">
        <v>0</v>
      </c>
      <c r="K5424">
        <v>0</v>
      </c>
      <c r="L5424">
        <v>60</v>
      </c>
      <c r="M5424">
        <v>0</v>
      </c>
      <c r="N5424">
        <v>1</v>
      </c>
      <c r="O5424">
        <v>0</v>
      </c>
      <c r="P5424">
        <v>0</v>
      </c>
      <c r="Q5424">
        <v>0</v>
      </c>
      <c r="R5424">
        <v>0</v>
      </c>
      <c r="S5424">
        <v>0</v>
      </c>
      <c r="T5424">
        <v>0</v>
      </c>
      <c r="U5424">
        <v>0</v>
      </c>
      <c r="V5424">
        <v>0</v>
      </c>
      <c r="W5424">
        <v>0</v>
      </c>
      <c r="X5424">
        <v>0</v>
      </c>
      <c r="Y5424">
        <v>0</v>
      </c>
      <c r="Z5424">
        <v>82.45</v>
      </c>
      <c r="AA5424">
        <v>1</v>
      </c>
      <c r="AB5424">
        <v>0</v>
      </c>
      <c r="AC5424">
        <f t="shared" si="757"/>
        <v>-1.5279232850813447</v>
      </c>
      <c r="AD5424">
        <f t="shared" si="758"/>
        <v>0.21698581742168138</v>
      </c>
      <c r="AE5424">
        <f t="shared" si="759"/>
        <v>0.17829773717609113</v>
      </c>
      <c r="AF5424">
        <f t="shared" si="760"/>
        <v>8.5285517053899584E-2</v>
      </c>
      <c r="AG5424">
        <f t="shared" si="761"/>
        <v>0</v>
      </c>
      <c r="AH5424">
        <f t="shared" si="762"/>
        <v>0</v>
      </c>
      <c r="AI5424">
        <f t="shared" si="763"/>
        <v>0</v>
      </c>
      <c r="AJ5424">
        <f t="shared" si="764"/>
        <v>0</v>
      </c>
      <c r="AK5424">
        <f t="shared" si="765"/>
        <v>1</v>
      </c>
    </row>
    <row r="5425" spans="1:37" x14ac:dyDescent="0.35">
      <c r="A5425">
        <v>1</v>
      </c>
      <c r="B5425">
        <v>1</v>
      </c>
      <c r="C5425">
        <v>0</v>
      </c>
      <c r="D5425">
        <v>3</v>
      </c>
      <c r="E5425">
        <v>0</v>
      </c>
      <c r="F5425">
        <v>0</v>
      </c>
      <c r="G5425">
        <v>0</v>
      </c>
      <c r="H5425">
        <v>0</v>
      </c>
      <c r="I5425">
        <v>0</v>
      </c>
      <c r="J5425">
        <v>0</v>
      </c>
      <c r="K5425">
        <v>0</v>
      </c>
      <c r="L5425">
        <v>122</v>
      </c>
      <c r="M5425">
        <v>0</v>
      </c>
      <c r="N5425">
        <v>1</v>
      </c>
      <c r="O5425">
        <v>0</v>
      </c>
      <c r="P5425">
        <v>0</v>
      </c>
      <c r="Q5425">
        <v>0</v>
      </c>
      <c r="R5425">
        <v>0</v>
      </c>
      <c r="S5425">
        <v>0</v>
      </c>
      <c r="T5425">
        <v>0</v>
      </c>
      <c r="U5425">
        <v>0</v>
      </c>
      <c r="V5425">
        <v>0</v>
      </c>
      <c r="W5425">
        <v>0</v>
      </c>
      <c r="X5425">
        <v>0</v>
      </c>
      <c r="Y5425">
        <v>0</v>
      </c>
      <c r="Z5425">
        <v>86</v>
      </c>
      <c r="AA5425">
        <v>0</v>
      </c>
      <c r="AB5425">
        <v>0</v>
      </c>
      <c r="AC5425">
        <f t="shared" si="757"/>
        <v>0.30400509675816867</v>
      </c>
      <c r="AD5425">
        <f t="shared" si="758"/>
        <v>1.3552759635859071</v>
      </c>
      <c r="AE5425">
        <f t="shared" si="759"/>
        <v>0.57542130287038629</v>
      </c>
      <c r="AF5425">
        <f t="shared" si="760"/>
        <v>0.37204179997490011</v>
      </c>
      <c r="AG5425">
        <f t="shared" si="761"/>
        <v>1</v>
      </c>
      <c r="AH5425">
        <f t="shared" si="762"/>
        <v>0</v>
      </c>
      <c r="AI5425">
        <f t="shared" si="763"/>
        <v>1</v>
      </c>
      <c r="AJ5425">
        <f t="shared" si="764"/>
        <v>0</v>
      </c>
      <c r="AK5425">
        <f t="shared" si="765"/>
        <v>0</v>
      </c>
    </row>
    <row r="5426" spans="1:37" x14ac:dyDescent="0.35">
      <c r="A5426">
        <v>1</v>
      </c>
      <c r="B5426">
        <v>2</v>
      </c>
      <c r="C5426">
        <v>0</v>
      </c>
      <c r="D5426">
        <v>2</v>
      </c>
      <c r="E5426">
        <v>0</v>
      </c>
      <c r="F5426">
        <v>0</v>
      </c>
      <c r="G5426">
        <v>0</v>
      </c>
      <c r="H5426">
        <v>0</v>
      </c>
      <c r="I5426">
        <v>0</v>
      </c>
      <c r="J5426">
        <v>0</v>
      </c>
      <c r="K5426">
        <v>0</v>
      </c>
      <c r="L5426">
        <v>0</v>
      </c>
      <c r="M5426">
        <v>0</v>
      </c>
      <c r="N5426">
        <v>0</v>
      </c>
      <c r="O5426">
        <v>1</v>
      </c>
      <c r="P5426">
        <v>0</v>
      </c>
      <c r="Q5426">
        <v>0</v>
      </c>
      <c r="R5426">
        <v>0</v>
      </c>
      <c r="S5426">
        <v>0</v>
      </c>
      <c r="T5426">
        <v>0</v>
      </c>
      <c r="U5426">
        <v>0</v>
      </c>
      <c r="V5426">
        <v>0</v>
      </c>
      <c r="W5426">
        <v>0</v>
      </c>
      <c r="X5426">
        <v>0</v>
      </c>
      <c r="Y5426">
        <v>0</v>
      </c>
      <c r="Z5426">
        <v>89</v>
      </c>
      <c r="AA5426">
        <v>1</v>
      </c>
      <c r="AB5426">
        <v>0</v>
      </c>
      <c r="AC5426">
        <f t="shared" si="757"/>
        <v>-2.5224903669903389</v>
      </c>
      <c r="AD5426">
        <f t="shared" si="758"/>
        <v>8.0259482096172965E-2</v>
      </c>
      <c r="AE5426">
        <f t="shared" si="759"/>
        <v>7.4296484711649721E-2</v>
      </c>
      <c r="AF5426">
        <f t="shared" si="760"/>
        <v>3.3528087067481158E-2</v>
      </c>
      <c r="AG5426">
        <f t="shared" si="761"/>
        <v>0</v>
      </c>
      <c r="AH5426">
        <f t="shared" si="762"/>
        <v>0</v>
      </c>
      <c r="AI5426">
        <f t="shared" si="763"/>
        <v>0</v>
      </c>
      <c r="AJ5426">
        <f t="shared" si="764"/>
        <v>0</v>
      </c>
      <c r="AK5426">
        <f t="shared" si="765"/>
        <v>1</v>
      </c>
    </row>
    <row r="5427" spans="1:37" x14ac:dyDescent="0.35">
      <c r="A5427">
        <v>1</v>
      </c>
      <c r="B5427">
        <v>2</v>
      </c>
      <c r="C5427">
        <v>1</v>
      </c>
      <c r="D5427">
        <v>3</v>
      </c>
      <c r="E5427">
        <v>0</v>
      </c>
      <c r="F5427">
        <v>0</v>
      </c>
      <c r="G5427">
        <v>0</v>
      </c>
      <c r="H5427">
        <v>0</v>
      </c>
      <c r="I5427">
        <v>0</v>
      </c>
      <c r="J5427">
        <v>0</v>
      </c>
      <c r="K5427">
        <v>0</v>
      </c>
      <c r="L5427">
        <v>25</v>
      </c>
      <c r="M5427">
        <v>0</v>
      </c>
      <c r="N5427">
        <v>0</v>
      </c>
      <c r="O5427">
        <v>0</v>
      </c>
      <c r="P5427">
        <v>1</v>
      </c>
      <c r="Q5427">
        <v>0</v>
      </c>
      <c r="R5427">
        <v>0</v>
      </c>
      <c r="S5427">
        <v>0</v>
      </c>
      <c r="T5427">
        <v>0</v>
      </c>
      <c r="U5427">
        <v>0</v>
      </c>
      <c r="V5427">
        <v>0</v>
      </c>
      <c r="W5427">
        <v>0</v>
      </c>
      <c r="X5427">
        <v>0</v>
      </c>
      <c r="Y5427">
        <v>0</v>
      </c>
      <c r="Z5427">
        <v>152.33000000000001</v>
      </c>
      <c r="AA5427">
        <v>0</v>
      </c>
      <c r="AB5427">
        <v>1</v>
      </c>
      <c r="AC5427">
        <f t="shared" si="757"/>
        <v>0.29820462674059023</v>
      </c>
      <c r="AD5427">
        <f t="shared" si="758"/>
        <v>1.3474374814114281</v>
      </c>
      <c r="AE5427">
        <f t="shared" si="759"/>
        <v>0.57400356434679711</v>
      </c>
      <c r="AF5427">
        <f t="shared" si="760"/>
        <v>0.24108541078784634</v>
      </c>
      <c r="AG5427">
        <f t="shared" si="761"/>
        <v>1</v>
      </c>
      <c r="AH5427">
        <f t="shared" si="762"/>
        <v>1</v>
      </c>
      <c r="AI5427">
        <f t="shared" si="763"/>
        <v>0</v>
      </c>
      <c r="AJ5427">
        <f t="shared" si="764"/>
        <v>0</v>
      </c>
      <c r="AK5427">
        <f t="shared" si="765"/>
        <v>0</v>
      </c>
    </row>
    <row r="5428" spans="1:37" x14ac:dyDescent="0.35">
      <c r="A5428">
        <v>1</v>
      </c>
      <c r="B5428">
        <v>2</v>
      </c>
      <c r="C5428">
        <v>0</v>
      </c>
      <c r="D5428">
        <v>3</v>
      </c>
      <c r="E5428">
        <v>0</v>
      </c>
      <c r="F5428">
        <v>0</v>
      </c>
      <c r="G5428">
        <v>0</v>
      </c>
      <c r="H5428">
        <v>0</v>
      </c>
      <c r="I5428">
        <v>0</v>
      </c>
      <c r="J5428">
        <v>0</v>
      </c>
      <c r="K5428">
        <v>0</v>
      </c>
      <c r="L5428">
        <v>221</v>
      </c>
      <c r="M5428">
        <v>0</v>
      </c>
      <c r="N5428">
        <v>0</v>
      </c>
      <c r="O5428">
        <v>0</v>
      </c>
      <c r="P5428">
        <v>0</v>
      </c>
      <c r="Q5428">
        <v>0</v>
      </c>
      <c r="R5428">
        <v>0</v>
      </c>
      <c r="S5428">
        <v>0</v>
      </c>
      <c r="T5428">
        <v>0</v>
      </c>
      <c r="U5428">
        <v>1</v>
      </c>
      <c r="V5428">
        <v>0</v>
      </c>
      <c r="W5428">
        <v>0</v>
      </c>
      <c r="X5428">
        <v>0</v>
      </c>
      <c r="Y5428">
        <v>0</v>
      </c>
      <c r="Z5428">
        <v>65</v>
      </c>
      <c r="AA5428">
        <v>0</v>
      </c>
      <c r="AB5428">
        <v>0</v>
      </c>
      <c r="AC5428">
        <f t="shared" si="757"/>
        <v>0.67341791881845636</v>
      </c>
      <c r="AD5428">
        <f t="shared" si="758"/>
        <v>1.9609281730313899</v>
      </c>
      <c r="AE5428">
        <f t="shared" si="759"/>
        <v>0.66226806543023875</v>
      </c>
      <c r="AF5428">
        <f t="shared" si="760"/>
        <v>0.47142787228816002</v>
      </c>
      <c r="AG5428">
        <f t="shared" si="761"/>
        <v>1</v>
      </c>
      <c r="AH5428">
        <f t="shared" si="762"/>
        <v>0</v>
      </c>
      <c r="AI5428">
        <f t="shared" si="763"/>
        <v>1</v>
      </c>
      <c r="AJ5428">
        <f t="shared" si="764"/>
        <v>0</v>
      </c>
      <c r="AK5428">
        <f t="shared" si="765"/>
        <v>0</v>
      </c>
    </row>
    <row r="5429" spans="1:37" x14ac:dyDescent="0.35">
      <c r="A5429">
        <v>1</v>
      </c>
      <c r="B5429">
        <v>2</v>
      </c>
      <c r="C5429">
        <v>0</v>
      </c>
      <c r="D5429">
        <v>3</v>
      </c>
      <c r="E5429">
        <v>0</v>
      </c>
      <c r="F5429">
        <v>0</v>
      </c>
      <c r="G5429">
        <v>0</v>
      </c>
      <c r="H5429">
        <v>0</v>
      </c>
      <c r="I5429">
        <v>0</v>
      </c>
      <c r="J5429">
        <v>0</v>
      </c>
      <c r="K5429">
        <v>0</v>
      </c>
      <c r="L5429">
        <v>30</v>
      </c>
      <c r="M5429">
        <v>0</v>
      </c>
      <c r="N5429">
        <v>1</v>
      </c>
      <c r="O5429">
        <v>0</v>
      </c>
      <c r="P5429">
        <v>0</v>
      </c>
      <c r="Q5429">
        <v>0</v>
      </c>
      <c r="R5429">
        <v>0</v>
      </c>
      <c r="S5429">
        <v>0</v>
      </c>
      <c r="T5429">
        <v>0</v>
      </c>
      <c r="U5429">
        <v>0</v>
      </c>
      <c r="V5429">
        <v>0</v>
      </c>
      <c r="W5429">
        <v>0</v>
      </c>
      <c r="X5429">
        <v>0</v>
      </c>
      <c r="Y5429">
        <v>0</v>
      </c>
      <c r="Z5429">
        <v>117</v>
      </c>
      <c r="AA5429">
        <v>0</v>
      </c>
      <c r="AB5429">
        <v>0</v>
      </c>
      <c r="AC5429">
        <f t="shared" si="757"/>
        <v>-7.6547456423584848E-2</v>
      </c>
      <c r="AD5429">
        <f t="shared" si="758"/>
        <v>0.92630895393564139</v>
      </c>
      <c r="AE5429">
        <f t="shared" si="759"/>
        <v>0.48087247481412565</v>
      </c>
      <c r="AF5429">
        <f t="shared" si="760"/>
        <v>0.28472594334342111</v>
      </c>
      <c r="AG5429">
        <f t="shared" si="761"/>
        <v>0</v>
      </c>
      <c r="AH5429">
        <f t="shared" si="762"/>
        <v>0</v>
      </c>
      <c r="AI5429">
        <f t="shared" si="763"/>
        <v>0</v>
      </c>
      <c r="AJ5429">
        <f t="shared" si="764"/>
        <v>0</v>
      </c>
      <c r="AK5429">
        <f t="shared" si="765"/>
        <v>1</v>
      </c>
    </row>
    <row r="5430" spans="1:37" x14ac:dyDescent="0.35">
      <c r="A5430">
        <v>1</v>
      </c>
      <c r="B5430">
        <v>2</v>
      </c>
      <c r="C5430">
        <v>0</v>
      </c>
      <c r="D5430">
        <v>1</v>
      </c>
      <c r="E5430">
        <v>0</v>
      </c>
      <c r="F5430">
        <v>0</v>
      </c>
      <c r="G5430">
        <v>0</v>
      </c>
      <c r="H5430">
        <v>1</v>
      </c>
      <c r="I5430">
        <v>0</v>
      </c>
      <c r="J5430">
        <v>0</v>
      </c>
      <c r="K5430">
        <v>0</v>
      </c>
      <c r="L5430">
        <v>0</v>
      </c>
      <c r="M5430">
        <v>1</v>
      </c>
      <c r="N5430">
        <v>0</v>
      </c>
      <c r="O5430">
        <v>0</v>
      </c>
      <c r="P5430">
        <v>0</v>
      </c>
      <c r="Q5430">
        <v>0</v>
      </c>
      <c r="R5430">
        <v>0</v>
      </c>
      <c r="S5430">
        <v>0</v>
      </c>
      <c r="T5430">
        <v>0</v>
      </c>
      <c r="U5430">
        <v>0</v>
      </c>
      <c r="V5430">
        <v>0</v>
      </c>
      <c r="W5430">
        <v>0</v>
      </c>
      <c r="X5430">
        <v>0</v>
      </c>
      <c r="Y5430">
        <v>0</v>
      </c>
      <c r="Z5430">
        <v>106</v>
      </c>
      <c r="AA5430">
        <v>0</v>
      </c>
      <c r="AB5430">
        <v>0</v>
      </c>
      <c r="AC5430">
        <f t="shared" si="757"/>
        <v>-0.72865464877221076</v>
      </c>
      <c r="AD5430">
        <f t="shared" si="758"/>
        <v>0.48255776325773669</v>
      </c>
      <c r="AE5430">
        <f t="shared" si="759"/>
        <v>0.32549002488602935</v>
      </c>
      <c r="AF5430">
        <f t="shared" si="760"/>
        <v>0.17101162330131287</v>
      </c>
      <c r="AG5430">
        <f t="shared" si="761"/>
        <v>0</v>
      </c>
      <c r="AH5430">
        <f t="shared" si="762"/>
        <v>0</v>
      </c>
      <c r="AI5430">
        <f t="shared" si="763"/>
        <v>0</v>
      </c>
      <c r="AJ5430">
        <f t="shared" si="764"/>
        <v>0</v>
      </c>
      <c r="AK5430">
        <f t="shared" si="765"/>
        <v>1</v>
      </c>
    </row>
    <row r="5431" spans="1:37" x14ac:dyDescent="0.35">
      <c r="A5431">
        <v>1</v>
      </c>
      <c r="B5431">
        <v>2</v>
      </c>
      <c r="C5431">
        <v>0</v>
      </c>
      <c r="D5431">
        <v>2</v>
      </c>
      <c r="E5431">
        <v>0</v>
      </c>
      <c r="F5431">
        <v>0</v>
      </c>
      <c r="G5431">
        <v>0</v>
      </c>
      <c r="H5431">
        <v>0</v>
      </c>
      <c r="I5431">
        <v>0</v>
      </c>
      <c r="J5431">
        <v>0</v>
      </c>
      <c r="K5431">
        <v>0</v>
      </c>
      <c r="L5431">
        <v>107</v>
      </c>
      <c r="M5431">
        <v>0</v>
      </c>
      <c r="N5431">
        <v>0</v>
      </c>
      <c r="O5431">
        <v>0</v>
      </c>
      <c r="P5431">
        <v>0</v>
      </c>
      <c r="Q5431">
        <v>1</v>
      </c>
      <c r="R5431">
        <v>0</v>
      </c>
      <c r="S5431">
        <v>0</v>
      </c>
      <c r="T5431">
        <v>0</v>
      </c>
      <c r="U5431">
        <v>0</v>
      </c>
      <c r="V5431">
        <v>0</v>
      </c>
      <c r="W5431">
        <v>0</v>
      </c>
      <c r="X5431">
        <v>0</v>
      </c>
      <c r="Y5431">
        <v>0</v>
      </c>
      <c r="Z5431">
        <v>130</v>
      </c>
      <c r="AA5431">
        <v>1</v>
      </c>
      <c r="AB5431">
        <v>0</v>
      </c>
      <c r="AC5431">
        <f t="shared" si="757"/>
        <v>-0.66682483096446132</v>
      </c>
      <c r="AD5431">
        <f t="shared" si="758"/>
        <v>0.51333592119595317</v>
      </c>
      <c r="AE5431">
        <f t="shared" si="759"/>
        <v>0.3392081784395074</v>
      </c>
      <c r="AF5431">
        <f t="shared" si="760"/>
        <v>0.17993534079834109</v>
      </c>
      <c r="AG5431">
        <f t="shared" si="761"/>
        <v>0</v>
      </c>
      <c r="AH5431">
        <f t="shared" si="762"/>
        <v>0</v>
      </c>
      <c r="AI5431">
        <f t="shared" si="763"/>
        <v>0</v>
      </c>
      <c r="AJ5431">
        <f t="shared" si="764"/>
        <v>0</v>
      </c>
      <c r="AK5431">
        <f t="shared" si="765"/>
        <v>1</v>
      </c>
    </row>
    <row r="5432" spans="1:37" x14ac:dyDescent="0.35">
      <c r="A5432">
        <v>1</v>
      </c>
      <c r="B5432">
        <v>2</v>
      </c>
      <c r="C5432">
        <v>0</v>
      </c>
      <c r="D5432">
        <v>3</v>
      </c>
      <c r="E5432">
        <v>0</v>
      </c>
      <c r="F5432">
        <v>0</v>
      </c>
      <c r="G5432">
        <v>0</v>
      </c>
      <c r="H5432">
        <v>1</v>
      </c>
      <c r="I5432">
        <v>0</v>
      </c>
      <c r="J5432">
        <v>0</v>
      </c>
      <c r="K5432">
        <v>0</v>
      </c>
      <c r="L5432">
        <v>8</v>
      </c>
      <c r="M5432">
        <v>0</v>
      </c>
      <c r="N5432">
        <v>0</v>
      </c>
      <c r="O5432">
        <v>0</v>
      </c>
      <c r="P5432">
        <v>1</v>
      </c>
      <c r="Q5432">
        <v>0</v>
      </c>
      <c r="R5432">
        <v>0</v>
      </c>
      <c r="S5432">
        <v>0</v>
      </c>
      <c r="T5432">
        <v>0</v>
      </c>
      <c r="U5432">
        <v>0</v>
      </c>
      <c r="V5432">
        <v>0</v>
      </c>
      <c r="W5432">
        <v>0</v>
      </c>
      <c r="X5432">
        <v>0</v>
      </c>
      <c r="Y5432">
        <v>0</v>
      </c>
      <c r="Z5432">
        <v>124.1</v>
      </c>
      <c r="AA5432">
        <v>1</v>
      </c>
      <c r="AB5432">
        <v>0</v>
      </c>
      <c r="AC5432">
        <f t="shared" si="757"/>
        <v>-2.0144084544745264</v>
      </c>
      <c r="AD5432">
        <f t="shared" si="758"/>
        <v>0.13339929178475998</v>
      </c>
      <c r="AE5432">
        <f t="shared" si="759"/>
        <v>0.11769840757064227</v>
      </c>
      <c r="AF5432">
        <f t="shared" si="760"/>
        <v>5.438293693255785E-2</v>
      </c>
      <c r="AG5432">
        <f t="shared" si="761"/>
        <v>0</v>
      </c>
      <c r="AH5432">
        <f t="shared" si="762"/>
        <v>0</v>
      </c>
      <c r="AI5432">
        <f t="shared" si="763"/>
        <v>0</v>
      </c>
      <c r="AJ5432">
        <f t="shared" si="764"/>
        <v>0</v>
      </c>
      <c r="AK5432">
        <f t="shared" si="765"/>
        <v>1</v>
      </c>
    </row>
    <row r="5433" spans="1:37" x14ac:dyDescent="0.35">
      <c r="A5433">
        <v>1</v>
      </c>
      <c r="B5433">
        <v>1</v>
      </c>
      <c r="C5433">
        <v>0</v>
      </c>
      <c r="D5433">
        <v>5</v>
      </c>
      <c r="E5433">
        <v>0</v>
      </c>
      <c r="F5433">
        <v>0</v>
      </c>
      <c r="G5433">
        <v>0</v>
      </c>
      <c r="H5433">
        <v>0</v>
      </c>
      <c r="I5433">
        <v>0</v>
      </c>
      <c r="J5433">
        <v>0</v>
      </c>
      <c r="K5433">
        <v>0</v>
      </c>
      <c r="L5433">
        <v>54</v>
      </c>
      <c r="M5433">
        <v>0</v>
      </c>
      <c r="N5433">
        <v>1</v>
      </c>
      <c r="O5433">
        <v>0</v>
      </c>
      <c r="P5433">
        <v>0</v>
      </c>
      <c r="Q5433">
        <v>0</v>
      </c>
      <c r="R5433">
        <v>0</v>
      </c>
      <c r="S5433">
        <v>0</v>
      </c>
      <c r="T5433">
        <v>0</v>
      </c>
      <c r="U5433">
        <v>0</v>
      </c>
      <c r="V5433">
        <v>0</v>
      </c>
      <c r="W5433">
        <v>0</v>
      </c>
      <c r="X5433">
        <v>0</v>
      </c>
      <c r="Y5433">
        <v>0</v>
      </c>
      <c r="Z5433">
        <v>54.46</v>
      </c>
      <c r="AA5433">
        <v>0</v>
      </c>
      <c r="AB5433">
        <v>0</v>
      </c>
      <c r="AC5433">
        <f t="shared" si="757"/>
        <v>-1.1210376891206382</v>
      </c>
      <c r="AD5433">
        <f t="shared" si="758"/>
        <v>0.32594139323795879</v>
      </c>
      <c r="AE5433">
        <f t="shared" si="759"/>
        <v>0.24581885360861044</v>
      </c>
      <c r="AF5433">
        <f t="shared" si="760"/>
        <v>0.12252432862693516</v>
      </c>
      <c r="AG5433">
        <f t="shared" si="761"/>
        <v>0</v>
      </c>
      <c r="AH5433">
        <f t="shared" si="762"/>
        <v>0</v>
      </c>
      <c r="AI5433">
        <f t="shared" si="763"/>
        <v>0</v>
      </c>
      <c r="AJ5433">
        <f t="shared" si="764"/>
        <v>0</v>
      </c>
      <c r="AK5433">
        <f t="shared" si="765"/>
        <v>1</v>
      </c>
    </row>
    <row r="5434" spans="1:37" x14ac:dyDescent="0.35">
      <c r="A5434">
        <v>1</v>
      </c>
      <c r="B5434">
        <v>2</v>
      </c>
      <c r="C5434">
        <v>0</v>
      </c>
      <c r="D5434">
        <v>4</v>
      </c>
      <c r="E5434">
        <v>0</v>
      </c>
      <c r="F5434">
        <v>0</v>
      </c>
      <c r="G5434">
        <v>0</v>
      </c>
      <c r="H5434">
        <v>0</v>
      </c>
      <c r="I5434">
        <v>0</v>
      </c>
      <c r="J5434">
        <v>0</v>
      </c>
      <c r="K5434">
        <v>0</v>
      </c>
      <c r="L5434">
        <v>204</v>
      </c>
      <c r="M5434">
        <v>0</v>
      </c>
      <c r="N5434">
        <v>0</v>
      </c>
      <c r="O5434">
        <v>0</v>
      </c>
      <c r="P5434">
        <v>0</v>
      </c>
      <c r="Q5434">
        <v>0</v>
      </c>
      <c r="R5434">
        <v>0</v>
      </c>
      <c r="S5434">
        <v>0</v>
      </c>
      <c r="T5434">
        <v>0</v>
      </c>
      <c r="U5434">
        <v>1</v>
      </c>
      <c r="V5434">
        <v>0</v>
      </c>
      <c r="W5434">
        <v>0</v>
      </c>
      <c r="X5434">
        <v>0</v>
      </c>
      <c r="Y5434">
        <v>0</v>
      </c>
      <c r="Z5434">
        <v>72.75</v>
      </c>
      <c r="AA5434">
        <v>0</v>
      </c>
      <c r="AB5434">
        <v>0</v>
      </c>
      <c r="AC5434">
        <f t="shared" si="757"/>
        <v>0.71809482121872059</v>
      </c>
      <c r="AD5434">
        <f t="shared" si="758"/>
        <v>2.0505228742111941</v>
      </c>
      <c r="AE5434">
        <f t="shared" si="759"/>
        <v>0.67218734583048145</v>
      </c>
      <c r="AF5434">
        <f t="shared" si="760"/>
        <v>0.48437428587862896</v>
      </c>
      <c r="AG5434">
        <f t="shared" si="761"/>
        <v>1</v>
      </c>
      <c r="AH5434">
        <f t="shared" si="762"/>
        <v>0</v>
      </c>
      <c r="AI5434">
        <f t="shared" si="763"/>
        <v>1</v>
      </c>
      <c r="AJ5434">
        <f t="shared" si="764"/>
        <v>0</v>
      </c>
      <c r="AK5434">
        <f t="shared" si="765"/>
        <v>0</v>
      </c>
    </row>
    <row r="5435" spans="1:37" x14ac:dyDescent="0.35">
      <c r="A5435">
        <v>1</v>
      </c>
      <c r="B5435">
        <v>1</v>
      </c>
      <c r="C5435">
        <v>0</v>
      </c>
      <c r="D5435">
        <v>4</v>
      </c>
      <c r="E5435">
        <v>0</v>
      </c>
      <c r="F5435">
        <v>0</v>
      </c>
      <c r="G5435">
        <v>0</v>
      </c>
      <c r="H5435">
        <v>0</v>
      </c>
      <c r="I5435">
        <v>0</v>
      </c>
      <c r="J5435">
        <v>0</v>
      </c>
      <c r="K5435">
        <v>0</v>
      </c>
      <c r="L5435">
        <v>85</v>
      </c>
      <c r="M5435">
        <v>0</v>
      </c>
      <c r="N5435">
        <v>0</v>
      </c>
      <c r="O5435">
        <v>0</v>
      </c>
      <c r="P5435">
        <v>0</v>
      </c>
      <c r="Q5435">
        <v>0</v>
      </c>
      <c r="R5435">
        <v>0</v>
      </c>
      <c r="S5435">
        <v>0</v>
      </c>
      <c r="T5435">
        <v>0</v>
      </c>
      <c r="U5435">
        <v>1</v>
      </c>
      <c r="V5435">
        <v>0</v>
      </c>
      <c r="W5435">
        <v>0</v>
      </c>
      <c r="X5435">
        <v>0</v>
      </c>
      <c r="Y5435">
        <v>0</v>
      </c>
      <c r="Z5435">
        <v>75</v>
      </c>
      <c r="AA5435">
        <v>0</v>
      </c>
      <c r="AB5435">
        <v>0</v>
      </c>
      <c r="AC5435">
        <f t="shared" si="757"/>
        <v>-0.99451055289053469</v>
      </c>
      <c r="AD5435">
        <f t="shared" si="758"/>
        <v>0.36990444890771051</v>
      </c>
      <c r="AE5435">
        <f t="shared" si="759"/>
        <v>0.27002208015504497</v>
      </c>
      <c r="AF5435">
        <f t="shared" si="760"/>
        <v>0.13669027609121692</v>
      </c>
      <c r="AG5435">
        <f t="shared" si="761"/>
        <v>0</v>
      </c>
      <c r="AH5435">
        <f t="shared" si="762"/>
        <v>0</v>
      </c>
      <c r="AI5435">
        <f t="shared" si="763"/>
        <v>0</v>
      </c>
      <c r="AJ5435">
        <f t="shared" si="764"/>
        <v>0</v>
      </c>
      <c r="AK5435">
        <f t="shared" si="765"/>
        <v>1</v>
      </c>
    </row>
    <row r="5436" spans="1:37" x14ac:dyDescent="0.35">
      <c r="A5436">
        <v>1</v>
      </c>
      <c r="B5436">
        <v>1</v>
      </c>
      <c r="C5436">
        <v>0</v>
      </c>
      <c r="D5436">
        <v>2</v>
      </c>
      <c r="E5436">
        <v>0</v>
      </c>
      <c r="F5436">
        <v>0</v>
      </c>
      <c r="G5436">
        <v>0</v>
      </c>
      <c r="H5436">
        <v>0</v>
      </c>
      <c r="I5436">
        <v>0</v>
      </c>
      <c r="J5436">
        <v>0</v>
      </c>
      <c r="K5436">
        <v>0</v>
      </c>
      <c r="L5436">
        <v>13</v>
      </c>
      <c r="M5436">
        <v>0</v>
      </c>
      <c r="N5436">
        <v>0</v>
      </c>
      <c r="O5436">
        <v>0</v>
      </c>
      <c r="P5436">
        <v>0</v>
      </c>
      <c r="Q5436">
        <v>0</v>
      </c>
      <c r="R5436">
        <v>0</v>
      </c>
      <c r="S5436">
        <v>0</v>
      </c>
      <c r="T5436">
        <v>0</v>
      </c>
      <c r="U5436">
        <v>0</v>
      </c>
      <c r="V5436">
        <v>0</v>
      </c>
      <c r="W5436">
        <v>1</v>
      </c>
      <c r="X5436">
        <v>0</v>
      </c>
      <c r="Y5436">
        <v>0</v>
      </c>
      <c r="Z5436">
        <v>78</v>
      </c>
      <c r="AA5436">
        <v>0</v>
      </c>
      <c r="AB5436">
        <v>0</v>
      </c>
      <c r="AC5436">
        <f t="shared" si="757"/>
        <v>-3.2375664441583534</v>
      </c>
      <c r="AD5436">
        <f t="shared" si="758"/>
        <v>3.9259318686908677E-2</v>
      </c>
      <c r="AE5436">
        <f t="shared" si="759"/>
        <v>3.7776248892829122E-2</v>
      </c>
      <c r="AF5436">
        <f t="shared" si="760"/>
        <v>1.6723927367483744E-2</v>
      </c>
      <c r="AG5436">
        <f t="shared" si="761"/>
        <v>0</v>
      </c>
      <c r="AH5436">
        <f t="shared" si="762"/>
        <v>0</v>
      </c>
      <c r="AI5436">
        <f t="shared" si="763"/>
        <v>0</v>
      </c>
      <c r="AJ5436">
        <f t="shared" si="764"/>
        <v>0</v>
      </c>
      <c r="AK5436">
        <f t="shared" si="765"/>
        <v>1</v>
      </c>
    </row>
    <row r="5437" spans="1:37" x14ac:dyDescent="0.35">
      <c r="A5437">
        <v>1</v>
      </c>
      <c r="B5437">
        <v>2</v>
      </c>
      <c r="C5437">
        <v>0</v>
      </c>
      <c r="D5437">
        <v>3</v>
      </c>
      <c r="E5437">
        <v>0</v>
      </c>
      <c r="F5437">
        <v>0</v>
      </c>
      <c r="G5437">
        <v>0</v>
      </c>
      <c r="H5437">
        <v>0</v>
      </c>
      <c r="I5437">
        <v>0</v>
      </c>
      <c r="J5437">
        <v>0</v>
      </c>
      <c r="K5437">
        <v>0</v>
      </c>
      <c r="L5437">
        <v>279</v>
      </c>
      <c r="M5437">
        <v>0</v>
      </c>
      <c r="N5437">
        <v>0</v>
      </c>
      <c r="O5437">
        <v>0</v>
      </c>
      <c r="P5437">
        <v>0</v>
      </c>
      <c r="Q5437">
        <v>0</v>
      </c>
      <c r="R5437">
        <v>0</v>
      </c>
      <c r="S5437">
        <v>0</v>
      </c>
      <c r="T5437">
        <v>0</v>
      </c>
      <c r="U5437">
        <v>1</v>
      </c>
      <c r="V5437">
        <v>0</v>
      </c>
      <c r="W5437">
        <v>0</v>
      </c>
      <c r="X5437">
        <v>0</v>
      </c>
      <c r="Y5437">
        <v>0</v>
      </c>
      <c r="Z5437">
        <v>110</v>
      </c>
      <c r="AA5437">
        <v>0</v>
      </c>
      <c r="AB5437">
        <v>1</v>
      </c>
      <c r="AC5437">
        <f t="shared" si="757"/>
        <v>2.4650324229724903</v>
      </c>
      <c r="AD5437">
        <f t="shared" si="758"/>
        <v>11.763863565221813</v>
      </c>
      <c r="AE5437">
        <f t="shared" si="759"/>
        <v>0.92165381626886567</v>
      </c>
      <c r="AF5437">
        <f t="shared" si="760"/>
        <v>3.5432174300386234E-2</v>
      </c>
      <c r="AG5437">
        <f t="shared" si="761"/>
        <v>1</v>
      </c>
      <c r="AH5437">
        <f t="shared" si="762"/>
        <v>1</v>
      </c>
      <c r="AI5437">
        <f t="shared" si="763"/>
        <v>0</v>
      </c>
      <c r="AJ5437">
        <f t="shared" si="764"/>
        <v>0</v>
      </c>
      <c r="AK5437">
        <f t="shared" si="765"/>
        <v>0</v>
      </c>
    </row>
    <row r="5438" spans="1:37" x14ac:dyDescent="0.35">
      <c r="A5438">
        <v>1</v>
      </c>
      <c r="B5438">
        <v>1</v>
      </c>
      <c r="C5438">
        <v>0</v>
      </c>
      <c r="D5438">
        <v>3</v>
      </c>
      <c r="E5438">
        <v>0</v>
      </c>
      <c r="F5438">
        <v>0</v>
      </c>
      <c r="G5438">
        <v>0</v>
      </c>
      <c r="H5438">
        <v>0</v>
      </c>
      <c r="I5438">
        <v>0</v>
      </c>
      <c r="J5438">
        <v>0</v>
      </c>
      <c r="K5438">
        <v>0</v>
      </c>
      <c r="L5438">
        <v>57</v>
      </c>
      <c r="M5438">
        <v>0</v>
      </c>
      <c r="N5438">
        <v>0</v>
      </c>
      <c r="O5438">
        <v>0</v>
      </c>
      <c r="P5438">
        <v>0</v>
      </c>
      <c r="Q5438">
        <v>1</v>
      </c>
      <c r="R5438">
        <v>0</v>
      </c>
      <c r="S5438">
        <v>0</v>
      </c>
      <c r="T5438">
        <v>0</v>
      </c>
      <c r="U5438">
        <v>0</v>
      </c>
      <c r="V5438">
        <v>0</v>
      </c>
      <c r="W5438">
        <v>0</v>
      </c>
      <c r="X5438">
        <v>0</v>
      </c>
      <c r="Y5438">
        <v>0</v>
      </c>
      <c r="Z5438">
        <v>75.33</v>
      </c>
      <c r="AA5438">
        <v>1</v>
      </c>
      <c r="AB5438">
        <v>0</v>
      </c>
      <c r="AC5438">
        <f t="shared" si="757"/>
        <v>-2.6299743478999513</v>
      </c>
      <c r="AD5438">
        <f t="shared" si="758"/>
        <v>7.2080311226405902E-2</v>
      </c>
      <c r="AE5438">
        <f t="shared" si="759"/>
        <v>6.723405930657346E-2</v>
      </c>
      <c r="AF5438">
        <f t="shared" si="760"/>
        <v>3.0227320259755219E-2</v>
      </c>
      <c r="AG5438">
        <f t="shared" si="761"/>
        <v>0</v>
      </c>
      <c r="AH5438">
        <f t="shared" si="762"/>
        <v>0</v>
      </c>
      <c r="AI5438">
        <f t="shared" si="763"/>
        <v>0</v>
      </c>
      <c r="AJ5438">
        <f t="shared" si="764"/>
        <v>0</v>
      </c>
      <c r="AK5438">
        <f t="shared" si="765"/>
        <v>1</v>
      </c>
    </row>
    <row r="5439" spans="1:37" x14ac:dyDescent="0.35">
      <c r="A5439">
        <v>1</v>
      </c>
      <c r="B5439">
        <v>1</v>
      </c>
      <c r="C5439">
        <v>0</v>
      </c>
      <c r="D5439">
        <v>3</v>
      </c>
      <c r="E5439">
        <v>0</v>
      </c>
      <c r="F5439">
        <v>0</v>
      </c>
      <c r="G5439">
        <v>0</v>
      </c>
      <c r="H5439">
        <v>0</v>
      </c>
      <c r="I5439">
        <v>0</v>
      </c>
      <c r="J5439">
        <v>0</v>
      </c>
      <c r="K5439">
        <v>0</v>
      </c>
      <c r="L5439">
        <v>48</v>
      </c>
      <c r="M5439">
        <v>0</v>
      </c>
      <c r="N5439">
        <v>1</v>
      </c>
      <c r="O5439">
        <v>0</v>
      </c>
      <c r="P5439">
        <v>0</v>
      </c>
      <c r="Q5439">
        <v>0</v>
      </c>
      <c r="R5439">
        <v>0</v>
      </c>
      <c r="S5439">
        <v>0</v>
      </c>
      <c r="T5439">
        <v>0</v>
      </c>
      <c r="U5439">
        <v>0</v>
      </c>
      <c r="V5439">
        <v>0</v>
      </c>
      <c r="W5439">
        <v>0</v>
      </c>
      <c r="X5439">
        <v>0</v>
      </c>
      <c r="Y5439">
        <v>0</v>
      </c>
      <c r="Z5439">
        <v>72.900000000000006</v>
      </c>
      <c r="AA5439">
        <v>0</v>
      </c>
      <c r="AB5439">
        <v>1</v>
      </c>
      <c r="AC5439">
        <f t="shared" si="757"/>
        <v>-0.98634406445569045</v>
      </c>
      <c r="AD5439">
        <f t="shared" si="758"/>
        <v>0.37293763770501409</v>
      </c>
      <c r="AE5439">
        <f t="shared" si="759"/>
        <v>0.27163479786919686</v>
      </c>
      <c r="AF5439">
        <f t="shared" si="760"/>
        <v>0.5660145953836736</v>
      </c>
      <c r="AG5439">
        <f t="shared" si="761"/>
        <v>0</v>
      </c>
      <c r="AH5439">
        <f t="shared" si="762"/>
        <v>0</v>
      </c>
      <c r="AI5439">
        <f t="shared" si="763"/>
        <v>0</v>
      </c>
      <c r="AJ5439">
        <f t="shared" si="764"/>
        <v>1</v>
      </c>
      <c r="AK5439">
        <f t="shared" si="765"/>
        <v>0</v>
      </c>
    </row>
    <row r="5440" spans="1:37" x14ac:dyDescent="0.35">
      <c r="A5440">
        <v>1</v>
      </c>
      <c r="B5440">
        <v>2</v>
      </c>
      <c r="C5440">
        <v>0</v>
      </c>
      <c r="D5440">
        <v>2</v>
      </c>
      <c r="E5440">
        <v>0</v>
      </c>
      <c r="F5440">
        <v>0</v>
      </c>
      <c r="G5440">
        <v>0</v>
      </c>
      <c r="H5440">
        <v>0</v>
      </c>
      <c r="I5440">
        <v>0</v>
      </c>
      <c r="J5440">
        <v>0</v>
      </c>
      <c r="K5440">
        <v>0</v>
      </c>
      <c r="L5440">
        <v>386</v>
      </c>
      <c r="M5440">
        <v>0</v>
      </c>
      <c r="N5440">
        <v>0</v>
      </c>
      <c r="O5440">
        <v>0</v>
      </c>
      <c r="P5440">
        <v>0</v>
      </c>
      <c r="Q5440">
        <v>0</v>
      </c>
      <c r="R5440">
        <v>0</v>
      </c>
      <c r="S5440">
        <v>0</v>
      </c>
      <c r="T5440">
        <v>0</v>
      </c>
      <c r="U5440">
        <v>1</v>
      </c>
      <c r="V5440">
        <v>0</v>
      </c>
      <c r="W5440">
        <v>0</v>
      </c>
      <c r="X5440">
        <v>0</v>
      </c>
      <c r="Y5440">
        <v>0</v>
      </c>
      <c r="Z5440">
        <v>115</v>
      </c>
      <c r="AA5440">
        <v>1</v>
      </c>
      <c r="AB5440">
        <v>1</v>
      </c>
      <c r="AC5440">
        <f t="shared" si="757"/>
        <v>2.8040369363689961</v>
      </c>
      <c r="AD5440">
        <f t="shared" si="758"/>
        <v>16.511166942232542</v>
      </c>
      <c r="AE5440">
        <f t="shared" si="759"/>
        <v>0.94289358308907156</v>
      </c>
      <c r="AF5440">
        <f t="shared" si="760"/>
        <v>2.5537319866204389E-2</v>
      </c>
      <c r="AG5440">
        <f t="shared" si="761"/>
        <v>1</v>
      </c>
      <c r="AH5440">
        <f t="shared" si="762"/>
        <v>1</v>
      </c>
      <c r="AI5440">
        <f t="shared" si="763"/>
        <v>0</v>
      </c>
      <c r="AJ5440">
        <f t="shared" si="764"/>
        <v>0</v>
      </c>
      <c r="AK5440">
        <f t="shared" si="765"/>
        <v>0</v>
      </c>
    </row>
    <row r="5441" spans="1:37" x14ac:dyDescent="0.35">
      <c r="A5441">
        <v>1</v>
      </c>
      <c r="B5441">
        <v>2</v>
      </c>
      <c r="C5441">
        <v>0</v>
      </c>
      <c r="D5441">
        <v>3</v>
      </c>
      <c r="E5441">
        <v>0</v>
      </c>
      <c r="F5441">
        <v>0</v>
      </c>
      <c r="G5441">
        <v>0</v>
      </c>
      <c r="H5441">
        <v>0</v>
      </c>
      <c r="I5441">
        <v>0</v>
      </c>
      <c r="J5441">
        <v>0</v>
      </c>
      <c r="K5441">
        <v>0</v>
      </c>
      <c r="L5441">
        <v>82</v>
      </c>
      <c r="M5441">
        <v>0</v>
      </c>
      <c r="N5441">
        <v>1</v>
      </c>
      <c r="O5441">
        <v>0</v>
      </c>
      <c r="P5441">
        <v>0</v>
      </c>
      <c r="Q5441">
        <v>0</v>
      </c>
      <c r="R5441">
        <v>0</v>
      </c>
      <c r="S5441">
        <v>0</v>
      </c>
      <c r="T5441">
        <v>0</v>
      </c>
      <c r="U5441">
        <v>0</v>
      </c>
      <c r="V5441">
        <v>0</v>
      </c>
      <c r="W5441">
        <v>0</v>
      </c>
      <c r="X5441">
        <v>0</v>
      </c>
      <c r="Y5441">
        <v>0</v>
      </c>
      <c r="Z5441">
        <v>68.42</v>
      </c>
      <c r="AA5441">
        <v>0</v>
      </c>
      <c r="AB5441">
        <v>0</v>
      </c>
      <c r="AC5441">
        <f t="shared" si="757"/>
        <v>-0.46795752788109768</v>
      </c>
      <c r="AD5441">
        <f t="shared" si="758"/>
        <v>0.6262801225365271</v>
      </c>
      <c r="AE5441">
        <f t="shared" si="759"/>
        <v>0.38509978315403071</v>
      </c>
      <c r="AF5441">
        <f t="shared" si="760"/>
        <v>0.21119535380038129</v>
      </c>
      <c r="AG5441">
        <f t="shared" si="761"/>
        <v>0</v>
      </c>
      <c r="AH5441">
        <f t="shared" si="762"/>
        <v>0</v>
      </c>
      <c r="AI5441">
        <f t="shared" si="763"/>
        <v>0</v>
      </c>
      <c r="AJ5441">
        <f t="shared" si="764"/>
        <v>0</v>
      </c>
      <c r="AK5441">
        <f t="shared" si="765"/>
        <v>1</v>
      </c>
    </row>
    <row r="5442" spans="1:37" x14ac:dyDescent="0.35">
      <c r="A5442">
        <v>1</v>
      </c>
      <c r="B5442">
        <v>2</v>
      </c>
      <c r="C5442">
        <v>0</v>
      </c>
      <c r="D5442">
        <v>4</v>
      </c>
      <c r="E5442">
        <v>0</v>
      </c>
      <c r="F5442">
        <v>0</v>
      </c>
      <c r="G5442">
        <v>0</v>
      </c>
      <c r="H5442">
        <v>0</v>
      </c>
      <c r="I5442">
        <v>0</v>
      </c>
      <c r="J5442">
        <v>0</v>
      </c>
      <c r="K5442">
        <v>0</v>
      </c>
      <c r="L5442">
        <v>226</v>
      </c>
      <c r="M5442">
        <v>0</v>
      </c>
      <c r="N5442">
        <v>0</v>
      </c>
      <c r="O5442">
        <v>0</v>
      </c>
      <c r="P5442">
        <v>0</v>
      </c>
      <c r="Q5442">
        <v>0</v>
      </c>
      <c r="R5442">
        <v>0</v>
      </c>
      <c r="S5442">
        <v>0</v>
      </c>
      <c r="T5442">
        <v>0</v>
      </c>
      <c r="U5442">
        <v>1</v>
      </c>
      <c r="V5442">
        <v>0</v>
      </c>
      <c r="W5442">
        <v>0</v>
      </c>
      <c r="X5442">
        <v>0</v>
      </c>
      <c r="Y5442">
        <v>0</v>
      </c>
      <c r="Z5442">
        <v>70</v>
      </c>
      <c r="AA5442">
        <v>0</v>
      </c>
      <c r="AB5442">
        <v>1</v>
      </c>
      <c r="AC5442">
        <f t="shared" si="757"/>
        <v>0.95244215182442904</v>
      </c>
      <c r="AD5442">
        <f t="shared" si="758"/>
        <v>2.5920320718811847</v>
      </c>
      <c r="AE5442">
        <f t="shared" si="759"/>
        <v>0.72160604916974214</v>
      </c>
      <c r="AF5442">
        <f t="shared" si="760"/>
        <v>0.14169983479257311</v>
      </c>
      <c r="AG5442">
        <f t="shared" si="761"/>
        <v>1</v>
      </c>
      <c r="AH5442">
        <f t="shared" si="762"/>
        <v>1</v>
      </c>
      <c r="AI5442">
        <f t="shared" si="763"/>
        <v>0</v>
      </c>
      <c r="AJ5442">
        <f t="shared" si="764"/>
        <v>0</v>
      </c>
      <c r="AK5442">
        <f t="shared" si="765"/>
        <v>0</v>
      </c>
    </row>
    <row r="5443" spans="1:37" x14ac:dyDescent="0.35">
      <c r="A5443">
        <v>1</v>
      </c>
      <c r="B5443">
        <v>2</v>
      </c>
      <c r="C5443">
        <v>0</v>
      </c>
      <c r="D5443">
        <v>5</v>
      </c>
      <c r="E5443">
        <v>0</v>
      </c>
      <c r="F5443">
        <v>0</v>
      </c>
      <c r="G5443">
        <v>0</v>
      </c>
      <c r="H5443">
        <v>0</v>
      </c>
      <c r="I5443">
        <v>0</v>
      </c>
      <c r="J5443">
        <v>0</v>
      </c>
      <c r="K5443">
        <v>0</v>
      </c>
      <c r="L5443">
        <v>160</v>
      </c>
      <c r="M5443">
        <v>0</v>
      </c>
      <c r="N5443">
        <v>0</v>
      </c>
      <c r="O5443">
        <v>0</v>
      </c>
      <c r="P5443">
        <v>1</v>
      </c>
      <c r="Q5443">
        <v>0</v>
      </c>
      <c r="R5443">
        <v>0</v>
      </c>
      <c r="S5443">
        <v>0</v>
      </c>
      <c r="T5443">
        <v>0</v>
      </c>
      <c r="U5443">
        <v>0</v>
      </c>
      <c r="V5443">
        <v>0</v>
      </c>
      <c r="W5443">
        <v>0</v>
      </c>
      <c r="X5443">
        <v>0</v>
      </c>
      <c r="Y5443">
        <v>0</v>
      </c>
      <c r="Z5443">
        <v>107.61</v>
      </c>
      <c r="AA5443">
        <v>1</v>
      </c>
      <c r="AB5443">
        <v>1</v>
      </c>
      <c r="AC5443">
        <f t="shared" si="757"/>
        <v>-7.5845939500156501E-2</v>
      </c>
      <c r="AD5443">
        <f t="shared" si="758"/>
        <v>0.92695900332681613</v>
      </c>
      <c r="AE5443">
        <f t="shared" si="759"/>
        <v>0.48104759972913758</v>
      </c>
      <c r="AF5443">
        <f t="shared" si="760"/>
        <v>0.31781194799850238</v>
      </c>
      <c r="AG5443">
        <f t="shared" si="761"/>
        <v>0</v>
      </c>
      <c r="AH5443">
        <f t="shared" si="762"/>
        <v>0</v>
      </c>
      <c r="AI5443">
        <f t="shared" si="763"/>
        <v>0</v>
      </c>
      <c r="AJ5443">
        <f t="shared" si="764"/>
        <v>1</v>
      </c>
      <c r="AK5443">
        <f t="shared" si="765"/>
        <v>0</v>
      </c>
    </row>
    <row r="5444" spans="1:37" x14ac:dyDescent="0.35">
      <c r="A5444">
        <v>1</v>
      </c>
      <c r="B5444">
        <v>2</v>
      </c>
      <c r="C5444">
        <v>0</v>
      </c>
      <c r="D5444">
        <v>3</v>
      </c>
      <c r="E5444">
        <v>0</v>
      </c>
      <c r="F5444">
        <v>0</v>
      </c>
      <c r="G5444">
        <v>0</v>
      </c>
      <c r="H5444">
        <v>0</v>
      </c>
      <c r="I5444">
        <v>0</v>
      </c>
      <c r="J5444">
        <v>0</v>
      </c>
      <c r="K5444">
        <v>0</v>
      </c>
      <c r="L5444">
        <v>36</v>
      </c>
      <c r="M5444">
        <v>0</v>
      </c>
      <c r="N5444">
        <v>0</v>
      </c>
      <c r="O5444">
        <v>0</v>
      </c>
      <c r="P5444">
        <v>0</v>
      </c>
      <c r="Q5444">
        <v>0</v>
      </c>
      <c r="R5444">
        <v>1</v>
      </c>
      <c r="S5444">
        <v>0</v>
      </c>
      <c r="T5444">
        <v>0</v>
      </c>
      <c r="U5444">
        <v>0</v>
      </c>
      <c r="V5444">
        <v>0</v>
      </c>
      <c r="W5444">
        <v>0</v>
      </c>
      <c r="X5444">
        <v>0</v>
      </c>
      <c r="Y5444">
        <v>0</v>
      </c>
      <c r="Z5444">
        <v>135.9</v>
      </c>
      <c r="AA5444">
        <v>2</v>
      </c>
      <c r="AB5444">
        <v>0</v>
      </c>
      <c r="AC5444">
        <f t="shared" si="757"/>
        <v>-2.2399085784499415</v>
      </c>
      <c r="AD5444">
        <f t="shared" si="758"/>
        <v>0.10646823742563839</v>
      </c>
      <c r="AE5444">
        <f t="shared" si="759"/>
        <v>9.6223491849483589E-2</v>
      </c>
      <c r="AF5444">
        <f t="shared" si="760"/>
        <v>4.3938951468187715E-2</v>
      </c>
      <c r="AG5444">
        <f t="shared" si="761"/>
        <v>0</v>
      </c>
      <c r="AH5444">
        <f t="shared" si="762"/>
        <v>0</v>
      </c>
      <c r="AI5444">
        <f t="shared" si="763"/>
        <v>0</v>
      </c>
      <c r="AJ5444">
        <f t="shared" si="764"/>
        <v>0</v>
      </c>
      <c r="AK5444">
        <f t="shared" si="765"/>
        <v>1</v>
      </c>
    </row>
    <row r="5445" spans="1:37" x14ac:dyDescent="0.35">
      <c r="A5445">
        <v>1</v>
      </c>
      <c r="B5445">
        <v>2</v>
      </c>
      <c r="C5445">
        <v>1</v>
      </c>
      <c r="D5445">
        <v>1</v>
      </c>
      <c r="E5445">
        <v>0</v>
      </c>
      <c r="F5445">
        <v>0</v>
      </c>
      <c r="G5445">
        <v>0</v>
      </c>
      <c r="H5445">
        <v>0</v>
      </c>
      <c r="I5445">
        <v>0</v>
      </c>
      <c r="J5445">
        <v>0</v>
      </c>
      <c r="K5445">
        <v>0</v>
      </c>
      <c r="L5445">
        <v>0</v>
      </c>
      <c r="M5445">
        <v>0</v>
      </c>
      <c r="N5445">
        <v>1</v>
      </c>
      <c r="O5445">
        <v>0</v>
      </c>
      <c r="P5445">
        <v>0</v>
      </c>
      <c r="Q5445">
        <v>0</v>
      </c>
      <c r="R5445">
        <v>0</v>
      </c>
      <c r="S5445">
        <v>0</v>
      </c>
      <c r="T5445">
        <v>0</v>
      </c>
      <c r="U5445">
        <v>0</v>
      </c>
      <c r="V5445">
        <v>0</v>
      </c>
      <c r="W5445">
        <v>0</v>
      </c>
      <c r="X5445">
        <v>0</v>
      </c>
      <c r="Y5445">
        <v>0</v>
      </c>
      <c r="Z5445">
        <v>178</v>
      </c>
      <c r="AA5445">
        <v>0</v>
      </c>
      <c r="AB5445">
        <v>0</v>
      </c>
      <c r="AC5445">
        <f t="shared" si="757"/>
        <v>0.96238944634433388</v>
      </c>
      <c r="AD5445">
        <f t="shared" si="758"/>
        <v>2.6179444436361328</v>
      </c>
      <c r="AE5445">
        <f t="shared" si="759"/>
        <v>0.7235999569426852</v>
      </c>
      <c r="AF5445">
        <f t="shared" si="760"/>
        <v>0.55846189364388565</v>
      </c>
      <c r="AG5445">
        <f t="shared" si="761"/>
        <v>1</v>
      </c>
      <c r="AH5445">
        <f t="shared" si="762"/>
        <v>0</v>
      </c>
      <c r="AI5445">
        <f t="shared" si="763"/>
        <v>1</v>
      </c>
      <c r="AJ5445">
        <f t="shared" si="764"/>
        <v>0</v>
      </c>
      <c r="AK5445">
        <f t="shared" si="765"/>
        <v>0</v>
      </c>
    </row>
    <row r="5446" spans="1:37" x14ac:dyDescent="0.35">
      <c r="A5446">
        <v>1</v>
      </c>
      <c r="B5446">
        <v>2</v>
      </c>
      <c r="C5446">
        <v>0</v>
      </c>
      <c r="D5446">
        <v>2</v>
      </c>
      <c r="E5446">
        <v>0</v>
      </c>
      <c r="F5446">
        <v>0</v>
      </c>
      <c r="G5446">
        <v>0</v>
      </c>
      <c r="H5446">
        <v>0</v>
      </c>
      <c r="I5446">
        <v>0</v>
      </c>
      <c r="J5446">
        <v>0</v>
      </c>
      <c r="K5446">
        <v>0</v>
      </c>
      <c r="L5446">
        <v>275</v>
      </c>
      <c r="M5446">
        <v>0</v>
      </c>
      <c r="N5446">
        <v>0</v>
      </c>
      <c r="O5446">
        <v>0</v>
      </c>
      <c r="P5446">
        <v>0</v>
      </c>
      <c r="Q5446">
        <v>1</v>
      </c>
      <c r="R5446">
        <v>0</v>
      </c>
      <c r="S5446">
        <v>0</v>
      </c>
      <c r="T5446">
        <v>0</v>
      </c>
      <c r="U5446">
        <v>0</v>
      </c>
      <c r="V5446">
        <v>0</v>
      </c>
      <c r="W5446">
        <v>0</v>
      </c>
      <c r="X5446">
        <v>0</v>
      </c>
      <c r="Y5446">
        <v>0</v>
      </c>
      <c r="Z5446">
        <v>62.8</v>
      </c>
      <c r="AA5446">
        <v>0</v>
      </c>
      <c r="AB5446">
        <v>1</v>
      </c>
      <c r="AC5446">
        <f t="shared" si="757"/>
        <v>1.1990285851564144</v>
      </c>
      <c r="AD5446">
        <f t="shared" si="758"/>
        <v>3.3168932778770936</v>
      </c>
      <c r="AE5446">
        <f t="shared" si="759"/>
        <v>0.76835192912349048</v>
      </c>
      <c r="AF5446">
        <f t="shared" si="760"/>
        <v>0.11443981399444395</v>
      </c>
      <c r="AG5446">
        <f t="shared" si="761"/>
        <v>1</v>
      </c>
      <c r="AH5446">
        <f t="shared" si="762"/>
        <v>1</v>
      </c>
      <c r="AI5446">
        <f t="shared" si="763"/>
        <v>0</v>
      </c>
      <c r="AJ5446">
        <f t="shared" si="764"/>
        <v>0</v>
      </c>
      <c r="AK5446">
        <f t="shared" si="765"/>
        <v>0</v>
      </c>
    </row>
    <row r="5447" spans="1:37" x14ac:dyDescent="0.35">
      <c r="A5447">
        <v>1</v>
      </c>
      <c r="B5447">
        <v>1</v>
      </c>
      <c r="C5447">
        <v>0</v>
      </c>
      <c r="D5447">
        <v>2</v>
      </c>
      <c r="E5447">
        <v>0</v>
      </c>
      <c r="F5447">
        <v>0</v>
      </c>
      <c r="G5447">
        <v>0</v>
      </c>
      <c r="H5447">
        <v>0</v>
      </c>
      <c r="I5447">
        <v>0</v>
      </c>
      <c r="J5447">
        <v>0</v>
      </c>
      <c r="K5447">
        <v>0</v>
      </c>
      <c r="L5447">
        <v>32</v>
      </c>
      <c r="M5447">
        <v>0</v>
      </c>
      <c r="N5447">
        <v>0</v>
      </c>
      <c r="O5447">
        <v>0</v>
      </c>
      <c r="P5447">
        <v>0</v>
      </c>
      <c r="Q5447">
        <v>0</v>
      </c>
      <c r="R5447">
        <v>0</v>
      </c>
      <c r="S5447">
        <v>0</v>
      </c>
      <c r="T5447">
        <v>0</v>
      </c>
      <c r="U5447">
        <v>0</v>
      </c>
      <c r="V5447">
        <v>1</v>
      </c>
      <c r="W5447">
        <v>0</v>
      </c>
      <c r="X5447">
        <v>0</v>
      </c>
      <c r="Y5447">
        <v>0</v>
      </c>
      <c r="Z5447">
        <v>73</v>
      </c>
      <c r="AA5447">
        <v>0</v>
      </c>
      <c r="AB5447">
        <v>0</v>
      </c>
      <c r="AC5447">
        <f t="shared" si="757"/>
        <v>-1.4072131729324278</v>
      </c>
      <c r="AD5447">
        <f t="shared" si="758"/>
        <v>0.2448246172024203</v>
      </c>
      <c r="AE5447">
        <f t="shared" si="759"/>
        <v>0.19667398428594018</v>
      </c>
      <c r="AF5447">
        <f t="shared" si="760"/>
        <v>9.5108168181489774E-2</v>
      </c>
      <c r="AG5447">
        <f t="shared" si="761"/>
        <v>0</v>
      </c>
      <c r="AH5447">
        <f t="shared" si="762"/>
        <v>0</v>
      </c>
      <c r="AI5447">
        <f t="shared" si="763"/>
        <v>0</v>
      </c>
      <c r="AJ5447">
        <f t="shared" si="764"/>
        <v>0</v>
      </c>
      <c r="AK5447">
        <f t="shared" si="765"/>
        <v>1</v>
      </c>
    </row>
    <row r="5448" spans="1:37" x14ac:dyDescent="0.35">
      <c r="A5448">
        <v>1</v>
      </c>
      <c r="B5448">
        <v>2</v>
      </c>
      <c r="C5448">
        <v>0</v>
      </c>
      <c r="D5448">
        <v>3</v>
      </c>
      <c r="E5448">
        <v>0</v>
      </c>
      <c r="F5448">
        <v>0</v>
      </c>
      <c r="G5448">
        <v>0</v>
      </c>
      <c r="H5448">
        <v>0</v>
      </c>
      <c r="I5448">
        <v>0</v>
      </c>
      <c r="J5448">
        <v>0</v>
      </c>
      <c r="K5448">
        <v>0</v>
      </c>
      <c r="L5448">
        <v>234</v>
      </c>
      <c r="M5448">
        <v>0</v>
      </c>
      <c r="N5448">
        <v>0</v>
      </c>
      <c r="O5448">
        <v>0</v>
      </c>
      <c r="P5448">
        <v>0</v>
      </c>
      <c r="Q5448">
        <v>0</v>
      </c>
      <c r="R5448">
        <v>0</v>
      </c>
      <c r="S5448">
        <v>0</v>
      </c>
      <c r="T5448">
        <v>1</v>
      </c>
      <c r="U5448">
        <v>0</v>
      </c>
      <c r="V5448">
        <v>0</v>
      </c>
      <c r="W5448">
        <v>0</v>
      </c>
      <c r="X5448">
        <v>0</v>
      </c>
      <c r="Y5448">
        <v>0</v>
      </c>
      <c r="Z5448">
        <v>106.2</v>
      </c>
      <c r="AA5448">
        <v>1</v>
      </c>
      <c r="AB5448">
        <v>1</v>
      </c>
      <c r="AC5448">
        <f t="shared" si="757"/>
        <v>0.33279666703892907</v>
      </c>
      <c r="AD5448">
        <f t="shared" si="758"/>
        <v>1.3948636478772103</v>
      </c>
      <c r="AE5448">
        <f t="shared" si="759"/>
        <v>0.58243969301283904</v>
      </c>
      <c r="AF5448">
        <f t="shared" si="760"/>
        <v>0.23474903570560285</v>
      </c>
      <c r="AG5448">
        <f t="shared" si="761"/>
        <v>1</v>
      </c>
      <c r="AH5448">
        <f t="shared" si="762"/>
        <v>1</v>
      </c>
      <c r="AI5448">
        <f t="shared" si="763"/>
        <v>0</v>
      </c>
      <c r="AJ5448">
        <f t="shared" si="764"/>
        <v>0</v>
      </c>
      <c r="AK5448">
        <f t="shared" si="765"/>
        <v>0</v>
      </c>
    </row>
    <row r="5449" spans="1:37" x14ac:dyDescent="0.35">
      <c r="A5449">
        <v>1</v>
      </c>
      <c r="B5449">
        <v>1</v>
      </c>
      <c r="C5449">
        <v>0</v>
      </c>
      <c r="D5449">
        <v>3</v>
      </c>
      <c r="E5449">
        <v>0</v>
      </c>
      <c r="F5449">
        <v>0</v>
      </c>
      <c r="G5449">
        <v>0</v>
      </c>
      <c r="H5449">
        <v>0</v>
      </c>
      <c r="I5449">
        <v>0</v>
      </c>
      <c r="J5449">
        <v>0</v>
      </c>
      <c r="K5449">
        <v>0</v>
      </c>
      <c r="L5449">
        <v>12</v>
      </c>
      <c r="M5449">
        <v>0</v>
      </c>
      <c r="N5449">
        <v>0</v>
      </c>
      <c r="O5449">
        <v>0</v>
      </c>
      <c r="P5449">
        <v>0</v>
      </c>
      <c r="Q5449">
        <v>0</v>
      </c>
      <c r="R5449">
        <v>0</v>
      </c>
      <c r="S5449">
        <v>0</v>
      </c>
      <c r="T5449">
        <v>0</v>
      </c>
      <c r="U5449">
        <v>1</v>
      </c>
      <c r="V5449">
        <v>0</v>
      </c>
      <c r="W5449">
        <v>0</v>
      </c>
      <c r="X5449">
        <v>0</v>
      </c>
      <c r="Y5449">
        <v>0</v>
      </c>
      <c r="Z5449">
        <v>130</v>
      </c>
      <c r="AA5449">
        <v>2</v>
      </c>
      <c r="AB5449">
        <v>0</v>
      </c>
      <c r="AC5449">
        <f t="shared" si="757"/>
        <v>-3.0692784364968504</v>
      </c>
      <c r="AD5449">
        <f t="shared" si="758"/>
        <v>4.6454662756134996E-2</v>
      </c>
      <c r="AE5449">
        <f t="shared" si="759"/>
        <v>4.4392427507354663E-2</v>
      </c>
      <c r="AF5449">
        <f t="shared" si="760"/>
        <v>1.9720417441686861E-2</v>
      </c>
      <c r="AG5449">
        <f t="shared" si="761"/>
        <v>0</v>
      </c>
      <c r="AH5449">
        <f t="shared" si="762"/>
        <v>0</v>
      </c>
      <c r="AI5449">
        <f t="shared" si="763"/>
        <v>0</v>
      </c>
      <c r="AJ5449">
        <f t="shared" si="764"/>
        <v>0</v>
      </c>
      <c r="AK5449">
        <f t="shared" si="765"/>
        <v>1</v>
      </c>
    </row>
    <row r="5450" spans="1:37" x14ac:dyDescent="0.35">
      <c r="A5450">
        <v>1</v>
      </c>
      <c r="B5450">
        <v>2</v>
      </c>
      <c r="C5450">
        <v>0</v>
      </c>
      <c r="D5450">
        <v>1</v>
      </c>
      <c r="E5450">
        <v>0</v>
      </c>
      <c r="F5450">
        <v>0</v>
      </c>
      <c r="G5450">
        <v>0</v>
      </c>
      <c r="H5450">
        <v>0</v>
      </c>
      <c r="I5450">
        <v>0</v>
      </c>
      <c r="J5450">
        <v>0</v>
      </c>
      <c r="K5450">
        <v>0</v>
      </c>
      <c r="L5450">
        <v>3</v>
      </c>
      <c r="M5450">
        <v>1</v>
      </c>
      <c r="N5450">
        <v>0</v>
      </c>
      <c r="O5450">
        <v>0</v>
      </c>
      <c r="P5450">
        <v>0</v>
      </c>
      <c r="Q5450">
        <v>0</v>
      </c>
      <c r="R5450">
        <v>0</v>
      </c>
      <c r="S5450">
        <v>0</v>
      </c>
      <c r="T5450">
        <v>0</v>
      </c>
      <c r="U5450">
        <v>0</v>
      </c>
      <c r="V5450">
        <v>0</v>
      </c>
      <c r="W5450">
        <v>0</v>
      </c>
      <c r="X5450">
        <v>0</v>
      </c>
      <c r="Y5450">
        <v>0</v>
      </c>
      <c r="Z5450">
        <v>93</v>
      </c>
      <c r="AA5450">
        <v>1</v>
      </c>
      <c r="AB5450">
        <v>0</v>
      </c>
      <c r="AC5450">
        <f t="shared" si="757"/>
        <v>-2.0302348944826116</v>
      </c>
      <c r="AD5450">
        <f t="shared" si="758"/>
        <v>0.13130467478216684</v>
      </c>
      <c r="AE5450">
        <f t="shared" si="759"/>
        <v>0.11606482118307307</v>
      </c>
      <c r="AF5450">
        <f t="shared" si="760"/>
        <v>5.3579581722564038E-2</v>
      </c>
      <c r="AG5450">
        <f t="shared" si="761"/>
        <v>0</v>
      </c>
      <c r="AH5450">
        <f t="shared" si="762"/>
        <v>0</v>
      </c>
      <c r="AI5450">
        <f t="shared" si="763"/>
        <v>0</v>
      </c>
      <c r="AJ5450">
        <f t="shared" si="764"/>
        <v>0</v>
      </c>
      <c r="AK5450">
        <f t="shared" si="765"/>
        <v>1</v>
      </c>
    </row>
    <row r="5451" spans="1:37" x14ac:dyDescent="0.35">
      <c r="A5451">
        <v>1</v>
      </c>
      <c r="B5451">
        <v>2</v>
      </c>
      <c r="C5451">
        <v>0</v>
      </c>
      <c r="D5451">
        <v>4</v>
      </c>
      <c r="E5451">
        <v>0</v>
      </c>
      <c r="F5451">
        <v>0</v>
      </c>
      <c r="G5451">
        <v>0</v>
      </c>
      <c r="H5451">
        <v>1</v>
      </c>
      <c r="I5451">
        <v>0</v>
      </c>
      <c r="J5451">
        <v>0</v>
      </c>
      <c r="K5451">
        <v>0</v>
      </c>
      <c r="L5451">
        <v>221</v>
      </c>
      <c r="M5451">
        <v>0</v>
      </c>
      <c r="N5451">
        <v>0</v>
      </c>
      <c r="O5451">
        <v>0</v>
      </c>
      <c r="P5451">
        <v>0</v>
      </c>
      <c r="Q5451">
        <v>0</v>
      </c>
      <c r="R5451">
        <v>0</v>
      </c>
      <c r="S5451">
        <v>1</v>
      </c>
      <c r="T5451">
        <v>0</v>
      </c>
      <c r="U5451">
        <v>0</v>
      </c>
      <c r="V5451">
        <v>0</v>
      </c>
      <c r="W5451">
        <v>0</v>
      </c>
      <c r="X5451">
        <v>0</v>
      </c>
      <c r="Y5451">
        <v>0</v>
      </c>
      <c r="Z5451">
        <v>72.75</v>
      </c>
      <c r="AA5451">
        <v>1</v>
      </c>
      <c r="AB5451">
        <v>0</v>
      </c>
      <c r="AC5451">
        <f t="shared" si="757"/>
        <v>-0.13157156271400727</v>
      </c>
      <c r="AD5451">
        <f t="shared" si="758"/>
        <v>0.87671653267831973</v>
      </c>
      <c r="AE5451">
        <f t="shared" si="759"/>
        <v>0.4671544782669606</v>
      </c>
      <c r="AF5451">
        <f t="shared" si="760"/>
        <v>0.27339867987199085</v>
      </c>
      <c r="AG5451">
        <f t="shared" si="761"/>
        <v>0</v>
      </c>
      <c r="AH5451">
        <f t="shared" si="762"/>
        <v>0</v>
      </c>
      <c r="AI5451">
        <f t="shared" si="763"/>
        <v>0</v>
      </c>
      <c r="AJ5451">
        <f t="shared" si="764"/>
        <v>0</v>
      </c>
      <c r="AK5451">
        <f t="shared" si="765"/>
        <v>1</v>
      </c>
    </row>
    <row r="5452" spans="1:37" x14ac:dyDescent="0.35">
      <c r="A5452">
        <v>1</v>
      </c>
      <c r="B5452">
        <v>1</v>
      </c>
      <c r="C5452">
        <v>0</v>
      </c>
      <c r="D5452">
        <v>3</v>
      </c>
      <c r="E5452">
        <v>0</v>
      </c>
      <c r="F5452">
        <v>0</v>
      </c>
      <c r="G5452">
        <v>0</v>
      </c>
      <c r="H5452">
        <v>0</v>
      </c>
      <c r="I5452">
        <v>0</v>
      </c>
      <c r="J5452">
        <v>0</v>
      </c>
      <c r="K5452">
        <v>0</v>
      </c>
      <c r="L5452">
        <v>220</v>
      </c>
      <c r="M5452">
        <v>0</v>
      </c>
      <c r="N5452">
        <v>0</v>
      </c>
      <c r="O5452">
        <v>0</v>
      </c>
      <c r="P5452">
        <v>0</v>
      </c>
      <c r="Q5452">
        <v>0</v>
      </c>
      <c r="R5452">
        <v>0</v>
      </c>
      <c r="S5452">
        <v>0</v>
      </c>
      <c r="T5452">
        <v>1</v>
      </c>
      <c r="U5452">
        <v>0</v>
      </c>
      <c r="V5452">
        <v>0</v>
      </c>
      <c r="W5452">
        <v>0</v>
      </c>
      <c r="X5452">
        <v>0</v>
      </c>
      <c r="Y5452">
        <v>0</v>
      </c>
      <c r="Z5452">
        <v>128</v>
      </c>
      <c r="AA5452">
        <v>0</v>
      </c>
      <c r="AB5452">
        <v>1</v>
      </c>
      <c r="AC5452">
        <f t="shared" si="757"/>
        <v>1.5868761941514467</v>
      </c>
      <c r="AD5452">
        <f t="shared" si="758"/>
        <v>4.8884544696413741</v>
      </c>
      <c r="AE5452">
        <f t="shared" si="759"/>
        <v>0.83017615145780299</v>
      </c>
      <c r="AF5452">
        <f t="shared" si="760"/>
        <v>8.0829746793494986E-2</v>
      </c>
      <c r="AG5452">
        <f t="shared" si="761"/>
        <v>1</v>
      </c>
      <c r="AH5452">
        <f t="shared" si="762"/>
        <v>1</v>
      </c>
      <c r="AI5452">
        <f t="shared" si="763"/>
        <v>0</v>
      </c>
      <c r="AJ5452">
        <f t="shared" si="764"/>
        <v>0</v>
      </c>
      <c r="AK5452">
        <f t="shared" si="765"/>
        <v>0</v>
      </c>
    </row>
    <row r="5453" spans="1:37" x14ac:dyDescent="0.35">
      <c r="A5453">
        <v>1</v>
      </c>
      <c r="B5453">
        <v>2</v>
      </c>
      <c r="C5453">
        <v>0</v>
      </c>
      <c r="D5453">
        <v>2</v>
      </c>
      <c r="E5453">
        <v>0</v>
      </c>
      <c r="F5453">
        <v>0</v>
      </c>
      <c r="G5453">
        <v>0</v>
      </c>
      <c r="H5453">
        <v>1</v>
      </c>
      <c r="I5453">
        <v>0</v>
      </c>
      <c r="J5453">
        <v>0</v>
      </c>
      <c r="K5453">
        <v>0</v>
      </c>
      <c r="L5453">
        <v>0</v>
      </c>
      <c r="M5453">
        <v>0</v>
      </c>
      <c r="N5453">
        <v>0</v>
      </c>
      <c r="O5453">
        <v>0</v>
      </c>
      <c r="P5453">
        <v>0</v>
      </c>
      <c r="Q5453">
        <v>0</v>
      </c>
      <c r="R5453">
        <v>0</v>
      </c>
      <c r="S5453">
        <v>1</v>
      </c>
      <c r="T5453">
        <v>0</v>
      </c>
      <c r="U5453">
        <v>0</v>
      </c>
      <c r="V5453">
        <v>0</v>
      </c>
      <c r="W5453">
        <v>0</v>
      </c>
      <c r="X5453">
        <v>0</v>
      </c>
      <c r="Y5453">
        <v>0</v>
      </c>
      <c r="Z5453">
        <v>96.6</v>
      </c>
      <c r="AA5453">
        <v>1</v>
      </c>
      <c r="AB5453">
        <v>0</v>
      </c>
      <c r="AC5453">
        <f t="shared" si="757"/>
        <v>-2.7692990309628032</v>
      </c>
      <c r="AD5453">
        <f t="shared" si="758"/>
        <v>6.2705944265609645E-2</v>
      </c>
      <c r="AE5453">
        <f t="shared" si="759"/>
        <v>5.9005922196984625E-2</v>
      </c>
      <c r="AF5453">
        <f t="shared" si="760"/>
        <v>2.6413109819889313E-2</v>
      </c>
      <c r="AG5453">
        <f t="shared" si="761"/>
        <v>0</v>
      </c>
      <c r="AH5453">
        <f t="shared" si="762"/>
        <v>0</v>
      </c>
      <c r="AI5453">
        <f t="shared" si="763"/>
        <v>0</v>
      </c>
      <c r="AJ5453">
        <f t="shared" si="764"/>
        <v>0</v>
      </c>
      <c r="AK5453">
        <f t="shared" si="765"/>
        <v>1</v>
      </c>
    </row>
    <row r="5454" spans="1:37" x14ac:dyDescent="0.35">
      <c r="A5454">
        <v>1</v>
      </c>
      <c r="B5454">
        <v>2</v>
      </c>
      <c r="C5454">
        <v>0</v>
      </c>
      <c r="D5454">
        <v>3</v>
      </c>
      <c r="E5454">
        <v>0</v>
      </c>
      <c r="F5454">
        <v>0</v>
      </c>
      <c r="G5454">
        <v>0</v>
      </c>
      <c r="H5454">
        <v>0</v>
      </c>
      <c r="I5454">
        <v>0</v>
      </c>
      <c r="J5454">
        <v>0</v>
      </c>
      <c r="K5454">
        <v>0</v>
      </c>
      <c r="L5454">
        <v>21</v>
      </c>
      <c r="M5454">
        <v>0</v>
      </c>
      <c r="N5454">
        <v>0</v>
      </c>
      <c r="O5454">
        <v>0</v>
      </c>
      <c r="P5454">
        <v>0</v>
      </c>
      <c r="Q5454">
        <v>0</v>
      </c>
      <c r="R5454">
        <v>0</v>
      </c>
      <c r="S5454">
        <v>0</v>
      </c>
      <c r="T5454">
        <v>0</v>
      </c>
      <c r="U5454">
        <v>1</v>
      </c>
      <c r="V5454">
        <v>0</v>
      </c>
      <c r="W5454">
        <v>0</v>
      </c>
      <c r="X5454">
        <v>0</v>
      </c>
      <c r="Y5454">
        <v>0</v>
      </c>
      <c r="Z5454">
        <v>116.1</v>
      </c>
      <c r="AA5454">
        <v>0</v>
      </c>
      <c r="AB5454">
        <v>1</v>
      </c>
      <c r="AC5454">
        <f t="shared" si="757"/>
        <v>-0.87067911955938548</v>
      </c>
      <c r="AD5454">
        <f t="shared" si="758"/>
        <v>0.41866712764517811</v>
      </c>
      <c r="AE5454">
        <f t="shared" si="759"/>
        <v>0.29511301099935733</v>
      </c>
      <c r="AF5454">
        <f t="shared" si="760"/>
        <v>0.53001164281904889</v>
      </c>
      <c r="AG5454">
        <f t="shared" si="761"/>
        <v>0</v>
      </c>
      <c r="AH5454">
        <f t="shared" si="762"/>
        <v>0</v>
      </c>
      <c r="AI5454">
        <f t="shared" si="763"/>
        <v>0</v>
      </c>
      <c r="AJ5454">
        <f t="shared" si="764"/>
        <v>1</v>
      </c>
      <c r="AK5454">
        <f t="shared" si="765"/>
        <v>0</v>
      </c>
    </row>
    <row r="5455" spans="1:37" x14ac:dyDescent="0.35">
      <c r="A5455">
        <v>1</v>
      </c>
      <c r="B5455">
        <v>2</v>
      </c>
      <c r="C5455">
        <v>0</v>
      </c>
      <c r="D5455">
        <v>7</v>
      </c>
      <c r="E5455">
        <v>0</v>
      </c>
      <c r="F5455">
        <v>0</v>
      </c>
      <c r="G5455">
        <v>0</v>
      </c>
      <c r="H5455">
        <v>0</v>
      </c>
      <c r="I5455">
        <v>0</v>
      </c>
      <c r="J5455">
        <v>0</v>
      </c>
      <c r="K5455">
        <v>0</v>
      </c>
      <c r="L5455">
        <v>61</v>
      </c>
      <c r="M5455">
        <v>0</v>
      </c>
      <c r="N5455">
        <v>0</v>
      </c>
      <c r="O5455">
        <v>0</v>
      </c>
      <c r="P5455">
        <v>0</v>
      </c>
      <c r="Q5455">
        <v>0</v>
      </c>
      <c r="R5455">
        <v>0</v>
      </c>
      <c r="S5455">
        <v>0</v>
      </c>
      <c r="T5455">
        <v>1</v>
      </c>
      <c r="U5455">
        <v>0</v>
      </c>
      <c r="V5455">
        <v>0</v>
      </c>
      <c r="W5455">
        <v>0</v>
      </c>
      <c r="X5455">
        <v>0</v>
      </c>
      <c r="Y5455">
        <v>0</v>
      </c>
      <c r="Z5455">
        <v>95.66</v>
      </c>
      <c r="AA5455">
        <v>1</v>
      </c>
      <c r="AB5455">
        <v>0</v>
      </c>
      <c r="AC5455">
        <f t="shared" si="757"/>
        <v>-1.8350140162419546</v>
      </c>
      <c r="AD5455">
        <f t="shared" si="758"/>
        <v>0.15961126460233638</v>
      </c>
      <c r="AE5455">
        <f t="shared" si="759"/>
        <v>0.13764204391121676</v>
      </c>
      <c r="AF5455">
        <f t="shared" si="760"/>
        <v>6.4312425491923203E-2</v>
      </c>
      <c r="AG5455">
        <f t="shared" si="761"/>
        <v>0</v>
      </c>
      <c r="AH5455">
        <f t="shared" si="762"/>
        <v>0</v>
      </c>
      <c r="AI5455">
        <f t="shared" si="763"/>
        <v>0</v>
      </c>
      <c r="AJ5455">
        <f t="shared" si="764"/>
        <v>0</v>
      </c>
      <c r="AK5455">
        <f t="shared" si="765"/>
        <v>1</v>
      </c>
    </row>
    <row r="5456" spans="1:37" x14ac:dyDescent="0.35">
      <c r="A5456">
        <v>1</v>
      </c>
      <c r="B5456">
        <v>2</v>
      </c>
      <c r="C5456">
        <v>0</v>
      </c>
      <c r="D5456">
        <v>1</v>
      </c>
      <c r="E5456">
        <v>0</v>
      </c>
      <c r="F5456">
        <v>0</v>
      </c>
      <c r="G5456">
        <v>0</v>
      </c>
      <c r="H5456">
        <v>0</v>
      </c>
      <c r="I5456">
        <v>0</v>
      </c>
      <c r="J5456">
        <v>0</v>
      </c>
      <c r="K5456">
        <v>0</v>
      </c>
      <c r="L5456">
        <v>10</v>
      </c>
      <c r="M5456">
        <v>0</v>
      </c>
      <c r="N5456">
        <v>0</v>
      </c>
      <c r="O5456">
        <v>0</v>
      </c>
      <c r="P5456">
        <v>0</v>
      </c>
      <c r="Q5456">
        <v>0</v>
      </c>
      <c r="R5456">
        <v>0</v>
      </c>
      <c r="S5456">
        <v>1</v>
      </c>
      <c r="T5456">
        <v>0</v>
      </c>
      <c r="U5456">
        <v>0</v>
      </c>
      <c r="V5456">
        <v>0</v>
      </c>
      <c r="W5456">
        <v>0</v>
      </c>
      <c r="X5456">
        <v>0</v>
      </c>
      <c r="Y5456">
        <v>0</v>
      </c>
      <c r="Z5456">
        <v>139</v>
      </c>
      <c r="AA5456">
        <v>1</v>
      </c>
      <c r="AB5456">
        <v>1</v>
      </c>
      <c r="AC5456">
        <f t="shared" si="757"/>
        <v>-1.7173327133231373</v>
      </c>
      <c r="AD5456">
        <f t="shared" si="758"/>
        <v>0.17954440620453715</v>
      </c>
      <c r="AE5456">
        <f t="shared" si="759"/>
        <v>0.15221504613146675</v>
      </c>
      <c r="AF5456">
        <f t="shared" si="760"/>
        <v>0.81754241636373071</v>
      </c>
      <c r="AG5456">
        <f t="shared" si="761"/>
        <v>0</v>
      </c>
      <c r="AH5456">
        <f t="shared" si="762"/>
        <v>0</v>
      </c>
      <c r="AI5456">
        <f t="shared" si="763"/>
        <v>0</v>
      </c>
      <c r="AJ5456">
        <f t="shared" si="764"/>
        <v>1</v>
      </c>
      <c r="AK5456">
        <f t="shared" si="765"/>
        <v>0</v>
      </c>
    </row>
    <row r="5457" spans="1:37" x14ac:dyDescent="0.35">
      <c r="A5457">
        <v>1</v>
      </c>
      <c r="B5457">
        <v>2</v>
      </c>
      <c r="C5457">
        <v>0</v>
      </c>
      <c r="D5457">
        <v>7</v>
      </c>
      <c r="E5457">
        <v>0</v>
      </c>
      <c r="F5457">
        <v>0</v>
      </c>
      <c r="G5457">
        <v>0</v>
      </c>
      <c r="H5457">
        <v>0</v>
      </c>
      <c r="I5457">
        <v>0</v>
      </c>
      <c r="J5457">
        <v>0</v>
      </c>
      <c r="K5457">
        <v>0</v>
      </c>
      <c r="L5457">
        <v>139</v>
      </c>
      <c r="M5457">
        <v>0</v>
      </c>
      <c r="N5457">
        <v>0</v>
      </c>
      <c r="O5457">
        <v>0</v>
      </c>
      <c r="P5457">
        <v>0</v>
      </c>
      <c r="Q5457">
        <v>0</v>
      </c>
      <c r="R5457">
        <v>0</v>
      </c>
      <c r="S5457">
        <v>1</v>
      </c>
      <c r="T5457">
        <v>0</v>
      </c>
      <c r="U5457">
        <v>0</v>
      </c>
      <c r="V5457">
        <v>0</v>
      </c>
      <c r="W5457">
        <v>0</v>
      </c>
      <c r="X5457">
        <v>0</v>
      </c>
      <c r="Y5457">
        <v>0</v>
      </c>
      <c r="Z5457">
        <v>98.87</v>
      </c>
      <c r="AA5457">
        <v>1</v>
      </c>
      <c r="AB5457">
        <v>0</v>
      </c>
      <c r="AC5457">
        <f t="shared" ref="AC5457:AC5520" si="766">SUMPRODUCT($A$14:$AA$14,A5457:AA5457)</f>
        <v>-0.28608318839976565</v>
      </c>
      <c r="AD5457">
        <f t="shared" ref="AD5457:AD5520" si="767">EXP(AC5457)</f>
        <v>0.75120012221147459</v>
      </c>
      <c r="AE5457">
        <f t="shared" ref="AE5457:AE5520" si="768">AD5457/(AD5457+1)</f>
        <v>0.42896303665330593</v>
      </c>
      <c r="AF5457">
        <f t="shared" ref="AF5457:AF5520" si="769">-AB5457*LOG(AE5457)-(1-AB5457)*LOG(1-AE5457)</f>
        <v>0.24333577886810231</v>
      </c>
      <c r="AG5457">
        <f t="shared" ref="AG5457:AG5520" si="770">IF(AE5457&gt;$AG$14,1,0)</f>
        <v>0</v>
      </c>
      <c r="AH5457">
        <f t="shared" ref="AH5457:AH5520" si="771">IF(AND(AB5457=1,AG5457=1),1,0)</f>
        <v>0</v>
      </c>
      <c r="AI5457">
        <f t="shared" ref="AI5457:AI5520" si="772">IF(AND(AB5457=0,AG5457=1),1,0)</f>
        <v>0</v>
      </c>
      <c r="AJ5457">
        <f t="shared" ref="AJ5457:AJ5520" si="773">IF(AND(AB5457=1,AG5457=0),1,0)</f>
        <v>0</v>
      </c>
      <c r="AK5457">
        <f t="shared" ref="AK5457:AK5520" si="774">IF(AND(AB5457=0,AG5457=0),1,0)</f>
        <v>1</v>
      </c>
    </row>
    <row r="5458" spans="1:37" x14ac:dyDescent="0.35">
      <c r="A5458">
        <v>1</v>
      </c>
      <c r="B5458">
        <v>2</v>
      </c>
      <c r="C5458">
        <v>0</v>
      </c>
      <c r="D5458">
        <v>3</v>
      </c>
      <c r="E5458">
        <v>0</v>
      </c>
      <c r="F5458">
        <v>0</v>
      </c>
      <c r="G5458">
        <v>0</v>
      </c>
      <c r="H5458">
        <v>0</v>
      </c>
      <c r="I5458">
        <v>0</v>
      </c>
      <c r="J5458">
        <v>0</v>
      </c>
      <c r="K5458">
        <v>0</v>
      </c>
      <c r="L5458">
        <v>143</v>
      </c>
      <c r="M5458">
        <v>0</v>
      </c>
      <c r="N5458">
        <v>0</v>
      </c>
      <c r="O5458">
        <v>0</v>
      </c>
      <c r="P5458">
        <v>0</v>
      </c>
      <c r="Q5458">
        <v>0</v>
      </c>
      <c r="R5458">
        <v>0</v>
      </c>
      <c r="S5458">
        <v>1</v>
      </c>
      <c r="T5458">
        <v>0</v>
      </c>
      <c r="U5458">
        <v>0</v>
      </c>
      <c r="V5458">
        <v>0</v>
      </c>
      <c r="W5458">
        <v>0</v>
      </c>
      <c r="X5458">
        <v>0</v>
      </c>
      <c r="Y5458">
        <v>0</v>
      </c>
      <c r="Z5458">
        <v>100</v>
      </c>
      <c r="AA5458">
        <v>0</v>
      </c>
      <c r="AB5458">
        <v>0</v>
      </c>
      <c r="AC5458">
        <f t="shared" si="766"/>
        <v>0.50971816046716034</v>
      </c>
      <c r="AD5458">
        <f t="shared" si="767"/>
        <v>1.6648219161872202</v>
      </c>
      <c r="AE5458">
        <f t="shared" si="768"/>
        <v>0.6247404023790144</v>
      </c>
      <c r="AF5458">
        <f t="shared" si="769"/>
        <v>0.42566819144836893</v>
      </c>
      <c r="AG5458">
        <f t="shared" si="770"/>
        <v>1</v>
      </c>
      <c r="AH5458">
        <f t="shared" si="771"/>
        <v>0</v>
      </c>
      <c r="AI5458">
        <f t="shared" si="772"/>
        <v>1</v>
      </c>
      <c r="AJ5458">
        <f t="shared" si="773"/>
        <v>0</v>
      </c>
      <c r="AK5458">
        <f t="shared" si="774"/>
        <v>0</v>
      </c>
    </row>
    <row r="5459" spans="1:37" x14ac:dyDescent="0.35">
      <c r="A5459">
        <v>1</v>
      </c>
      <c r="B5459">
        <v>2</v>
      </c>
      <c r="C5459">
        <v>0</v>
      </c>
      <c r="D5459">
        <v>4</v>
      </c>
      <c r="E5459">
        <v>0</v>
      </c>
      <c r="F5459">
        <v>0</v>
      </c>
      <c r="G5459">
        <v>0</v>
      </c>
      <c r="H5459">
        <v>0</v>
      </c>
      <c r="I5459">
        <v>0</v>
      </c>
      <c r="J5459">
        <v>0</v>
      </c>
      <c r="K5459">
        <v>0</v>
      </c>
      <c r="L5459">
        <v>13</v>
      </c>
      <c r="M5459">
        <v>1</v>
      </c>
      <c r="N5459">
        <v>0</v>
      </c>
      <c r="O5459">
        <v>0</v>
      </c>
      <c r="P5459">
        <v>0</v>
      </c>
      <c r="Q5459">
        <v>0</v>
      </c>
      <c r="R5459">
        <v>0</v>
      </c>
      <c r="S5459">
        <v>0</v>
      </c>
      <c r="T5459">
        <v>0</v>
      </c>
      <c r="U5459">
        <v>0</v>
      </c>
      <c r="V5459">
        <v>0</v>
      </c>
      <c r="W5459">
        <v>0</v>
      </c>
      <c r="X5459">
        <v>0</v>
      </c>
      <c r="Y5459">
        <v>0</v>
      </c>
      <c r="Z5459">
        <v>66</v>
      </c>
      <c r="AA5459">
        <v>0</v>
      </c>
      <c r="AB5459">
        <v>0</v>
      </c>
      <c r="AC5459">
        <f t="shared" si="766"/>
        <v>-1.0898190415682878</v>
      </c>
      <c r="AD5459">
        <f t="shared" si="767"/>
        <v>0.33627734042134727</v>
      </c>
      <c r="AE5459">
        <f t="shared" si="768"/>
        <v>0.25165235557710963</v>
      </c>
      <c r="AF5459">
        <f t="shared" si="769"/>
        <v>0.12589660403360034</v>
      </c>
      <c r="AG5459">
        <f t="shared" si="770"/>
        <v>0</v>
      </c>
      <c r="AH5459">
        <f t="shared" si="771"/>
        <v>0</v>
      </c>
      <c r="AI5459">
        <f t="shared" si="772"/>
        <v>0</v>
      </c>
      <c r="AJ5459">
        <f t="shared" si="773"/>
        <v>0</v>
      </c>
      <c r="AK5459">
        <f t="shared" si="774"/>
        <v>1</v>
      </c>
    </row>
    <row r="5460" spans="1:37" x14ac:dyDescent="0.35">
      <c r="A5460">
        <v>1</v>
      </c>
      <c r="B5460">
        <v>2</v>
      </c>
      <c r="C5460">
        <v>0</v>
      </c>
      <c r="D5460">
        <v>1</v>
      </c>
      <c r="E5460">
        <v>0</v>
      </c>
      <c r="F5460">
        <v>0</v>
      </c>
      <c r="G5460">
        <v>0</v>
      </c>
      <c r="H5460">
        <v>0</v>
      </c>
      <c r="I5460">
        <v>0</v>
      </c>
      <c r="J5460">
        <v>0</v>
      </c>
      <c r="K5460">
        <v>0</v>
      </c>
      <c r="L5460">
        <v>8</v>
      </c>
      <c r="M5460">
        <v>1</v>
      </c>
      <c r="N5460">
        <v>0</v>
      </c>
      <c r="O5460">
        <v>0</v>
      </c>
      <c r="P5460">
        <v>0</v>
      </c>
      <c r="Q5460">
        <v>0</v>
      </c>
      <c r="R5460">
        <v>0</v>
      </c>
      <c r="S5460">
        <v>0</v>
      </c>
      <c r="T5460">
        <v>0</v>
      </c>
      <c r="U5460">
        <v>0</v>
      </c>
      <c r="V5460">
        <v>0</v>
      </c>
      <c r="W5460">
        <v>0</v>
      </c>
      <c r="X5460">
        <v>0</v>
      </c>
      <c r="Y5460">
        <v>0</v>
      </c>
      <c r="Z5460">
        <v>85</v>
      </c>
      <c r="AA5460">
        <v>0</v>
      </c>
      <c r="AB5460">
        <v>0</v>
      </c>
      <c r="AC5460">
        <f t="shared" si="766"/>
        <v>-1.0284833797427411</v>
      </c>
      <c r="AD5460">
        <f t="shared" si="767"/>
        <v>0.35754881534763405</v>
      </c>
      <c r="AE5460">
        <f t="shared" si="768"/>
        <v>0.26337823826694201</v>
      </c>
      <c r="AF5460">
        <f t="shared" si="769"/>
        <v>0.13275545509693709</v>
      </c>
      <c r="AG5460">
        <f t="shared" si="770"/>
        <v>0</v>
      </c>
      <c r="AH5460">
        <f t="shared" si="771"/>
        <v>0</v>
      </c>
      <c r="AI5460">
        <f t="shared" si="772"/>
        <v>0</v>
      </c>
      <c r="AJ5460">
        <f t="shared" si="773"/>
        <v>0</v>
      </c>
      <c r="AK5460">
        <f t="shared" si="774"/>
        <v>1</v>
      </c>
    </row>
    <row r="5461" spans="1:37" x14ac:dyDescent="0.35">
      <c r="A5461">
        <v>1</v>
      </c>
      <c r="B5461">
        <v>2</v>
      </c>
      <c r="C5461">
        <v>0</v>
      </c>
      <c r="D5461">
        <v>3</v>
      </c>
      <c r="E5461">
        <v>0</v>
      </c>
      <c r="F5461">
        <v>0</v>
      </c>
      <c r="G5461">
        <v>0</v>
      </c>
      <c r="H5461">
        <v>0</v>
      </c>
      <c r="I5461">
        <v>0</v>
      </c>
      <c r="J5461">
        <v>0</v>
      </c>
      <c r="K5461">
        <v>0</v>
      </c>
      <c r="L5461">
        <v>42</v>
      </c>
      <c r="M5461">
        <v>1</v>
      </c>
      <c r="N5461">
        <v>0</v>
      </c>
      <c r="O5461">
        <v>0</v>
      </c>
      <c r="P5461">
        <v>0</v>
      </c>
      <c r="Q5461">
        <v>0</v>
      </c>
      <c r="R5461">
        <v>0</v>
      </c>
      <c r="S5461">
        <v>0</v>
      </c>
      <c r="T5461">
        <v>0</v>
      </c>
      <c r="U5461">
        <v>0</v>
      </c>
      <c r="V5461">
        <v>0</v>
      </c>
      <c r="W5461">
        <v>0</v>
      </c>
      <c r="X5461">
        <v>0</v>
      </c>
      <c r="Y5461">
        <v>0</v>
      </c>
      <c r="Z5461">
        <v>80.3</v>
      </c>
      <c r="AA5461">
        <v>1</v>
      </c>
      <c r="AB5461">
        <v>0</v>
      </c>
      <c r="AC5461">
        <f t="shared" si="766"/>
        <v>-1.591791530473549</v>
      </c>
      <c r="AD5461">
        <f t="shared" si="767"/>
        <v>0.20356059984904015</v>
      </c>
      <c r="AE5461">
        <f t="shared" si="768"/>
        <v>0.16913199042455551</v>
      </c>
      <c r="AF5461">
        <f t="shared" si="769"/>
        <v>8.0467962095439938E-2</v>
      </c>
      <c r="AG5461">
        <f t="shared" si="770"/>
        <v>0</v>
      </c>
      <c r="AH5461">
        <f t="shared" si="771"/>
        <v>0</v>
      </c>
      <c r="AI5461">
        <f t="shared" si="772"/>
        <v>0</v>
      </c>
      <c r="AJ5461">
        <f t="shared" si="773"/>
        <v>0</v>
      </c>
      <c r="AK5461">
        <f t="shared" si="774"/>
        <v>1</v>
      </c>
    </row>
    <row r="5462" spans="1:37" x14ac:dyDescent="0.35">
      <c r="A5462">
        <v>1</v>
      </c>
      <c r="B5462">
        <v>2</v>
      </c>
      <c r="C5462">
        <v>0</v>
      </c>
      <c r="D5462">
        <v>4</v>
      </c>
      <c r="E5462">
        <v>0</v>
      </c>
      <c r="F5462">
        <v>1</v>
      </c>
      <c r="G5462">
        <v>0</v>
      </c>
      <c r="H5462">
        <v>0</v>
      </c>
      <c r="I5462">
        <v>0</v>
      </c>
      <c r="J5462">
        <v>0</v>
      </c>
      <c r="K5462">
        <v>0</v>
      </c>
      <c r="L5462">
        <v>28</v>
      </c>
      <c r="M5462">
        <v>1</v>
      </c>
      <c r="N5462">
        <v>0</v>
      </c>
      <c r="O5462">
        <v>0</v>
      </c>
      <c r="P5462">
        <v>0</v>
      </c>
      <c r="Q5462">
        <v>0</v>
      </c>
      <c r="R5462">
        <v>0</v>
      </c>
      <c r="S5462">
        <v>0</v>
      </c>
      <c r="T5462">
        <v>0</v>
      </c>
      <c r="U5462">
        <v>0</v>
      </c>
      <c r="V5462">
        <v>0</v>
      </c>
      <c r="W5462">
        <v>0</v>
      </c>
      <c r="X5462">
        <v>0</v>
      </c>
      <c r="Y5462">
        <v>0</v>
      </c>
      <c r="Z5462">
        <v>77.39</v>
      </c>
      <c r="AA5462">
        <v>1</v>
      </c>
      <c r="AB5462">
        <v>0</v>
      </c>
      <c r="AC5462">
        <f t="shared" si="766"/>
        <v>-1.6785051902762895</v>
      </c>
      <c r="AD5462">
        <f t="shared" si="767"/>
        <v>0.18665277799706467</v>
      </c>
      <c r="AE5462">
        <f t="shared" si="768"/>
        <v>0.15729350780445936</v>
      </c>
      <c r="AF5462">
        <f t="shared" si="769"/>
        <v>7.4323660269055056E-2</v>
      </c>
      <c r="AG5462">
        <f t="shared" si="770"/>
        <v>0</v>
      </c>
      <c r="AH5462">
        <f t="shared" si="771"/>
        <v>0</v>
      </c>
      <c r="AI5462">
        <f t="shared" si="772"/>
        <v>0</v>
      </c>
      <c r="AJ5462">
        <f t="shared" si="773"/>
        <v>0</v>
      </c>
      <c r="AK5462">
        <f t="shared" si="774"/>
        <v>1</v>
      </c>
    </row>
    <row r="5463" spans="1:37" x14ac:dyDescent="0.35">
      <c r="A5463">
        <v>1</v>
      </c>
      <c r="B5463">
        <v>2</v>
      </c>
      <c r="C5463">
        <v>1</v>
      </c>
      <c r="D5463">
        <v>5</v>
      </c>
      <c r="E5463">
        <v>0</v>
      </c>
      <c r="F5463">
        <v>0</v>
      </c>
      <c r="G5463">
        <v>0</v>
      </c>
      <c r="H5463">
        <v>0</v>
      </c>
      <c r="I5463">
        <v>0</v>
      </c>
      <c r="J5463">
        <v>0</v>
      </c>
      <c r="K5463">
        <v>0</v>
      </c>
      <c r="L5463">
        <v>22</v>
      </c>
      <c r="M5463">
        <v>0</v>
      </c>
      <c r="N5463">
        <v>0</v>
      </c>
      <c r="O5463">
        <v>0</v>
      </c>
      <c r="P5463">
        <v>0</v>
      </c>
      <c r="Q5463">
        <v>0</v>
      </c>
      <c r="R5463">
        <v>0</v>
      </c>
      <c r="S5463">
        <v>1</v>
      </c>
      <c r="T5463">
        <v>0</v>
      </c>
      <c r="U5463">
        <v>0</v>
      </c>
      <c r="V5463">
        <v>0</v>
      </c>
      <c r="W5463">
        <v>0</v>
      </c>
      <c r="X5463">
        <v>0</v>
      </c>
      <c r="Y5463">
        <v>0</v>
      </c>
      <c r="Z5463">
        <v>171</v>
      </c>
      <c r="AA5463">
        <v>0</v>
      </c>
      <c r="AB5463">
        <v>1</v>
      </c>
      <c r="AC5463">
        <f t="shared" si="766"/>
        <v>0.94601429805922388</v>
      </c>
      <c r="AD5463">
        <f t="shared" si="767"/>
        <v>2.57542430210846</v>
      </c>
      <c r="AE5463">
        <f t="shared" si="768"/>
        <v>0.72031291519434748</v>
      </c>
      <c r="AF5463">
        <f t="shared" si="769"/>
        <v>0.1424787982632201</v>
      </c>
      <c r="AG5463">
        <f t="shared" si="770"/>
        <v>1</v>
      </c>
      <c r="AH5463">
        <f t="shared" si="771"/>
        <v>1</v>
      </c>
      <c r="AI5463">
        <f t="shared" si="772"/>
        <v>0</v>
      </c>
      <c r="AJ5463">
        <f t="shared" si="773"/>
        <v>0</v>
      </c>
      <c r="AK5463">
        <f t="shared" si="774"/>
        <v>0</v>
      </c>
    </row>
    <row r="5464" spans="1:37" x14ac:dyDescent="0.35">
      <c r="A5464">
        <v>1</v>
      </c>
      <c r="B5464">
        <v>2</v>
      </c>
      <c r="C5464">
        <v>0</v>
      </c>
      <c r="D5464">
        <v>4</v>
      </c>
      <c r="E5464">
        <v>0</v>
      </c>
      <c r="F5464">
        <v>0</v>
      </c>
      <c r="G5464">
        <v>0</v>
      </c>
      <c r="H5464">
        <v>0</v>
      </c>
      <c r="I5464">
        <v>0</v>
      </c>
      <c r="J5464">
        <v>0</v>
      </c>
      <c r="K5464">
        <v>0</v>
      </c>
      <c r="L5464">
        <v>147</v>
      </c>
      <c r="M5464">
        <v>0</v>
      </c>
      <c r="N5464">
        <v>0</v>
      </c>
      <c r="O5464">
        <v>0</v>
      </c>
      <c r="P5464">
        <v>0</v>
      </c>
      <c r="Q5464">
        <v>0</v>
      </c>
      <c r="R5464">
        <v>0</v>
      </c>
      <c r="S5464">
        <v>0</v>
      </c>
      <c r="T5464">
        <v>0</v>
      </c>
      <c r="U5464">
        <v>1</v>
      </c>
      <c r="V5464">
        <v>0</v>
      </c>
      <c r="W5464">
        <v>0</v>
      </c>
      <c r="X5464">
        <v>0</v>
      </c>
      <c r="Y5464">
        <v>0</v>
      </c>
      <c r="Z5464">
        <v>128.76</v>
      </c>
      <c r="AA5464">
        <v>0</v>
      </c>
      <c r="AB5464">
        <v>0</v>
      </c>
      <c r="AC5464">
        <f t="shared" si="766"/>
        <v>1.2091176107096331</v>
      </c>
      <c r="AD5464">
        <f t="shared" si="767"/>
        <v>3.3505268787520786</v>
      </c>
      <c r="AE5464">
        <f t="shared" si="768"/>
        <v>0.77014278319162033</v>
      </c>
      <c r="AF5464">
        <f t="shared" si="769"/>
        <v>0.638541856191012</v>
      </c>
      <c r="AG5464">
        <f t="shared" si="770"/>
        <v>1</v>
      </c>
      <c r="AH5464">
        <f t="shared" si="771"/>
        <v>0</v>
      </c>
      <c r="AI5464">
        <f t="shared" si="772"/>
        <v>1</v>
      </c>
      <c r="AJ5464">
        <f t="shared" si="773"/>
        <v>0</v>
      </c>
      <c r="AK5464">
        <f t="shared" si="774"/>
        <v>0</v>
      </c>
    </row>
    <row r="5465" spans="1:37" x14ac:dyDescent="0.35">
      <c r="A5465">
        <v>1</v>
      </c>
      <c r="B5465">
        <v>3</v>
      </c>
      <c r="C5465">
        <v>0</v>
      </c>
      <c r="D5465">
        <v>4</v>
      </c>
      <c r="E5465">
        <v>0</v>
      </c>
      <c r="F5465">
        <v>0</v>
      </c>
      <c r="G5465">
        <v>0</v>
      </c>
      <c r="H5465">
        <v>1</v>
      </c>
      <c r="I5465">
        <v>0</v>
      </c>
      <c r="J5465">
        <v>0</v>
      </c>
      <c r="K5465">
        <v>0</v>
      </c>
      <c r="L5465">
        <v>67</v>
      </c>
      <c r="M5465">
        <v>0</v>
      </c>
      <c r="N5465">
        <v>0</v>
      </c>
      <c r="O5465">
        <v>0</v>
      </c>
      <c r="P5465">
        <v>0</v>
      </c>
      <c r="Q5465">
        <v>0</v>
      </c>
      <c r="R5465">
        <v>0</v>
      </c>
      <c r="S5465">
        <v>0</v>
      </c>
      <c r="T5465">
        <v>0</v>
      </c>
      <c r="U5465">
        <v>0</v>
      </c>
      <c r="V5465">
        <v>0</v>
      </c>
      <c r="W5465">
        <v>1</v>
      </c>
      <c r="X5465">
        <v>0</v>
      </c>
      <c r="Y5465">
        <v>0</v>
      </c>
      <c r="Z5465">
        <v>119</v>
      </c>
      <c r="AA5465">
        <v>1</v>
      </c>
      <c r="AB5465">
        <v>0</v>
      </c>
      <c r="AC5465">
        <f t="shared" si="766"/>
        <v>-2.2465155263292447</v>
      </c>
      <c r="AD5465">
        <f t="shared" si="767"/>
        <v>0.10576712598393624</v>
      </c>
      <c r="AE5465">
        <f t="shared" si="768"/>
        <v>9.5650452521657561E-2</v>
      </c>
      <c r="AF5465">
        <f t="shared" si="769"/>
        <v>4.3663674392736267E-2</v>
      </c>
      <c r="AG5465">
        <f t="shared" si="770"/>
        <v>0</v>
      </c>
      <c r="AH5465">
        <f t="shared" si="771"/>
        <v>0</v>
      </c>
      <c r="AI5465">
        <f t="shared" si="772"/>
        <v>0</v>
      </c>
      <c r="AJ5465">
        <f t="shared" si="773"/>
        <v>0</v>
      </c>
      <c r="AK5465">
        <f t="shared" si="774"/>
        <v>1</v>
      </c>
    </row>
    <row r="5466" spans="1:37" x14ac:dyDescent="0.35">
      <c r="A5466">
        <v>1</v>
      </c>
      <c r="B5466">
        <v>2</v>
      </c>
      <c r="C5466">
        <v>0</v>
      </c>
      <c r="D5466">
        <v>6</v>
      </c>
      <c r="E5466">
        <v>0</v>
      </c>
      <c r="F5466">
        <v>0</v>
      </c>
      <c r="G5466">
        <v>0</v>
      </c>
      <c r="H5466">
        <v>0</v>
      </c>
      <c r="I5466">
        <v>0</v>
      </c>
      <c r="J5466">
        <v>0</v>
      </c>
      <c r="K5466">
        <v>0</v>
      </c>
      <c r="L5466">
        <v>85</v>
      </c>
      <c r="M5466">
        <v>0</v>
      </c>
      <c r="N5466">
        <v>0</v>
      </c>
      <c r="O5466">
        <v>0</v>
      </c>
      <c r="P5466">
        <v>1</v>
      </c>
      <c r="Q5466">
        <v>0</v>
      </c>
      <c r="R5466">
        <v>0</v>
      </c>
      <c r="S5466">
        <v>0</v>
      </c>
      <c r="T5466">
        <v>0</v>
      </c>
      <c r="U5466">
        <v>0</v>
      </c>
      <c r="V5466">
        <v>0</v>
      </c>
      <c r="W5466">
        <v>0</v>
      </c>
      <c r="X5466">
        <v>0</v>
      </c>
      <c r="Y5466">
        <v>0</v>
      </c>
      <c r="Z5466">
        <v>109.65</v>
      </c>
      <c r="AA5466">
        <v>0</v>
      </c>
      <c r="AB5466">
        <v>1</v>
      </c>
      <c r="AC5466">
        <f t="shared" si="766"/>
        <v>0.17403061261723884</v>
      </c>
      <c r="AD5466">
        <f t="shared" si="767"/>
        <v>1.1900919970935175</v>
      </c>
      <c r="AE5466">
        <f t="shared" si="768"/>
        <v>0.543398176274282</v>
      </c>
      <c r="AF5466">
        <f t="shared" si="769"/>
        <v>0.26488182347305061</v>
      </c>
      <c r="AG5466">
        <f t="shared" si="770"/>
        <v>1</v>
      </c>
      <c r="AH5466">
        <f t="shared" si="771"/>
        <v>1</v>
      </c>
      <c r="AI5466">
        <f t="shared" si="772"/>
        <v>0</v>
      </c>
      <c r="AJ5466">
        <f t="shared" si="773"/>
        <v>0</v>
      </c>
      <c r="AK5466">
        <f t="shared" si="774"/>
        <v>0</v>
      </c>
    </row>
    <row r="5467" spans="1:37" x14ac:dyDescent="0.35">
      <c r="A5467">
        <v>1</v>
      </c>
      <c r="B5467">
        <v>2</v>
      </c>
      <c r="C5467">
        <v>0</v>
      </c>
      <c r="D5467">
        <v>4</v>
      </c>
      <c r="E5467">
        <v>0</v>
      </c>
      <c r="F5467">
        <v>0</v>
      </c>
      <c r="G5467">
        <v>0</v>
      </c>
      <c r="H5467">
        <v>0</v>
      </c>
      <c r="I5467">
        <v>0</v>
      </c>
      <c r="J5467">
        <v>0</v>
      </c>
      <c r="K5467">
        <v>0</v>
      </c>
      <c r="L5467">
        <v>2</v>
      </c>
      <c r="M5467">
        <v>0</v>
      </c>
      <c r="N5467">
        <v>0</v>
      </c>
      <c r="O5467">
        <v>0</v>
      </c>
      <c r="P5467">
        <v>0</v>
      </c>
      <c r="Q5467">
        <v>0</v>
      </c>
      <c r="R5467">
        <v>0</v>
      </c>
      <c r="S5467">
        <v>0</v>
      </c>
      <c r="T5467">
        <v>0</v>
      </c>
      <c r="U5467">
        <v>0</v>
      </c>
      <c r="V5467">
        <v>1</v>
      </c>
      <c r="W5467">
        <v>0</v>
      </c>
      <c r="X5467">
        <v>0</v>
      </c>
      <c r="Y5467">
        <v>0</v>
      </c>
      <c r="Z5467">
        <v>89.89</v>
      </c>
      <c r="AA5467">
        <v>1</v>
      </c>
      <c r="AB5467">
        <v>0</v>
      </c>
      <c r="AC5467">
        <f t="shared" si="766"/>
        <v>-2.1855810496757253</v>
      </c>
      <c r="AD5467">
        <f t="shared" si="767"/>
        <v>0.11241239748724099</v>
      </c>
      <c r="AE5467">
        <f t="shared" si="768"/>
        <v>0.10105280895930532</v>
      </c>
      <c r="AF5467">
        <f t="shared" si="769"/>
        <v>4.6265820294868885E-2</v>
      </c>
      <c r="AG5467">
        <f t="shared" si="770"/>
        <v>0</v>
      </c>
      <c r="AH5467">
        <f t="shared" si="771"/>
        <v>0</v>
      </c>
      <c r="AI5467">
        <f t="shared" si="772"/>
        <v>0</v>
      </c>
      <c r="AJ5467">
        <f t="shared" si="773"/>
        <v>0</v>
      </c>
      <c r="AK5467">
        <f t="shared" si="774"/>
        <v>1</v>
      </c>
    </row>
    <row r="5468" spans="1:37" x14ac:dyDescent="0.35">
      <c r="A5468">
        <v>1</v>
      </c>
      <c r="B5468">
        <v>3</v>
      </c>
      <c r="C5468">
        <v>0</v>
      </c>
      <c r="D5468">
        <v>2</v>
      </c>
      <c r="E5468">
        <v>0</v>
      </c>
      <c r="F5468">
        <v>0</v>
      </c>
      <c r="G5468">
        <v>0</v>
      </c>
      <c r="H5468">
        <v>1</v>
      </c>
      <c r="I5468">
        <v>0</v>
      </c>
      <c r="J5468">
        <v>0</v>
      </c>
      <c r="K5468">
        <v>0</v>
      </c>
      <c r="L5468">
        <v>49</v>
      </c>
      <c r="M5468">
        <v>0</v>
      </c>
      <c r="N5468">
        <v>0</v>
      </c>
      <c r="O5468">
        <v>0</v>
      </c>
      <c r="P5468">
        <v>1</v>
      </c>
      <c r="Q5468">
        <v>0</v>
      </c>
      <c r="R5468">
        <v>0</v>
      </c>
      <c r="S5468">
        <v>0</v>
      </c>
      <c r="T5468">
        <v>0</v>
      </c>
      <c r="U5468">
        <v>0</v>
      </c>
      <c r="V5468">
        <v>0</v>
      </c>
      <c r="W5468">
        <v>0</v>
      </c>
      <c r="X5468">
        <v>0</v>
      </c>
      <c r="Y5468">
        <v>0</v>
      </c>
      <c r="Z5468">
        <v>159.30000000000001</v>
      </c>
      <c r="AA5468">
        <v>0</v>
      </c>
      <c r="AB5468">
        <v>1</v>
      </c>
      <c r="AC5468">
        <f t="shared" si="766"/>
        <v>0.50437680903119597</v>
      </c>
      <c r="AD5468">
        <f t="shared" si="767"/>
        <v>1.655953223741466</v>
      </c>
      <c r="AE5468">
        <f t="shared" si="768"/>
        <v>0.62348734493475355</v>
      </c>
      <c r="AF5468">
        <f t="shared" si="769"/>
        <v>0.20517235707041262</v>
      </c>
      <c r="AG5468">
        <f t="shared" si="770"/>
        <v>1</v>
      </c>
      <c r="AH5468">
        <f t="shared" si="771"/>
        <v>1</v>
      </c>
      <c r="AI5468">
        <f t="shared" si="772"/>
        <v>0</v>
      </c>
      <c r="AJ5468">
        <f t="shared" si="773"/>
        <v>0</v>
      </c>
      <c r="AK5468">
        <f t="shared" si="774"/>
        <v>0</v>
      </c>
    </row>
    <row r="5469" spans="1:37" x14ac:dyDescent="0.35">
      <c r="A5469">
        <v>1</v>
      </c>
      <c r="B5469">
        <v>2</v>
      </c>
      <c r="C5469">
        <v>0</v>
      </c>
      <c r="D5469">
        <v>3</v>
      </c>
      <c r="E5469">
        <v>0</v>
      </c>
      <c r="F5469">
        <v>0</v>
      </c>
      <c r="G5469">
        <v>0</v>
      </c>
      <c r="H5469">
        <v>0</v>
      </c>
      <c r="I5469">
        <v>0</v>
      </c>
      <c r="J5469">
        <v>0</v>
      </c>
      <c r="K5469">
        <v>0</v>
      </c>
      <c r="L5469">
        <v>418</v>
      </c>
      <c r="M5469">
        <v>0</v>
      </c>
      <c r="N5469">
        <v>0</v>
      </c>
      <c r="O5469">
        <v>0</v>
      </c>
      <c r="P5469">
        <v>0</v>
      </c>
      <c r="Q5469">
        <v>0</v>
      </c>
      <c r="R5469">
        <v>0</v>
      </c>
      <c r="S5469">
        <v>0</v>
      </c>
      <c r="T5469">
        <v>1</v>
      </c>
      <c r="U5469">
        <v>0</v>
      </c>
      <c r="V5469">
        <v>0</v>
      </c>
      <c r="W5469">
        <v>0</v>
      </c>
      <c r="X5469">
        <v>0</v>
      </c>
      <c r="Y5469">
        <v>0</v>
      </c>
      <c r="Z5469">
        <v>107</v>
      </c>
      <c r="AA5469">
        <v>0</v>
      </c>
      <c r="AB5469">
        <v>1</v>
      </c>
      <c r="AC5469">
        <f t="shared" si="766"/>
        <v>3.9416257617369324</v>
      </c>
      <c r="AD5469">
        <f t="shared" si="767"/>
        <v>51.502263684211655</v>
      </c>
      <c r="AE5469">
        <f t="shared" si="768"/>
        <v>0.98095320220829418</v>
      </c>
      <c r="AF5469">
        <f t="shared" si="769"/>
        <v>8.3517107724356276E-3</v>
      </c>
      <c r="AG5469">
        <f t="shared" si="770"/>
        <v>1</v>
      </c>
      <c r="AH5469">
        <f t="shared" si="771"/>
        <v>1</v>
      </c>
      <c r="AI5469">
        <f t="shared" si="772"/>
        <v>0</v>
      </c>
      <c r="AJ5469">
        <f t="shared" si="773"/>
        <v>0</v>
      </c>
      <c r="AK5469">
        <f t="shared" si="774"/>
        <v>0</v>
      </c>
    </row>
    <row r="5470" spans="1:37" x14ac:dyDescent="0.35">
      <c r="A5470">
        <v>1</v>
      </c>
      <c r="B5470">
        <v>2</v>
      </c>
      <c r="C5470">
        <v>0</v>
      </c>
      <c r="D5470">
        <v>2</v>
      </c>
      <c r="E5470">
        <v>0</v>
      </c>
      <c r="F5470">
        <v>0</v>
      </c>
      <c r="G5470">
        <v>0</v>
      </c>
      <c r="H5470">
        <v>0</v>
      </c>
      <c r="I5470">
        <v>0</v>
      </c>
      <c r="J5470">
        <v>1</v>
      </c>
      <c r="K5470">
        <v>0</v>
      </c>
      <c r="L5470">
        <v>5</v>
      </c>
      <c r="M5470">
        <v>0</v>
      </c>
      <c r="N5470">
        <v>0</v>
      </c>
      <c r="O5470">
        <v>0</v>
      </c>
      <c r="P5470">
        <v>0</v>
      </c>
      <c r="Q5470">
        <v>0</v>
      </c>
      <c r="R5470">
        <v>0</v>
      </c>
      <c r="S5470">
        <v>0</v>
      </c>
      <c r="T5470">
        <v>0</v>
      </c>
      <c r="U5470">
        <v>1</v>
      </c>
      <c r="V5470">
        <v>0</v>
      </c>
      <c r="W5470">
        <v>0</v>
      </c>
      <c r="X5470">
        <v>0</v>
      </c>
      <c r="Y5470">
        <v>0</v>
      </c>
      <c r="Z5470">
        <v>90</v>
      </c>
      <c r="AA5470">
        <v>0</v>
      </c>
      <c r="AB5470">
        <v>0</v>
      </c>
      <c r="AC5470">
        <f t="shared" si="766"/>
        <v>-2.8777490165336888</v>
      </c>
      <c r="AD5470">
        <f t="shared" si="767"/>
        <v>5.6261263579287409E-2</v>
      </c>
      <c r="AE5470">
        <f t="shared" si="768"/>
        <v>5.3264533614191562E-2</v>
      </c>
      <c r="AF5470">
        <f t="shared" si="769"/>
        <v>2.3771353138103055E-2</v>
      </c>
      <c r="AG5470">
        <f t="shared" si="770"/>
        <v>0</v>
      </c>
      <c r="AH5470">
        <f t="shared" si="771"/>
        <v>0</v>
      </c>
      <c r="AI5470">
        <f t="shared" si="772"/>
        <v>0</v>
      </c>
      <c r="AJ5470">
        <f t="shared" si="773"/>
        <v>0</v>
      </c>
      <c r="AK5470">
        <f t="shared" si="774"/>
        <v>1</v>
      </c>
    </row>
    <row r="5471" spans="1:37" x14ac:dyDescent="0.35">
      <c r="A5471">
        <v>1</v>
      </c>
      <c r="B5471">
        <v>2</v>
      </c>
      <c r="C5471">
        <v>0</v>
      </c>
      <c r="D5471">
        <v>6</v>
      </c>
      <c r="E5471">
        <v>0</v>
      </c>
      <c r="F5471">
        <v>0</v>
      </c>
      <c r="G5471">
        <v>0</v>
      </c>
      <c r="H5471">
        <v>0</v>
      </c>
      <c r="I5471">
        <v>0</v>
      </c>
      <c r="J5471">
        <v>0</v>
      </c>
      <c r="K5471">
        <v>0</v>
      </c>
      <c r="L5471">
        <v>228</v>
      </c>
      <c r="M5471">
        <v>0</v>
      </c>
      <c r="N5471">
        <v>0</v>
      </c>
      <c r="O5471">
        <v>0</v>
      </c>
      <c r="P5471">
        <v>0</v>
      </c>
      <c r="Q5471">
        <v>0</v>
      </c>
      <c r="R5471">
        <v>0</v>
      </c>
      <c r="S5471">
        <v>1</v>
      </c>
      <c r="T5471">
        <v>0</v>
      </c>
      <c r="U5471">
        <v>0</v>
      </c>
      <c r="V5471">
        <v>0</v>
      </c>
      <c r="W5471">
        <v>0</v>
      </c>
      <c r="X5471">
        <v>0</v>
      </c>
      <c r="Y5471">
        <v>0</v>
      </c>
      <c r="Z5471">
        <v>80.75</v>
      </c>
      <c r="AA5471">
        <v>0</v>
      </c>
      <c r="AB5471">
        <v>1</v>
      </c>
      <c r="AC5471">
        <f t="shared" si="766"/>
        <v>1.5195871420651652</v>
      </c>
      <c r="AD5471">
        <f t="shared" si="767"/>
        <v>4.5703379053085929</v>
      </c>
      <c r="AE5471">
        <f t="shared" si="768"/>
        <v>0.8204776771177581</v>
      </c>
      <c r="AF5471">
        <f t="shared" si="769"/>
        <v>8.5933230377444242E-2</v>
      </c>
      <c r="AG5471">
        <f t="shared" si="770"/>
        <v>1</v>
      </c>
      <c r="AH5471">
        <f t="shared" si="771"/>
        <v>1</v>
      </c>
      <c r="AI5471">
        <f t="shared" si="772"/>
        <v>0</v>
      </c>
      <c r="AJ5471">
        <f t="shared" si="773"/>
        <v>0</v>
      </c>
      <c r="AK5471">
        <f t="shared" si="774"/>
        <v>0</v>
      </c>
    </row>
    <row r="5472" spans="1:37" x14ac:dyDescent="0.35">
      <c r="A5472">
        <v>1</v>
      </c>
      <c r="B5472">
        <v>2</v>
      </c>
      <c r="C5472">
        <v>0</v>
      </c>
      <c r="D5472">
        <v>7</v>
      </c>
      <c r="E5472">
        <v>0</v>
      </c>
      <c r="F5472">
        <v>0</v>
      </c>
      <c r="G5472">
        <v>0</v>
      </c>
      <c r="H5472">
        <v>1</v>
      </c>
      <c r="I5472">
        <v>0</v>
      </c>
      <c r="J5472">
        <v>0</v>
      </c>
      <c r="K5472">
        <v>0</v>
      </c>
      <c r="L5472">
        <v>298</v>
      </c>
      <c r="M5472">
        <v>0</v>
      </c>
      <c r="N5472">
        <v>0</v>
      </c>
      <c r="O5472">
        <v>0</v>
      </c>
      <c r="P5472">
        <v>0</v>
      </c>
      <c r="Q5472">
        <v>0</v>
      </c>
      <c r="R5472">
        <v>0</v>
      </c>
      <c r="S5472">
        <v>0</v>
      </c>
      <c r="T5472">
        <v>0</v>
      </c>
      <c r="U5472">
        <v>1</v>
      </c>
      <c r="V5472">
        <v>0</v>
      </c>
      <c r="W5472">
        <v>0</v>
      </c>
      <c r="X5472">
        <v>0</v>
      </c>
      <c r="Y5472">
        <v>0</v>
      </c>
      <c r="Z5472">
        <v>79.59</v>
      </c>
      <c r="AA5472">
        <v>1</v>
      </c>
      <c r="AB5472">
        <v>0</v>
      </c>
      <c r="AC5472">
        <f t="shared" si="766"/>
        <v>1.2567939696386521</v>
      </c>
      <c r="AD5472">
        <f t="shared" si="767"/>
        <v>3.5141369779460199</v>
      </c>
      <c r="AE5472">
        <f t="shared" si="768"/>
        <v>0.77847371382713104</v>
      </c>
      <c r="AF5472">
        <f t="shared" si="769"/>
        <v>0.65457473326711324</v>
      </c>
      <c r="AG5472">
        <f t="shared" si="770"/>
        <v>1</v>
      </c>
      <c r="AH5472">
        <f t="shared" si="771"/>
        <v>0</v>
      </c>
      <c r="AI5472">
        <f t="shared" si="772"/>
        <v>1</v>
      </c>
      <c r="AJ5472">
        <f t="shared" si="773"/>
        <v>0</v>
      </c>
      <c r="AK5472">
        <f t="shared" si="774"/>
        <v>0</v>
      </c>
    </row>
    <row r="5473" spans="1:37" x14ac:dyDescent="0.35">
      <c r="A5473">
        <v>1</v>
      </c>
      <c r="B5473">
        <v>1</v>
      </c>
      <c r="C5473">
        <v>0</v>
      </c>
      <c r="D5473">
        <v>0</v>
      </c>
      <c r="E5473">
        <v>0</v>
      </c>
      <c r="F5473">
        <v>0</v>
      </c>
      <c r="G5473">
        <v>0</v>
      </c>
      <c r="H5473">
        <v>0</v>
      </c>
      <c r="I5473">
        <v>0</v>
      </c>
      <c r="J5473">
        <v>0</v>
      </c>
      <c r="K5473">
        <v>0</v>
      </c>
      <c r="L5473">
        <v>42</v>
      </c>
      <c r="M5473">
        <v>0</v>
      </c>
      <c r="N5473">
        <v>0</v>
      </c>
      <c r="O5473">
        <v>0</v>
      </c>
      <c r="P5473">
        <v>0</v>
      </c>
      <c r="Q5473">
        <v>0</v>
      </c>
      <c r="R5473">
        <v>0</v>
      </c>
      <c r="S5473">
        <v>0</v>
      </c>
      <c r="T5473">
        <v>0</v>
      </c>
      <c r="U5473">
        <v>0</v>
      </c>
      <c r="V5473">
        <v>1</v>
      </c>
      <c r="W5473">
        <v>0</v>
      </c>
      <c r="X5473">
        <v>0</v>
      </c>
      <c r="Y5473">
        <v>0</v>
      </c>
      <c r="Z5473">
        <v>0</v>
      </c>
      <c r="AA5473">
        <v>0</v>
      </c>
      <c r="AB5473">
        <v>0</v>
      </c>
      <c r="AC5473">
        <f t="shared" si="766"/>
        <v>-3.1113435540819312</v>
      </c>
      <c r="AD5473">
        <f t="shared" si="767"/>
        <v>4.4541071782076773E-2</v>
      </c>
      <c r="AE5473">
        <f t="shared" si="768"/>
        <v>4.2641761999923929E-2</v>
      </c>
      <c r="AF5473">
        <f t="shared" si="769"/>
        <v>1.8925521288686745E-2</v>
      </c>
      <c r="AG5473">
        <f t="shared" si="770"/>
        <v>0</v>
      </c>
      <c r="AH5473">
        <f t="shared" si="771"/>
        <v>0</v>
      </c>
      <c r="AI5473">
        <f t="shared" si="772"/>
        <v>0</v>
      </c>
      <c r="AJ5473">
        <f t="shared" si="773"/>
        <v>0</v>
      </c>
      <c r="AK5473">
        <f t="shared" si="774"/>
        <v>1</v>
      </c>
    </row>
    <row r="5474" spans="1:37" x14ac:dyDescent="0.35">
      <c r="A5474">
        <v>1</v>
      </c>
      <c r="B5474">
        <v>2</v>
      </c>
      <c r="C5474">
        <v>0</v>
      </c>
      <c r="D5474">
        <v>1</v>
      </c>
      <c r="E5474">
        <v>0</v>
      </c>
      <c r="F5474">
        <v>0</v>
      </c>
      <c r="G5474">
        <v>0</v>
      </c>
      <c r="H5474">
        <v>1</v>
      </c>
      <c r="I5474">
        <v>0</v>
      </c>
      <c r="J5474">
        <v>0</v>
      </c>
      <c r="K5474">
        <v>0</v>
      </c>
      <c r="L5474">
        <v>5</v>
      </c>
      <c r="M5474">
        <v>0</v>
      </c>
      <c r="N5474">
        <v>0</v>
      </c>
      <c r="O5474">
        <v>0</v>
      </c>
      <c r="P5474">
        <v>1</v>
      </c>
      <c r="Q5474">
        <v>0</v>
      </c>
      <c r="R5474">
        <v>0</v>
      </c>
      <c r="S5474">
        <v>0</v>
      </c>
      <c r="T5474">
        <v>0</v>
      </c>
      <c r="U5474">
        <v>0</v>
      </c>
      <c r="V5474">
        <v>0</v>
      </c>
      <c r="W5474">
        <v>0</v>
      </c>
      <c r="X5474">
        <v>0</v>
      </c>
      <c r="Y5474">
        <v>0</v>
      </c>
      <c r="Z5474">
        <v>155</v>
      </c>
      <c r="AA5474">
        <v>1</v>
      </c>
      <c r="AB5474">
        <v>0</v>
      </c>
      <c r="AC5474">
        <f t="shared" si="766"/>
        <v>-1.5594217038525433</v>
      </c>
      <c r="AD5474">
        <f t="shared" si="767"/>
        <v>0.21025762722548461</v>
      </c>
      <c r="AE5474">
        <f t="shared" si="768"/>
        <v>0.17372964441257038</v>
      </c>
      <c r="AF5474">
        <f t="shared" si="769"/>
        <v>8.2877828310657001E-2</v>
      </c>
      <c r="AG5474">
        <f t="shared" si="770"/>
        <v>0</v>
      </c>
      <c r="AH5474">
        <f t="shared" si="771"/>
        <v>0</v>
      </c>
      <c r="AI5474">
        <f t="shared" si="772"/>
        <v>0</v>
      </c>
      <c r="AJ5474">
        <f t="shared" si="773"/>
        <v>0</v>
      </c>
      <c r="AK5474">
        <f t="shared" si="774"/>
        <v>1</v>
      </c>
    </row>
    <row r="5475" spans="1:37" x14ac:dyDescent="0.35">
      <c r="A5475">
        <v>1</v>
      </c>
      <c r="B5475">
        <v>3</v>
      </c>
      <c r="C5475">
        <v>0</v>
      </c>
      <c r="D5475">
        <v>4</v>
      </c>
      <c r="E5475">
        <v>0</v>
      </c>
      <c r="F5475">
        <v>0</v>
      </c>
      <c r="G5475">
        <v>0</v>
      </c>
      <c r="H5475">
        <v>0</v>
      </c>
      <c r="I5475">
        <v>0</v>
      </c>
      <c r="J5475">
        <v>0</v>
      </c>
      <c r="K5475">
        <v>0</v>
      </c>
      <c r="L5475">
        <v>32</v>
      </c>
      <c r="M5475">
        <v>0</v>
      </c>
      <c r="N5475">
        <v>1</v>
      </c>
      <c r="O5475">
        <v>0</v>
      </c>
      <c r="P5475">
        <v>0</v>
      </c>
      <c r="Q5475">
        <v>0</v>
      </c>
      <c r="R5475">
        <v>0</v>
      </c>
      <c r="S5475">
        <v>0</v>
      </c>
      <c r="T5475">
        <v>0</v>
      </c>
      <c r="U5475">
        <v>0</v>
      </c>
      <c r="V5475">
        <v>0</v>
      </c>
      <c r="W5475">
        <v>0</v>
      </c>
      <c r="X5475">
        <v>0</v>
      </c>
      <c r="Y5475">
        <v>0</v>
      </c>
      <c r="Z5475">
        <v>150.30000000000001</v>
      </c>
      <c r="AA5475">
        <v>0</v>
      </c>
      <c r="AB5475">
        <v>1</v>
      </c>
      <c r="AC5475">
        <f t="shared" si="766"/>
        <v>0.95923226985010812</v>
      </c>
      <c r="AD5475">
        <f t="shared" si="767"/>
        <v>2.6096921647806384</v>
      </c>
      <c r="AE5475">
        <f t="shared" si="768"/>
        <v>0.72296806643045963</v>
      </c>
      <c r="AF5475">
        <f t="shared" si="769"/>
        <v>0.14088088511117106</v>
      </c>
      <c r="AG5475">
        <f t="shared" si="770"/>
        <v>1</v>
      </c>
      <c r="AH5475">
        <f t="shared" si="771"/>
        <v>1</v>
      </c>
      <c r="AI5475">
        <f t="shared" si="772"/>
        <v>0</v>
      </c>
      <c r="AJ5475">
        <f t="shared" si="773"/>
        <v>0</v>
      </c>
      <c r="AK5475">
        <f t="shared" si="774"/>
        <v>0</v>
      </c>
    </row>
    <row r="5476" spans="1:37" x14ac:dyDescent="0.35">
      <c r="A5476">
        <v>1</v>
      </c>
      <c r="B5476">
        <v>2</v>
      </c>
      <c r="C5476">
        <v>0</v>
      </c>
      <c r="D5476">
        <v>3</v>
      </c>
      <c r="E5476">
        <v>0</v>
      </c>
      <c r="F5476">
        <v>0</v>
      </c>
      <c r="G5476">
        <v>0</v>
      </c>
      <c r="H5476">
        <v>0</v>
      </c>
      <c r="I5476">
        <v>0</v>
      </c>
      <c r="J5476">
        <v>0</v>
      </c>
      <c r="K5476">
        <v>0</v>
      </c>
      <c r="L5476">
        <v>84</v>
      </c>
      <c r="M5476">
        <v>0</v>
      </c>
      <c r="N5476">
        <v>0</v>
      </c>
      <c r="O5476">
        <v>0</v>
      </c>
      <c r="P5476">
        <v>0</v>
      </c>
      <c r="Q5476">
        <v>0</v>
      </c>
      <c r="R5476">
        <v>0</v>
      </c>
      <c r="S5476">
        <v>0</v>
      </c>
      <c r="T5476">
        <v>0</v>
      </c>
      <c r="U5476">
        <v>1</v>
      </c>
      <c r="V5476">
        <v>0</v>
      </c>
      <c r="W5476">
        <v>0</v>
      </c>
      <c r="X5476">
        <v>0</v>
      </c>
      <c r="Y5476">
        <v>0</v>
      </c>
      <c r="Z5476">
        <v>127.8</v>
      </c>
      <c r="AA5476">
        <v>0</v>
      </c>
      <c r="AB5476">
        <v>0</v>
      </c>
      <c r="AC5476">
        <f t="shared" si="766"/>
        <v>0.24015634797613794</v>
      </c>
      <c r="AD5476">
        <f t="shared" si="767"/>
        <v>1.2714479230916798</v>
      </c>
      <c r="AE5476">
        <f t="shared" si="768"/>
        <v>0.55975217840834546</v>
      </c>
      <c r="AF5476">
        <f t="shared" si="769"/>
        <v>0.35630278430574941</v>
      </c>
      <c r="AG5476">
        <f t="shared" si="770"/>
        <v>1</v>
      </c>
      <c r="AH5476">
        <f t="shared" si="771"/>
        <v>0</v>
      </c>
      <c r="AI5476">
        <f t="shared" si="772"/>
        <v>1</v>
      </c>
      <c r="AJ5476">
        <f t="shared" si="773"/>
        <v>0</v>
      </c>
      <c r="AK5476">
        <f t="shared" si="774"/>
        <v>0</v>
      </c>
    </row>
    <row r="5477" spans="1:37" x14ac:dyDescent="0.35">
      <c r="A5477">
        <v>1</v>
      </c>
      <c r="B5477">
        <v>2</v>
      </c>
      <c r="C5477">
        <v>0</v>
      </c>
      <c r="D5477">
        <v>4</v>
      </c>
      <c r="E5477">
        <v>0</v>
      </c>
      <c r="F5477">
        <v>0</v>
      </c>
      <c r="G5477">
        <v>0</v>
      </c>
      <c r="H5477">
        <v>0</v>
      </c>
      <c r="I5477">
        <v>0</v>
      </c>
      <c r="J5477">
        <v>0</v>
      </c>
      <c r="K5477">
        <v>0</v>
      </c>
      <c r="L5477">
        <v>67</v>
      </c>
      <c r="M5477">
        <v>0</v>
      </c>
      <c r="N5477">
        <v>0</v>
      </c>
      <c r="O5477">
        <v>1</v>
      </c>
      <c r="P5477">
        <v>0</v>
      </c>
      <c r="Q5477">
        <v>0</v>
      </c>
      <c r="R5477">
        <v>0</v>
      </c>
      <c r="S5477">
        <v>0</v>
      </c>
      <c r="T5477">
        <v>0</v>
      </c>
      <c r="U5477">
        <v>0</v>
      </c>
      <c r="V5477">
        <v>0</v>
      </c>
      <c r="W5477">
        <v>0</v>
      </c>
      <c r="X5477">
        <v>0</v>
      </c>
      <c r="Y5477">
        <v>0</v>
      </c>
      <c r="Z5477">
        <v>89.25</v>
      </c>
      <c r="AA5477">
        <v>0</v>
      </c>
      <c r="AB5477">
        <v>1</v>
      </c>
      <c r="AC5477">
        <f t="shared" si="766"/>
        <v>-0.30207035721900644</v>
      </c>
      <c r="AD5477">
        <f t="shared" si="767"/>
        <v>0.73928604894925054</v>
      </c>
      <c r="AE5477">
        <f t="shared" si="768"/>
        <v>0.42505144533061318</v>
      </c>
      <c r="AF5477">
        <f t="shared" si="769"/>
        <v>0.37155850272365765</v>
      </c>
      <c r="AG5477">
        <f t="shared" si="770"/>
        <v>0</v>
      </c>
      <c r="AH5477">
        <f t="shared" si="771"/>
        <v>0</v>
      </c>
      <c r="AI5477">
        <f t="shared" si="772"/>
        <v>0</v>
      </c>
      <c r="AJ5477">
        <f t="shared" si="773"/>
        <v>1</v>
      </c>
      <c r="AK5477">
        <f t="shared" si="774"/>
        <v>0</v>
      </c>
    </row>
    <row r="5478" spans="1:37" x14ac:dyDescent="0.35">
      <c r="A5478">
        <v>1</v>
      </c>
      <c r="B5478">
        <v>1</v>
      </c>
      <c r="C5478">
        <v>0</v>
      </c>
      <c r="D5478">
        <v>1</v>
      </c>
      <c r="E5478">
        <v>0</v>
      </c>
      <c r="F5478">
        <v>0</v>
      </c>
      <c r="G5478">
        <v>0</v>
      </c>
      <c r="H5478">
        <v>0</v>
      </c>
      <c r="I5478">
        <v>0</v>
      </c>
      <c r="J5478">
        <v>0</v>
      </c>
      <c r="K5478">
        <v>0</v>
      </c>
      <c r="L5478">
        <v>13</v>
      </c>
      <c r="M5478">
        <v>0</v>
      </c>
      <c r="N5478">
        <v>0</v>
      </c>
      <c r="O5478">
        <v>0</v>
      </c>
      <c r="P5478">
        <v>0</v>
      </c>
      <c r="Q5478">
        <v>0</v>
      </c>
      <c r="R5478">
        <v>0</v>
      </c>
      <c r="S5478">
        <v>0</v>
      </c>
      <c r="T5478">
        <v>0</v>
      </c>
      <c r="U5478">
        <v>1</v>
      </c>
      <c r="V5478">
        <v>0</v>
      </c>
      <c r="W5478">
        <v>0</v>
      </c>
      <c r="X5478">
        <v>0</v>
      </c>
      <c r="Y5478">
        <v>0</v>
      </c>
      <c r="Z5478">
        <v>90</v>
      </c>
      <c r="AA5478">
        <v>1</v>
      </c>
      <c r="AB5478">
        <v>0</v>
      </c>
      <c r="AC5478">
        <f t="shared" si="766"/>
        <v>-3.039041075090009</v>
      </c>
      <c r="AD5478">
        <f t="shared" si="767"/>
        <v>4.7880781561307567E-2</v>
      </c>
      <c r="AE5478">
        <f t="shared" si="768"/>
        <v>4.5692966608249834E-2</v>
      </c>
      <c r="AF5478">
        <f t="shared" si="769"/>
        <v>2.0311875343078128E-2</v>
      </c>
      <c r="AG5478">
        <f t="shared" si="770"/>
        <v>0</v>
      </c>
      <c r="AH5478">
        <f t="shared" si="771"/>
        <v>0</v>
      </c>
      <c r="AI5478">
        <f t="shared" si="772"/>
        <v>0</v>
      </c>
      <c r="AJ5478">
        <f t="shared" si="773"/>
        <v>0</v>
      </c>
      <c r="AK5478">
        <f t="shared" si="774"/>
        <v>1</v>
      </c>
    </row>
    <row r="5479" spans="1:37" x14ac:dyDescent="0.35">
      <c r="A5479">
        <v>1</v>
      </c>
      <c r="B5479">
        <v>2</v>
      </c>
      <c r="C5479">
        <v>0</v>
      </c>
      <c r="D5479">
        <v>3</v>
      </c>
      <c r="E5479">
        <v>0</v>
      </c>
      <c r="F5479">
        <v>0</v>
      </c>
      <c r="G5479">
        <v>0</v>
      </c>
      <c r="H5479">
        <v>1</v>
      </c>
      <c r="I5479">
        <v>0</v>
      </c>
      <c r="J5479">
        <v>0</v>
      </c>
      <c r="K5479">
        <v>0</v>
      </c>
      <c r="L5479">
        <v>44</v>
      </c>
      <c r="M5479">
        <v>0</v>
      </c>
      <c r="N5479">
        <v>0</v>
      </c>
      <c r="O5479">
        <v>0</v>
      </c>
      <c r="P5479">
        <v>0</v>
      </c>
      <c r="Q5479">
        <v>0</v>
      </c>
      <c r="R5479">
        <v>0</v>
      </c>
      <c r="S5479">
        <v>0</v>
      </c>
      <c r="T5479">
        <v>1</v>
      </c>
      <c r="U5479">
        <v>0</v>
      </c>
      <c r="V5479">
        <v>0</v>
      </c>
      <c r="W5479">
        <v>0</v>
      </c>
      <c r="X5479">
        <v>0</v>
      </c>
      <c r="Y5479">
        <v>0</v>
      </c>
      <c r="Z5479">
        <v>149.4</v>
      </c>
      <c r="AA5479">
        <v>0</v>
      </c>
      <c r="AB5479">
        <v>1</v>
      </c>
      <c r="AC5479">
        <f t="shared" si="766"/>
        <v>-0.20425262490814555</v>
      </c>
      <c r="AD5479">
        <f t="shared" si="767"/>
        <v>0.81525639109962111</v>
      </c>
      <c r="AE5479">
        <f t="shared" si="768"/>
        <v>0.44911363215516142</v>
      </c>
      <c r="AF5479">
        <f t="shared" si="769"/>
        <v>0.34764376239462147</v>
      </c>
      <c r="AG5479">
        <f t="shared" si="770"/>
        <v>0</v>
      </c>
      <c r="AH5479">
        <f t="shared" si="771"/>
        <v>0</v>
      </c>
      <c r="AI5479">
        <f t="shared" si="772"/>
        <v>0</v>
      </c>
      <c r="AJ5479">
        <f t="shared" si="773"/>
        <v>1</v>
      </c>
      <c r="AK5479">
        <f t="shared" si="774"/>
        <v>0</v>
      </c>
    </row>
    <row r="5480" spans="1:37" x14ac:dyDescent="0.35">
      <c r="A5480">
        <v>1</v>
      </c>
      <c r="B5480">
        <v>1</v>
      </c>
      <c r="C5480">
        <v>0</v>
      </c>
      <c r="D5480">
        <v>2</v>
      </c>
      <c r="E5480">
        <v>0</v>
      </c>
      <c r="F5480">
        <v>0</v>
      </c>
      <c r="G5480">
        <v>0</v>
      </c>
      <c r="H5480">
        <v>0</v>
      </c>
      <c r="I5480">
        <v>0</v>
      </c>
      <c r="J5480">
        <v>0</v>
      </c>
      <c r="K5480">
        <v>0</v>
      </c>
      <c r="L5480">
        <v>164</v>
      </c>
      <c r="M5480">
        <v>0</v>
      </c>
      <c r="N5480">
        <v>0</v>
      </c>
      <c r="O5480">
        <v>0</v>
      </c>
      <c r="P5480">
        <v>0</v>
      </c>
      <c r="Q5480">
        <v>0</v>
      </c>
      <c r="R5480">
        <v>0</v>
      </c>
      <c r="S5480">
        <v>0</v>
      </c>
      <c r="T5480">
        <v>0</v>
      </c>
      <c r="U5480">
        <v>1</v>
      </c>
      <c r="V5480">
        <v>0</v>
      </c>
      <c r="W5480">
        <v>0</v>
      </c>
      <c r="X5480">
        <v>0</v>
      </c>
      <c r="Y5480">
        <v>0</v>
      </c>
      <c r="Z5480">
        <v>100</v>
      </c>
      <c r="AA5480">
        <v>0</v>
      </c>
      <c r="AB5480">
        <v>0</v>
      </c>
      <c r="AC5480">
        <f t="shared" si="766"/>
        <v>0.4316748184499164</v>
      </c>
      <c r="AD5480">
        <f t="shared" si="767"/>
        <v>1.5398343080317631</v>
      </c>
      <c r="AE5480">
        <f t="shared" si="768"/>
        <v>0.60627352861653916</v>
      </c>
      <c r="AF5480">
        <f t="shared" si="769"/>
        <v>0.40480538533857607</v>
      </c>
      <c r="AG5480">
        <f t="shared" si="770"/>
        <v>1</v>
      </c>
      <c r="AH5480">
        <f t="shared" si="771"/>
        <v>0</v>
      </c>
      <c r="AI5480">
        <f t="shared" si="772"/>
        <v>1</v>
      </c>
      <c r="AJ5480">
        <f t="shared" si="773"/>
        <v>0</v>
      </c>
      <c r="AK5480">
        <f t="shared" si="774"/>
        <v>0</v>
      </c>
    </row>
    <row r="5481" spans="1:37" x14ac:dyDescent="0.35">
      <c r="A5481">
        <v>1</v>
      </c>
      <c r="B5481">
        <v>2</v>
      </c>
      <c r="C5481">
        <v>0</v>
      </c>
      <c r="D5481">
        <v>1</v>
      </c>
      <c r="E5481">
        <v>0</v>
      </c>
      <c r="F5481">
        <v>0</v>
      </c>
      <c r="G5481">
        <v>0</v>
      </c>
      <c r="H5481">
        <v>0</v>
      </c>
      <c r="I5481">
        <v>0</v>
      </c>
      <c r="J5481">
        <v>0</v>
      </c>
      <c r="K5481">
        <v>0</v>
      </c>
      <c r="L5481">
        <v>1</v>
      </c>
      <c r="M5481">
        <v>1</v>
      </c>
      <c r="N5481">
        <v>0</v>
      </c>
      <c r="O5481">
        <v>0</v>
      </c>
      <c r="P5481">
        <v>0</v>
      </c>
      <c r="Q5481">
        <v>0</v>
      </c>
      <c r="R5481">
        <v>0</v>
      </c>
      <c r="S5481">
        <v>0</v>
      </c>
      <c r="T5481">
        <v>0</v>
      </c>
      <c r="U5481">
        <v>0</v>
      </c>
      <c r="V5481">
        <v>0</v>
      </c>
      <c r="W5481">
        <v>0</v>
      </c>
      <c r="X5481">
        <v>0</v>
      </c>
      <c r="Y5481">
        <v>0</v>
      </c>
      <c r="Z5481">
        <v>81</v>
      </c>
      <c r="AA5481">
        <v>1</v>
      </c>
      <c r="AB5481">
        <v>1</v>
      </c>
      <c r="AC5481">
        <f t="shared" si="766"/>
        <v>-2.3267339171206745</v>
      </c>
      <c r="AD5481">
        <f t="shared" si="767"/>
        <v>9.7614042570096898E-2</v>
      </c>
      <c r="AE5481">
        <f t="shared" si="768"/>
        <v>8.8932938887635427E-2</v>
      </c>
      <c r="AF5481">
        <f t="shared" si="769"/>
        <v>1.0509373557041981</v>
      </c>
      <c r="AG5481">
        <f t="shared" si="770"/>
        <v>0</v>
      </c>
      <c r="AH5481">
        <f t="shared" si="771"/>
        <v>0</v>
      </c>
      <c r="AI5481">
        <f t="shared" si="772"/>
        <v>0</v>
      </c>
      <c r="AJ5481">
        <f t="shared" si="773"/>
        <v>1</v>
      </c>
      <c r="AK5481">
        <f t="shared" si="774"/>
        <v>0</v>
      </c>
    </row>
    <row r="5482" spans="1:37" x14ac:dyDescent="0.35">
      <c r="A5482">
        <v>1</v>
      </c>
      <c r="B5482">
        <v>2</v>
      </c>
      <c r="C5482">
        <v>0</v>
      </c>
      <c r="D5482">
        <v>3</v>
      </c>
      <c r="E5482">
        <v>0</v>
      </c>
      <c r="F5482">
        <v>0</v>
      </c>
      <c r="G5482">
        <v>0</v>
      </c>
      <c r="H5482">
        <v>0</v>
      </c>
      <c r="I5482">
        <v>0</v>
      </c>
      <c r="J5482">
        <v>0</v>
      </c>
      <c r="K5482">
        <v>0</v>
      </c>
      <c r="L5482">
        <v>19</v>
      </c>
      <c r="M5482">
        <v>1</v>
      </c>
      <c r="N5482">
        <v>0</v>
      </c>
      <c r="O5482">
        <v>0</v>
      </c>
      <c r="P5482">
        <v>0</v>
      </c>
      <c r="Q5482">
        <v>0</v>
      </c>
      <c r="R5482">
        <v>0</v>
      </c>
      <c r="S5482">
        <v>0</v>
      </c>
      <c r="T5482">
        <v>0</v>
      </c>
      <c r="U5482">
        <v>0</v>
      </c>
      <c r="V5482">
        <v>0</v>
      </c>
      <c r="W5482">
        <v>0</v>
      </c>
      <c r="X5482">
        <v>0</v>
      </c>
      <c r="Y5482">
        <v>0</v>
      </c>
      <c r="Z5482">
        <v>66.569999999999993</v>
      </c>
      <c r="AA5482">
        <v>1</v>
      </c>
      <c r="AB5482">
        <v>0</v>
      </c>
      <c r="AC5482">
        <f t="shared" si="766"/>
        <v>-2.2098202633442483</v>
      </c>
      <c r="AD5482">
        <f t="shared" si="767"/>
        <v>0.10972036751526983</v>
      </c>
      <c r="AE5482">
        <f t="shared" si="768"/>
        <v>9.8872085912003471E-2</v>
      </c>
      <c r="AF5482">
        <f t="shared" si="769"/>
        <v>4.5213557034711638E-2</v>
      </c>
      <c r="AG5482">
        <f t="shared" si="770"/>
        <v>0</v>
      </c>
      <c r="AH5482">
        <f t="shared" si="771"/>
        <v>0</v>
      </c>
      <c r="AI5482">
        <f t="shared" si="772"/>
        <v>0</v>
      </c>
      <c r="AJ5482">
        <f t="shared" si="773"/>
        <v>0</v>
      </c>
      <c r="AK5482">
        <f t="shared" si="774"/>
        <v>1</v>
      </c>
    </row>
    <row r="5483" spans="1:37" x14ac:dyDescent="0.35">
      <c r="A5483">
        <v>1</v>
      </c>
      <c r="B5483">
        <v>2</v>
      </c>
      <c r="C5483">
        <v>0</v>
      </c>
      <c r="D5483">
        <v>2</v>
      </c>
      <c r="E5483">
        <v>0</v>
      </c>
      <c r="F5483">
        <v>0</v>
      </c>
      <c r="G5483">
        <v>0</v>
      </c>
      <c r="H5483">
        <v>0</v>
      </c>
      <c r="I5483">
        <v>0</v>
      </c>
      <c r="J5483">
        <v>0</v>
      </c>
      <c r="K5483">
        <v>0</v>
      </c>
      <c r="L5483">
        <v>112</v>
      </c>
      <c r="M5483">
        <v>0</v>
      </c>
      <c r="N5483">
        <v>0</v>
      </c>
      <c r="O5483">
        <v>0</v>
      </c>
      <c r="P5483">
        <v>0</v>
      </c>
      <c r="Q5483">
        <v>1</v>
      </c>
      <c r="R5483">
        <v>0</v>
      </c>
      <c r="S5483">
        <v>0</v>
      </c>
      <c r="T5483">
        <v>0</v>
      </c>
      <c r="U5483">
        <v>0</v>
      </c>
      <c r="V5483">
        <v>0</v>
      </c>
      <c r="W5483">
        <v>0</v>
      </c>
      <c r="X5483">
        <v>0</v>
      </c>
      <c r="Y5483">
        <v>0</v>
      </c>
      <c r="Z5483">
        <v>100</v>
      </c>
      <c r="AA5483">
        <v>0</v>
      </c>
      <c r="AB5483">
        <v>0</v>
      </c>
      <c r="AC5483">
        <f t="shared" si="766"/>
        <v>-0.15930056821038274</v>
      </c>
      <c r="AD5483">
        <f t="shared" si="767"/>
        <v>0.85274001390657139</v>
      </c>
      <c r="AE5483">
        <f t="shared" si="768"/>
        <v>0.46025886390208487</v>
      </c>
      <c r="AF5483">
        <f t="shared" si="769"/>
        <v>0.26781448113893397</v>
      </c>
      <c r="AG5483">
        <f t="shared" si="770"/>
        <v>0</v>
      </c>
      <c r="AH5483">
        <f t="shared" si="771"/>
        <v>0</v>
      </c>
      <c r="AI5483">
        <f t="shared" si="772"/>
        <v>0</v>
      </c>
      <c r="AJ5483">
        <f t="shared" si="773"/>
        <v>0</v>
      </c>
      <c r="AK5483">
        <f t="shared" si="774"/>
        <v>1</v>
      </c>
    </row>
    <row r="5484" spans="1:37" x14ac:dyDescent="0.35">
      <c r="A5484">
        <v>1</v>
      </c>
      <c r="B5484">
        <v>2</v>
      </c>
      <c r="C5484">
        <v>0</v>
      </c>
      <c r="D5484">
        <v>2</v>
      </c>
      <c r="E5484">
        <v>0</v>
      </c>
      <c r="F5484">
        <v>0</v>
      </c>
      <c r="G5484">
        <v>0</v>
      </c>
      <c r="H5484">
        <v>0</v>
      </c>
      <c r="I5484">
        <v>0</v>
      </c>
      <c r="J5484">
        <v>0</v>
      </c>
      <c r="K5484">
        <v>0</v>
      </c>
      <c r="L5484">
        <v>257</v>
      </c>
      <c r="M5484">
        <v>0</v>
      </c>
      <c r="N5484">
        <v>0</v>
      </c>
      <c r="O5484">
        <v>0</v>
      </c>
      <c r="P5484">
        <v>0</v>
      </c>
      <c r="Q5484">
        <v>0</v>
      </c>
      <c r="R5484">
        <v>1</v>
      </c>
      <c r="S5484">
        <v>0</v>
      </c>
      <c r="T5484">
        <v>0</v>
      </c>
      <c r="U5484">
        <v>0</v>
      </c>
      <c r="V5484">
        <v>0</v>
      </c>
      <c r="W5484">
        <v>0</v>
      </c>
      <c r="X5484">
        <v>0</v>
      </c>
      <c r="Y5484">
        <v>0</v>
      </c>
      <c r="Z5484">
        <v>101.5</v>
      </c>
      <c r="AA5484">
        <v>0</v>
      </c>
      <c r="AB5484">
        <v>1</v>
      </c>
      <c r="AC5484">
        <f t="shared" si="766"/>
        <v>2.0909572197438187</v>
      </c>
      <c r="AD5484">
        <f t="shared" si="767"/>
        <v>8.0926579098907006</v>
      </c>
      <c r="AE5484">
        <f t="shared" si="768"/>
        <v>0.89002115663977277</v>
      </c>
      <c r="AF5484">
        <f t="shared" si="769"/>
        <v>5.0599669644186267E-2</v>
      </c>
      <c r="AG5484">
        <f t="shared" si="770"/>
        <v>1</v>
      </c>
      <c r="AH5484">
        <f t="shared" si="771"/>
        <v>1</v>
      </c>
      <c r="AI5484">
        <f t="shared" si="772"/>
        <v>0</v>
      </c>
      <c r="AJ5484">
        <f t="shared" si="773"/>
        <v>0</v>
      </c>
      <c r="AK5484">
        <f t="shared" si="774"/>
        <v>0</v>
      </c>
    </row>
    <row r="5485" spans="1:37" x14ac:dyDescent="0.35">
      <c r="A5485">
        <v>1</v>
      </c>
      <c r="B5485">
        <v>2</v>
      </c>
      <c r="C5485">
        <v>0</v>
      </c>
      <c r="D5485">
        <v>7</v>
      </c>
      <c r="E5485">
        <v>0</v>
      </c>
      <c r="F5485">
        <v>0</v>
      </c>
      <c r="G5485">
        <v>0</v>
      </c>
      <c r="H5485">
        <v>0</v>
      </c>
      <c r="I5485">
        <v>0</v>
      </c>
      <c r="J5485">
        <v>0</v>
      </c>
      <c r="K5485">
        <v>0</v>
      </c>
      <c r="L5485">
        <v>210</v>
      </c>
      <c r="M5485">
        <v>0</v>
      </c>
      <c r="N5485">
        <v>0</v>
      </c>
      <c r="O5485">
        <v>0</v>
      </c>
      <c r="P5485">
        <v>0</v>
      </c>
      <c r="Q5485">
        <v>0</v>
      </c>
      <c r="R5485">
        <v>0</v>
      </c>
      <c r="S5485">
        <v>1</v>
      </c>
      <c r="T5485">
        <v>0</v>
      </c>
      <c r="U5485">
        <v>0</v>
      </c>
      <c r="V5485">
        <v>0</v>
      </c>
      <c r="W5485">
        <v>0</v>
      </c>
      <c r="X5485">
        <v>0</v>
      </c>
      <c r="Y5485">
        <v>0</v>
      </c>
      <c r="Z5485">
        <v>67.42</v>
      </c>
      <c r="AA5485">
        <v>1</v>
      </c>
      <c r="AB5485">
        <v>0</v>
      </c>
      <c r="AC5485">
        <f t="shared" si="766"/>
        <v>-3.6924994789490961E-2</v>
      </c>
      <c r="AD5485">
        <f t="shared" si="767"/>
        <v>0.96374841879123141</v>
      </c>
      <c r="AE5485">
        <f t="shared" si="768"/>
        <v>0.49076980002583964</v>
      </c>
      <c r="AF5485">
        <f t="shared" si="769"/>
        <v>0.29308584835457618</v>
      </c>
      <c r="AG5485">
        <f t="shared" si="770"/>
        <v>0</v>
      </c>
      <c r="AH5485">
        <f t="shared" si="771"/>
        <v>0</v>
      </c>
      <c r="AI5485">
        <f t="shared" si="772"/>
        <v>0</v>
      </c>
      <c r="AJ5485">
        <f t="shared" si="773"/>
        <v>0</v>
      </c>
      <c r="AK5485">
        <f t="shared" si="774"/>
        <v>1</v>
      </c>
    </row>
    <row r="5486" spans="1:37" x14ac:dyDescent="0.35">
      <c r="A5486">
        <v>1</v>
      </c>
      <c r="B5486">
        <v>3</v>
      </c>
      <c r="C5486">
        <v>0</v>
      </c>
      <c r="D5486">
        <v>4</v>
      </c>
      <c r="E5486">
        <v>0</v>
      </c>
      <c r="F5486">
        <v>0</v>
      </c>
      <c r="G5486">
        <v>0</v>
      </c>
      <c r="H5486">
        <v>1</v>
      </c>
      <c r="I5486">
        <v>0</v>
      </c>
      <c r="J5486">
        <v>0</v>
      </c>
      <c r="K5486">
        <v>0</v>
      </c>
      <c r="L5486">
        <v>36</v>
      </c>
      <c r="M5486">
        <v>0</v>
      </c>
      <c r="N5486">
        <v>0</v>
      </c>
      <c r="O5486">
        <v>0</v>
      </c>
      <c r="P5486">
        <v>0</v>
      </c>
      <c r="Q5486">
        <v>0</v>
      </c>
      <c r="R5486">
        <v>0</v>
      </c>
      <c r="S5486">
        <v>0</v>
      </c>
      <c r="T5486">
        <v>0</v>
      </c>
      <c r="U5486">
        <v>1</v>
      </c>
      <c r="V5486">
        <v>0</v>
      </c>
      <c r="W5486">
        <v>0</v>
      </c>
      <c r="X5486">
        <v>0</v>
      </c>
      <c r="Y5486">
        <v>0</v>
      </c>
      <c r="Z5486">
        <v>171.9</v>
      </c>
      <c r="AA5486">
        <v>3</v>
      </c>
      <c r="AB5486">
        <v>0</v>
      </c>
      <c r="AC5486">
        <f t="shared" si="766"/>
        <v>-2.5612155080774475</v>
      </c>
      <c r="AD5486">
        <f t="shared" si="767"/>
        <v>7.7210832991061337E-2</v>
      </c>
      <c r="AE5486">
        <f t="shared" si="768"/>
        <v>7.1676621350596867E-2</v>
      </c>
      <c r="AF5486">
        <f t="shared" si="769"/>
        <v>3.2300712252083162E-2</v>
      </c>
      <c r="AG5486">
        <f t="shared" si="770"/>
        <v>0</v>
      </c>
      <c r="AH5486">
        <f t="shared" si="771"/>
        <v>0</v>
      </c>
      <c r="AI5486">
        <f t="shared" si="772"/>
        <v>0</v>
      </c>
      <c r="AJ5486">
        <f t="shared" si="773"/>
        <v>0</v>
      </c>
      <c r="AK5486">
        <f t="shared" si="774"/>
        <v>1</v>
      </c>
    </row>
    <row r="5487" spans="1:37" x14ac:dyDescent="0.35">
      <c r="A5487">
        <v>1</v>
      </c>
      <c r="B5487">
        <v>1</v>
      </c>
      <c r="C5487">
        <v>0</v>
      </c>
      <c r="D5487">
        <v>1</v>
      </c>
      <c r="E5487">
        <v>0</v>
      </c>
      <c r="F5487">
        <v>0</v>
      </c>
      <c r="G5487">
        <v>0</v>
      </c>
      <c r="H5487">
        <v>0</v>
      </c>
      <c r="I5487">
        <v>0</v>
      </c>
      <c r="J5487">
        <v>0</v>
      </c>
      <c r="K5487">
        <v>0</v>
      </c>
      <c r="L5487">
        <v>1</v>
      </c>
      <c r="M5487">
        <v>0</v>
      </c>
      <c r="N5487">
        <v>0</v>
      </c>
      <c r="O5487">
        <v>0</v>
      </c>
      <c r="P5487">
        <v>0</v>
      </c>
      <c r="Q5487">
        <v>0</v>
      </c>
      <c r="R5487">
        <v>0</v>
      </c>
      <c r="S5487">
        <v>0</v>
      </c>
      <c r="T5487">
        <v>0</v>
      </c>
      <c r="U5487">
        <v>0</v>
      </c>
      <c r="V5487">
        <v>0</v>
      </c>
      <c r="W5487">
        <v>1</v>
      </c>
      <c r="X5487">
        <v>0</v>
      </c>
      <c r="Y5487">
        <v>0</v>
      </c>
      <c r="Z5487">
        <v>79.5</v>
      </c>
      <c r="AA5487">
        <v>2</v>
      </c>
      <c r="AB5487">
        <v>0</v>
      </c>
      <c r="AC5487">
        <f t="shared" si="766"/>
        <v>-5.6931292376692166</v>
      </c>
      <c r="AD5487">
        <f t="shared" si="767"/>
        <v>3.3690339492084228E-3</v>
      </c>
      <c r="AE5487">
        <f t="shared" si="768"/>
        <v>3.3577216709071434E-3</v>
      </c>
      <c r="AF5487">
        <f t="shared" si="769"/>
        <v>1.4606936695027357E-3</v>
      </c>
      <c r="AG5487">
        <f t="shared" si="770"/>
        <v>0</v>
      </c>
      <c r="AH5487">
        <f t="shared" si="771"/>
        <v>0</v>
      </c>
      <c r="AI5487">
        <f t="shared" si="772"/>
        <v>0</v>
      </c>
      <c r="AJ5487">
        <f t="shared" si="773"/>
        <v>0</v>
      </c>
      <c r="AK5487">
        <f t="shared" si="774"/>
        <v>1</v>
      </c>
    </row>
    <row r="5488" spans="1:37" x14ac:dyDescent="0.35">
      <c r="A5488">
        <v>1</v>
      </c>
      <c r="B5488">
        <v>2</v>
      </c>
      <c r="C5488">
        <v>0</v>
      </c>
      <c r="D5488">
        <v>4</v>
      </c>
      <c r="E5488">
        <v>0</v>
      </c>
      <c r="F5488">
        <v>0</v>
      </c>
      <c r="G5488">
        <v>0</v>
      </c>
      <c r="H5488">
        <v>0</v>
      </c>
      <c r="I5488">
        <v>0</v>
      </c>
      <c r="J5488">
        <v>0</v>
      </c>
      <c r="K5488">
        <v>0</v>
      </c>
      <c r="L5488">
        <v>61</v>
      </c>
      <c r="M5488">
        <v>0</v>
      </c>
      <c r="N5488">
        <v>0</v>
      </c>
      <c r="O5488">
        <v>0</v>
      </c>
      <c r="P5488">
        <v>0</v>
      </c>
      <c r="Q5488">
        <v>0</v>
      </c>
      <c r="R5488">
        <v>0</v>
      </c>
      <c r="S5488">
        <v>0</v>
      </c>
      <c r="T5488">
        <v>0</v>
      </c>
      <c r="U5488">
        <v>0</v>
      </c>
      <c r="V5488">
        <v>1</v>
      </c>
      <c r="W5488">
        <v>0</v>
      </c>
      <c r="X5488">
        <v>0</v>
      </c>
      <c r="Y5488">
        <v>0</v>
      </c>
      <c r="Z5488">
        <v>120.7</v>
      </c>
      <c r="AA5488">
        <v>1</v>
      </c>
      <c r="AB5488">
        <v>0</v>
      </c>
      <c r="AC5488">
        <f t="shared" si="766"/>
        <v>-0.69928286227507597</v>
      </c>
      <c r="AD5488">
        <f t="shared" si="767"/>
        <v>0.4969415515704943</v>
      </c>
      <c r="AE5488">
        <f t="shared" si="768"/>
        <v>0.33197124567030378</v>
      </c>
      <c r="AF5488">
        <f t="shared" si="769"/>
        <v>0.17520484354548216</v>
      </c>
      <c r="AG5488">
        <f t="shared" si="770"/>
        <v>0</v>
      </c>
      <c r="AH5488">
        <f t="shared" si="771"/>
        <v>0</v>
      </c>
      <c r="AI5488">
        <f t="shared" si="772"/>
        <v>0</v>
      </c>
      <c r="AJ5488">
        <f t="shared" si="773"/>
        <v>0</v>
      </c>
      <c r="AK5488">
        <f t="shared" si="774"/>
        <v>1</v>
      </c>
    </row>
    <row r="5489" spans="1:37" x14ac:dyDescent="0.35">
      <c r="A5489">
        <v>1</v>
      </c>
      <c r="B5489">
        <v>3</v>
      </c>
      <c r="C5489">
        <v>0</v>
      </c>
      <c r="D5489">
        <v>2</v>
      </c>
      <c r="E5489">
        <v>0</v>
      </c>
      <c r="F5489">
        <v>0</v>
      </c>
      <c r="G5489">
        <v>0</v>
      </c>
      <c r="H5489">
        <v>1</v>
      </c>
      <c r="I5489">
        <v>0</v>
      </c>
      <c r="J5489">
        <v>0</v>
      </c>
      <c r="K5489">
        <v>0</v>
      </c>
      <c r="L5489">
        <v>79</v>
      </c>
      <c r="M5489">
        <v>0</v>
      </c>
      <c r="N5489">
        <v>0</v>
      </c>
      <c r="O5489">
        <v>1</v>
      </c>
      <c r="P5489">
        <v>0</v>
      </c>
      <c r="Q5489">
        <v>0</v>
      </c>
      <c r="R5489">
        <v>0</v>
      </c>
      <c r="S5489">
        <v>0</v>
      </c>
      <c r="T5489">
        <v>0</v>
      </c>
      <c r="U5489">
        <v>0</v>
      </c>
      <c r="V5489">
        <v>0</v>
      </c>
      <c r="W5489">
        <v>0</v>
      </c>
      <c r="X5489">
        <v>0</v>
      </c>
      <c r="Y5489">
        <v>0</v>
      </c>
      <c r="Z5489">
        <v>115.6</v>
      </c>
      <c r="AA5489">
        <v>1</v>
      </c>
      <c r="AB5489">
        <v>0</v>
      </c>
      <c r="AC5489">
        <f t="shared" si="766"/>
        <v>-0.76443533733043356</v>
      </c>
      <c r="AD5489">
        <f t="shared" si="767"/>
        <v>0.46559676187243199</v>
      </c>
      <c r="AE5489">
        <f t="shared" si="768"/>
        <v>0.31768408199646275</v>
      </c>
      <c r="AF5489">
        <f t="shared" si="769"/>
        <v>0.16601449678332211</v>
      </c>
      <c r="AG5489">
        <f t="shared" si="770"/>
        <v>0</v>
      </c>
      <c r="AH5489">
        <f t="shared" si="771"/>
        <v>0</v>
      </c>
      <c r="AI5489">
        <f t="shared" si="772"/>
        <v>0</v>
      </c>
      <c r="AJ5489">
        <f t="shared" si="773"/>
        <v>0</v>
      </c>
      <c r="AK5489">
        <f t="shared" si="774"/>
        <v>1</v>
      </c>
    </row>
    <row r="5490" spans="1:37" x14ac:dyDescent="0.35">
      <c r="A5490">
        <v>1</v>
      </c>
      <c r="B5490">
        <v>2</v>
      </c>
      <c r="C5490">
        <v>1</v>
      </c>
      <c r="D5490">
        <v>7</v>
      </c>
      <c r="E5490">
        <v>0</v>
      </c>
      <c r="F5490">
        <v>0</v>
      </c>
      <c r="G5490">
        <v>0</v>
      </c>
      <c r="H5490">
        <v>1</v>
      </c>
      <c r="I5490">
        <v>0</v>
      </c>
      <c r="J5490">
        <v>0</v>
      </c>
      <c r="K5490">
        <v>0</v>
      </c>
      <c r="L5490">
        <v>93</v>
      </c>
      <c r="M5490">
        <v>0</v>
      </c>
      <c r="N5490">
        <v>0</v>
      </c>
      <c r="O5490">
        <v>0</v>
      </c>
      <c r="P5490">
        <v>0</v>
      </c>
      <c r="Q5490">
        <v>0</v>
      </c>
      <c r="R5490">
        <v>0</v>
      </c>
      <c r="S5490">
        <v>0</v>
      </c>
      <c r="T5490">
        <v>0</v>
      </c>
      <c r="U5490">
        <v>1</v>
      </c>
      <c r="V5490">
        <v>0</v>
      </c>
      <c r="W5490">
        <v>0</v>
      </c>
      <c r="X5490">
        <v>0</v>
      </c>
      <c r="Y5490">
        <v>0</v>
      </c>
      <c r="Z5490">
        <v>150.56</v>
      </c>
      <c r="AA5490">
        <v>1</v>
      </c>
      <c r="AB5490">
        <v>1</v>
      </c>
      <c r="AC5490">
        <f t="shared" si="766"/>
        <v>0.36295714833728443</v>
      </c>
      <c r="AD5490">
        <f t="shared" si="767"/>
        <v>1.4375742554741828</v>
      </c>
      <c r="AE5490">
        <f t="shared" si="768"/>
        <v>0.58975608732564766</v>
      </c>
      <c r="AF5490">
        <f t="shared" si="769"/>
        <v>0.22932756773224486</v>
      </c>
      <c r="AG5490">
        <f t="shared" si="770"/>
        <v>1</v>
      </c>
      <c r="AH5490">
        <f t="shared" si="771"/>
        <v>1</v>
      </c>
      <c r="AI5490">
        <f t="shared" si="772"/>
        <v>0</v>
      </c>
      <c r="AJ5490">
        <f t="shared" si="773"/>
        <v>0</v>
      </c>
      <c r="AK5490">
        <f t="shared" si="774"/>
        <v>0</v>
      </c>
    </row>
    <row r="5491" spans="1:37" x14ac:dyDescent="0.35">
      <c r="A5491">
        <v>1</v>
      </c>
      <c r="B5491">
        <v>2</v>
      </c>
      <c r="C5491">
        <v>0</v>
      </c>
      <c r="D5491">
        <v>1</v>
      </c>
      <c r="E5491">
        <v>0</v>
      </c>
      <c r="F5491">
        <v>0</v>
      </c>
      <c r="G5491">
        <v>0</v>
      </c>
      <c r="H5491">
        <v>0</v>
      </c>
      <c r="I5491">
        <v>0</v>
      </c>
      <c r="J5491">
        <v>0</v>
      </c>
      <c r="K5491">
        <v>0</v>
      </c>
      <c r="L5491">
        <v>41</v>
      </c>
      <c r="M5491">
        <v>0</v>
      </c>
      <c r="N5491">
        <v>0</v>
      </c>
      <c r="O5491">
        <v>0</v>
      </c>
      <c r="P5491">
        <v>0</v>
      </c>
      <c r="Q5491">
        <v>1</v>
      </c>
      <c r="R5491">
        <v>0</v>
      </c>
      <c r="S5491">
        <v>0</v>
      </c>
      <c r="T5491">
        <v>0</v>
      </c>
      <c r="U5491">
        <v>0</v>
      </c>
      <c r="V5491">
        <v>0</v>
      </c>
      <c r="W5491">
        <v>0</v>
      </c>
      <c r="X5491">
        <v>0</v>
      </c>
      <c r="Y5491">
        <v>0</v>
      </c>
      <c r="Z5491">
        <v>85.6</v>
      </c>
      <c r="AA5491">
        <v>0</v>
      </c>
      <c r="AB5491">
        <v>0</v>
      </c>
      <c r="AC5491">
        <f t="shared" si="766"/>
        <v>-1.5378718383766288</v>
      </c>
      <c r="AD5491">
        <f t="shared" si="767"/>
        <v>0.21483782487809372</v>
      </c>
      <c r="AE5491">
        <f t="shared" si="768"/>
        <v>0.17684485984757037</v>
      </c>
      <c r="AF5491">
        <f t="shared" si="769"/>
        <v>8.4518305538042363E-2</v>
      </c>
      <c r="AG5491">
        <f t="shared" si="770"/>
        <v>0</v>
      </c>
      <c r="AH5491">
        <f t="shared" si="771"/>
        <v>0</v>
      </c>
      <c r="AI5491">
        <f t="shared" si="772"/>
        <v>0</v>
      </c>
      <c r="AJ5491">
        <f t="shared" si="773"/>
        <v>0</v>
      </c>
      <c r="AK5491">
        <f t="shared" si="774"/>
        <v>1</v>
      </c>
    </row>
    <row r="5492" spans="1:37" x14ac:dyDescent="0.35">
      <c r="A5492">
        <v>1</v>
      </c>
      <c r="B5492">
        <v>2</v>
      </c>
      <c r="C5492">
        <v>0</v>
      </c>
      <c r="D5492">
        <v>1</v>
      </c>
      <c r="E5492">
        <v>0</v>
      </c>
      <c r="F5492">
        <v>0</v>
      </c>
      <c r="G5492">
        <v>0</v>
      </c>
      <c r="H5492">
        <v>0</v>
      </c>
      <c r="I5492">
        <v>0</v>
      </c>
      <c r="J5492">
        <v>0</v>
      </c>
      <c r="K5492">
        <v>0</v>
      </c>
      <c r="L5492">
        <v>31</v>
      </c>
      <c r="M5492">
        <v>1</v>
      </c>
      <c r="N5492">
        <v>0</v>
      </c>
      <c r="O5492">
        <v>0</v>
      </c>
      <c r="P5492">
        <v>0</v>
      </c>
      <c r="Q5492">
        <v>0</v>
      </c>
      <c r="R5492">
        <v>0</v>
      </c>
      <c r="S5492">
        <v>0</v>
      </c>
      <c r="T5492">
        <v>0</v>
      </c>
      <c r="U5492">
        <v>0</v>
      </c>
      <c r="V5492">
        <v>0</v>
      </c>
      <c r="W5492">
        <v>0</v>
      </c>
      <c r="X5492">
        <v>0</v>
      </c>
      <c r="Y5492">
        <v>0</v>
      </c>
      <c r="Z5492">
        <v>80.3</v>
      </c>
      <c r="AA5492">
        <v>1</v>
      </c>
      <c r="AB5492">
        <v>0</v>
      </c>
      <c r="AC5492">
        <f t="shared" si="766"/>
        <v>-1.9386515063603145</v>
      </c>
      <c r="AD5492">
        <f t="shared" si="767"/>
        <v>0.1438978643568791</v>
      </c>
      <c r="AE5492">
        <f t="shared" si="768"/>
        <v>0.12579607746516877</v>
      </c>
      <c r="AF5492">
        <f t="shared" si="769"/>
        <v>5.8387249171680318E-2</v>
      </c>
      <c r="AG5492">
        <f t="shared" si="770"/>
        <v>0</v>
      </c>
      <c r="AH5492">
        <f t="shared" si="771"/>
        <v>0</v>
      </c>
      <c r="AI5492">
        <f t="shared" si="772"/>
        <v>0</v>
      </c>
      <c r="AJ5492">
        <f t="shared" si="773"/>
        <v>0</v>
      </c>
      <c r="AK5492">
        <f t="shared" si="774"/>
        <v>1</v>
      </c>
    </row>
    <row r="5493" spans="1:37" x14ac:dyDescent="0.35">
      <c r="A5493">
        <v>1</v>
      </c>
      <c r="B5493">
        <v>2</v>
      </c>
      <c r="C5493">
        <v>0</v>
      </c>
      <c r="D5493">
        <v>2</v>
      </c>
      <c r="E5493">
        <v>0</v>
      </c>
      <c r="F5493">
        <v>0</v>
      </c>
      <c r="G5493">
        <v>0</v>
      </c>
      <c r="H5493">
        <v>0</v>
      </c>
      <c r="I5493">
        <v>0</v>
      </c>
      <c r="J5493">
        <v>0</v>
      </c>
      <c r="K5493">
        <v>0</v>
      </c>
      <c r="L5493">
        <v>30</v>
      </c>
      <c r="M5493">
        <v>0</v>
      </c>
      <c r="N5493">
        <v>0</v>
      </c>
      <c r="O5493">
        <v>0</v>
      </c>
      <c r="P5493">
        <v>0</v>
      </c>
      <c r="Q5493">
        <v>0</v>
      </c>
      <c r="R5493">
        <v>0</v>
      </c>
      <c r="S5493">
        <v>0</v>
      </c>
      <c r="T5493">
        <v>0</v>
      </c>
      <c r="U5493">
        <v>0</v>
      </c>
      <c r="V5493">
        <v>0</v>
      </c>
      <c r="W5493">
        <v>1</v>
      </c>
      <c r="X5493">
        <v>0</v>
      </c>
      <c r="Y5493">
        <v>0</v>
      </c>
      <c r="Z5493">
        <v>88</v>
      </c>
      <c r="AA5493">
        <v>2</v>
      </c>
      <c r="AB5493">
        <v>0</v>
      </c>
      <c r="AC5493">
        <f t="shared" si="766"/>
        <v>-4.8510513726428641</v>
      </c>
      <c r="AD5493">
        <f t="shared" si="767"/>
        <v>7.8201513323999279E-3</v>
      </c>
      <c r="AE5493">
        <f t="shared" si="768"/>
        <v>7.7594710941840265E-3</v>
      </c>
      <c r="AF5493">
        <f t="shared" si="769"/>
        <v>3.3830378111466227E-3</v>
      </c>
      <c r="AG5493">
        <f t="shared" si="770"/>
        <v>0</v>
      </c>
      <c r="AH5493">
        <f t="shared" si="771"/>
        <v>0</v>
      </c>
      <c r="AI5493">
        <f t="shared" si="772"/>
        <v>0</v>
      </c>
      <c r="AJ5493">
        <f t="shared" si="773"/>
        <v>0</v>
      </c>
      <c r="AK5493">
        <f t="shared" si="774"/>
        <v>1</v>
      </c>
    </row>
    <row r="5494" spans="1:37" x14ac:dyDescent="0.35">
      <c r="A5494">
        <v>1</v>
      </c>
      <c r="B5494">
        <v>3</v>
      </c>
      <c r="C5494">
        <v>0</v>
      </c>
      <c r="D5494">
        <v>4</v>
      </c>
      <c r="E5494">
        <v>0</v>
      </c>
      <c r="F5494">
        <v>0</v>
      </c>
      <c r="G5494">
        <v>0</v>
      </c>
      <c r="H5494">
        <v>1</v>
      </c>
      <c r="I5494">
        <v>0</v>
      </c>
      <c r="J5494">
        <v>0</v>
      </c>
      <c r="K5494">
        <v>0</v>
      </c>
      <c r="L5494">
        <v>19</v>
      </c>
      <c r="M5494">
        <v>0</v>
      </c>
      <c r="N5494">
        <v>0</v>
      </c>
      <c r="O5494">
        <v>0</v>
      </c>
      <c r="P5494">
        <v>0</v>
      </c>
      <c r="Q5494">
        <v>0</v>
      </c>
      <c r="R5494">
        <v>0</v>
      </c>
      <c r="S5494">
        <v>0</v>
      </c>
      <c r="T5494">
        <v>1</v>
      </c>
      <c r="U5494">
        <v>0</v>
      </c>
      <c r="V5494">
        <v>0</v>
      </c>
      <c r="W5494">
        <v>0</v>
      </c>
      <c r="X5494">
        <v>0</v>
      </c>
      <c r="Y5494">
        <v>0</v>
      </c>
      <c r="Z5494">
        <v>91.47</v>
      </c>
      <c r="AA5494">
        <v>2</v>
      </c>
      <c r="AB5494">
        <v>0</v>
      </c>
      <c r="AC5494">
        <f t="shared" si="766"/>
        <v>-3.8097089172598033</v>
      </c>
      <c r="AD5494">
        <f t="shared" si="767"/>
        <v>2.2154626848047861E-2</v>
      </c>
      <c r="AE5494">
        <f t="shared" si="768"/>
        <v>2.1674437767174867E-2</v>
      </c>
      <c r="AF5494">
        <f t="shared" si="769"/>
        <v>9.5165988390680141E-3</v>
      </c>
      <c r="AG5494">
        <f t="shared" si="770"/>
        <v>0</v>
      </c>
      <c r="AH5494">
        <f t="shared" si="771"/>
        <v>0</v>
      </c>
      <c r="AI5494">
        <f t="shared" si="772"/>
        <v>0</v>
      </c>
      <c r="AJ5494">
        <f t="shared" si="773"/>
        <v>0</v>
      </c>
      <c r="AK5494">
        <f t="shared" si="774"/>
        <v>1</v>
      </c>
    </row>
    <row r="5495" spans="1:37" x14ac:dyDescent="0.35">
      <c r="A5495">
        <v>1</v>
      </c>
      <c r="B5495">
        <v>2</v>
      </c>
      <c r="C5495">
        <v>0</v>
      </c>
      <c r="D5495">
        <v>1</v>
      </c>
      <c r="E5495">
        <v>1</v>
      </c>
      <c r="F5495">
        <v>0</v>
      </c>
      <c r="G5495">
        <v>0</v>
      </c>
      <c r="H5495">
        <v>0</v>
      </c>
      <c r="I5495">
        <v>0</v>
      </c>
      <c r="J5495">
        <v>0</v>
      </c>
      <c r="K5495">
        <v>0</v>
      </c>
      <c r="L5495">
        <v>17</v>
      </c>
      <c r="M5495">
        <v>0</v>
      </c>
      <c r="N5495">
        <v>1</v>
      </c>
      <c r="O5495">
        <v>0</v>
      </c>
      <c r="P5495">
        <v>0</v>
      </c>
      <c r="Q5495">
        <v>0</v>
      </c>
      <c r="R5495">
        <v>0</v>
      </c>
      <c r="S5495">
        <v>0</v>
      </c>
      <c r="T5495">
        <v>0</v>
      </c>
      <c r="U5495">
        <v>0</v>
      </c>
      <c r="V5495">
        <v>0</v>
      </c>
      <c r="W5495">
        <v>0</v>
      </c>
      <c r="X5495">
        <v>0</v>
      </c>
      <c r="Y5495">
        <v>0</v>
      </c>
      <c r="Z5495">
        <v>109</v>
      </c>
      <c r="AA5495">
        <v>1</v>
      </c>
      <c r="AB5495">
        <v>0</v>
      </c>
      <c r="AC5495">
        <f t="shared" si="766"/>
        <v>-3.204653653893947</v>
      </c>
      <c r="AD5495">
        <f t="shared" si="767"/>
        <v>4.0572951488435122E-2</v>
      </c>
      <c r="AE5495">
        <f t="shared" si="768"/>
        <v>3.8990972646751568E-2</v>
      </c>
      <c r="AF5495">
        <f t="shared" si="769"/>
        <v>1.7272532715130028E-2</v>
      </c>
      <c r="AG5495">
        <f t="shared" si="770"/>
        <v>0</v>
      </c>
      <c r="AH5495">
        <f t="shared" si="771"/>
        <v>0</v>
      </c>
      <c r="AI5495">
        <f t="shared" si="772"/>
        <v>0</v>
      </c>
      <c r="AJ5495">
        <f t="shared" si="773"/>
        <v>0</v>
      </c>
      <c r="AK5495">
        <f t="shared" si="774"/>
        <v>1</v>
      </c>
    </row>
    <row r="5496" spans="1:37" x14ac:dyDescent="0.35">
      <c r="A5496">
        <v>1</v>
      </c>
      <c r="B5496">
        <v>2</v>
      </c>
      <c r="C5496">
        <v>0</v>
      </c>
      <c r="D5496">
        <v>1</v>
      </c>
      <c r="E5496">
        <v>0</v>
      </c>
      <c r="F5496">
        <v>0</v>
      </c>
      <c r="G5496">
        <v>0</v>
      </c>
      <c r="H5496">
        <v>0</v>
      </c>
      <c r="I5496">
        <v>0</v>
      </c>
      <c r="J5496">
        <v>0</v>
      </c>
      <c r="K5496">
        <v>0</v>
      </c>
      <c r="L5496">
        <v>50</v>
      </c>
      <c r="M5496">
        <v>0</v>
      </c>
      <c r="N5496">
        <v>0</v>
      </c>
      <c r="O5496">
        <v>0</v>
      </c>
      <c r="P5496">
        <v>0</v>
      </c>
      <c r="Q5496">
        <v>0</v>
      </c>
      <c r="R5496">
        <v>0</v>
      </c>
      <c r="S5496">
        <v>0</v>
      </c>
      <c r="T5496">
        <v>0</v>
      </c>
      <c r="U5496">
        <v>1</v>
      </c>
      <c r="V5496">
        <v>0</v>
      </c>
      <c r="W5496">
        <v>0</v>
      </c>
      <c r="X5496">
        <v>0</v>
      </c>
      <c r="Y5496">
        <v>0</v>
      </c>
      <c r="Z5496">
        <v>108</v>
      </c>
      <c r="AA5496">
        <v>1</v>
      </c>
      <c r="AB5496">
        <v>1</v>
      </c>
      <c r="AC5496">
        <f t="shared" si="766"/>
        <v>-1.9752633641539443</v>
      </c>
      <c r="AD5496">
        <f t="shared" si="767"/>
        <v>0.13872477229922306</v>
      </c>
      <c r="AE5496">
        <f t="shared" si="768"/>
        <v>0.12182467236496573</v>
      </c>
      <c r="AF5496">
        <f t="shared" si="769"/>
        <v>0.91426474793582269</v>
      </c>
      <c r="AG5496">
        <f t="shared" si="770"/>
        <v>0</v>
      </c>
      <c r="AH5496">
        <f t="shared" si="771"/>
        <v>0</v>
      </c>
      <c r="AI5496">
        <f t="shared" si="772"/>
        <v>0</v>
      </c>
      <c r="AJ5496">
        <f t="shared" si="773"/>
        <v>1</v>
      </c>
      <c r="AK5496">
        <f t="shared" si="774"/>
        <v>0</v>
      </c>
    </row>
    <row r="5497" spans="1:37" x14ac:dyDescent="0.35">
      <c r="A5497">
        <v>1</v>
      </c>
      <c r="B5497">
        <v>1</v>
      </c>
      <c r="C5497">
        <v>0</v>
      </c>
      <c r="D5497">
        <v>1</v>
      </c>
      <c r="E5497">
        <v>0</v>
      </c>
      <c r="F5497">
        <v>0</v>
      </c>
      <c r="G5497">
        <v>0</v>
      </c>
      <c r="H5497">
        <v>0</v>
      </c>
      <c r="I5497">
        <v>0</v>
      </c>
      <c r="J5497">
        <v>0</v>
      </c>
      <c r="K5497">
        <v>0</v>
      </c>
      <c r="L5497">
        <v>221</v>
      </c>
      <c r="M5497">
        <v>0</v>
      </c>
      <c r="N5497">
        <v>0</v>
      </c>
      <c r="O5497">
        <v>0</v>
      </c>
      <c r="P5497">
        <v>0</v>
      </c>
      <c r="Q5497">
        <v>0</v>
      </c>
      <c r="R5497">
        <v>0</v>
      </c>
      <c r="S5497">
        <v>1</v>
      </c>
      <c r="T5497">
        <v>0</v>
      </c>
      <c r="U5497">
        <v>0</v>
      </c>
      <c r="V5497">
        <v>0</v>
      </c>
      <c r="W5497">
        <v>0</v>
      </c>
      <c r="X5497">
        <v>0</v>
      </c>
      <c r="Y5497">
        <v>0</v>
      </c>
      <c r="Z5497">
        <v>73</v>
      </c>
      <c r="AA5497">
        <v>0</v>
      </c>
      <c r="AB5497">
        <v>0</v>
      </c>
      <c r="AC5497">
        <f t="shared" si="766"/>
        <v>0.59288945579084662</v>
      </c>
      <c r="AD5497">
        <f t="shared" si="767"/>
        <v>1.8092084981386483</v>
      </c>
      <c r="AE5497">
        <f t="shared" si="768"/>
        <v>0.64402784604183361</v>
      </c>
      <c r="AF5497">
        <f t="shared" si="769"/>
        <v>0.44858397353078577</v>
      </c>
      <c r="AG5497">
        <f t="shared" si="770"/>
        <v>1</v>
      </c>
      <c r="AH5497">
        <f t="shared" si="771"/>
        <v>0</v>
      </c>
      <c r="AI5497">
        <f t="shared" si="772"/>
        <v>1</v>
      </c>
      <c r="AJ5497">
        <f t="shared" si="773"/>
        <v>0</v>
      </c>
      <c r="AK5497">
        <f t="shared" si="774"/>
        <v>0</v>
      </c>
    </row>
    <row r="5498" spans="1:37" x14ac:dyDescent="0.35">
      <c r="A5498">
        <v>1</v>
      </c>
      <c r="B5498">
        <v>2</v>
      </c>
      <c r="C5498">
        <v>0</v>
      </c>
      <c r="D5498">
        <v>3</v>
      </c>
      <c r="E5498">
        <v>0</v>
      </c>
      <c r="F5498">
        <v>0</v>
      </c>
      <c r="G5498">
        <v>0</v>
      </c>
      <c r="H5498">
        <v>0</v>
      </c>
      <c r="I5498">
        <v>0</v>
      </c>
      <c r="J5498">
        <v>0</v>
      </c>
      <c r="K5498">
        <v>0</v>
      </c>
      <c r="L5498">
        <v>22</v>
      </c>
      <c r="M5498">
        <v>0</v>
      </c>
      <c r="N5498">
        <v>0</v>
      </c>
      <c r="O5498">
        <v>0</v>
      </c>
      <c r="P5498">
        <v>0</v>
      </c>
      <c r="Q5498">
        <v>0</v>
      </c>
      <c r="R5498">
        <v>0</v>
      </c>
      <c r="S5498">
        <v>0</v>
      </c>
      <c r="T5498">
        <v>0</v>
      </c>
      <c r="U5498">
        <v>1</v>
      </c>
      <c r="V5498">
        <v>0</v>
      </c>
      <c r="W5498">
        <v>0</v>
      </c>
      <c r="X5498">
        <v>0</v>
      </c>
      <c r="Y5498">
        <v>0</v>
      </c>
      <c r="Z5498">
        <v>95</v>
      </c>
      <c r="AA5498">
        <v>0</v>
      </c>
      <c r="AB5498">
        <v>0</v>
      </c>
      <c r="AC5498">
        <f t="shared" si="766"/>
        <v>-1.3312277231864895</v>
      </c>
      <c r="AD5498">
        <f t="shared" si="767"/>
        <v>0.26415275567612684</v>
      </c>
      <c r="AE5498">
        <f t="shared" si="768"/>
        <v>0.20895635791644962</v>
      </c>
      <c r="AF5498">
        <f t="shared" si="769"/>
        <v>0.10179955570179264</v>
      </c>
      <c r="AG5498">
        <f t="shared" si="770"/>
        <v>0</v>
      </c>
      <c r="AH5498">
        <f t="shared" si="771"/>
        <v>0</v>
      </c>
      <c r="AI5498">
        <f t="shared" si="772"/>
        <v>0</v>
      </c>
      <c r="AJ5498">
        <f t="shared" si="773"/>
        <v>0</v>
      </c>
      <c r="AK5498">
        <f t="shared" si="774"/>
        <v>1</v>
      </c>
    </row>
    <row r="5499" spans="1:37" x14ac:dyDescent="0.35">
      <c r="A5499">
        <v>1</v>
      </c>
      <c r="B5499">
        <v>2</v>
      </c>
      <c r="C5499">
        <v>0</v>
      </c>
      <c r="D5499">
        <v>3</v>
      </c>
      <c r="E5499">
        <v>1</v>
      </c>
      <c r="F5499">
        <v>0</v>
      </c>
      <c r="G5499">
        <v>0</v>
      </c>
      <c r="H5499">
        <v>0</v>
      </c>
      <c r="I5499">
        <v>0</v>
      </c>
      <c r="J5499">
        <v>0</v>
      </c>
      <c r="K5499">
        <v>0</v>
      </c>
      <c r="L5499">
        <v>9</v>
      </c>
      <c r="M5499">
        <v>0</v>
      </c>
      <c r="N5499">
        <v>0</v>
      </c>
      <c r="O5499">
        <v>0</v>
      </c>
      <c r="P5499">
        <v>0</v>
      </c>
      <c r="Q5499">
        <v>0</v>
      </c>
      <c r="R5499">
        <v>0</v>
      </c>
      <c r="S5499">
        <v>1</v>
      </c>
      <c r="T5499">
        <v>0</v>
      </c>
      <c r="U5499">
        <v>0</v>
      </c>
      <c r="V5499">
        <v>0</v>
      </c>
      <c r="W5499">
        <v>0</v>
      </c>
      <c r="X5499">
        <v>0</v>
      </c>
      <c r="Y5499">
        <v>0</v>
      </c>
      <c r="Z5499">
        <v>125.27</v>
      </c>
      <c r="AA5499">
        <v>1</v>
      </c>
      <c r="AB5499">
        <v>0</v>
      </c>
      <c r="AC5499">
        <f t="shared" si="766"/>
        <v>-3.3008760894869735</v>
      </c>
      <c r="AD5499">
        <f t="shared" si="767"/>
        <v>3.6850868596421033E-2</v>
      </c>
      <c r="AE5499">
        <f t="shared" si="768"/>
        <v>3.5541146477801419E-2</v>
      </c>
      <c r="AF5499">
        <f t="shared" si="769"/>
        <v>1.5716295826668582E-2</v>
      </c>
      <c r="AG5499">
        <f t="shared" si="770"/>
        <v>0</v>
      </c>
      <c r="AH5499">
        <f t="shared" si="771"/>
        <v>0</v>
      </c>
      <c r="AI5499">
        <f t="shared" si="772"/>
        <v>0</v>
      </c>
      <c r="AJ5499">
        <f t="shared" si="773"/>
        <v>0</v>
      </c>
      <c r="AK5499">
        <f t="shared" si="774"/>
        <v>1</v>
      </c>
    </row>
    <row r="5500" spans="1:37" x14ac:dyDescent="0.35">
      <c r="A5500">
        <v>1</v>
      </c>
      <c r="B5500">
        <v>1</v>
      </c>
      <c r="C5500">
        <v>0</v>
      </c>
      <c r="D5500">
        <v>3</v>
      </c>
      <c r="E5500">
        <v>0</v>
      </c>
      <c r="F5500">
        <v>0</v>
      </c>
      <c r="G5500">
        <v>0</v>
      </c>
      <c r="H5500">
        <v>0</v>
      </c>
      <c r="I5500">
        <v>0</v>
      </c>
      <c r="J5500">
        <v>0</v>
      </c>
      <c r="K5500">
        <v>0</v>
      </c>
      <c r="L5500">
        <v>37</v>
      </c>
      <c r="M5500">
        <v>0</v>
      </c>
      <c r="N5500">
        <v>0</v>
      </c>
      <c r="O5500">
        <v>0</v>
      </c>
      <c r="P5500">
        <v>0</v>
      </c>
      <c r="Q5500">
        <v>0</v>
      </c>
      <c r="R5500">
        <v>0</v>
      </c>
      <c r="S5500">
        <v>0</v>
      </c>
      <c r="T5500">
        <v>0</v>
      </c>
      <c r="U5500">
        <v>1</v>
      </c>
      <c r="V5500">
        <v>0</v>
      </c>
      <c r="W5500">
        <v>0</v>
      </c>
      <c r="X5500">
        <v>0</v>
      </c>
      <c r="Y5500">
        <v>0</v>
      </c>
      <c r="Z5500">
        <v>95</v>
      </c>
      <c r="AA5500">
        <v>0</v>
      </c>
      <c r="AB5500">
        <v>0</v>
      </c>
      <c r="AC5500">
        <f t="shared" si="766"/>
        <v>-1.2907041220703386</v>
      </c>
      <c r="AD5500">
        <f t="shared" si="767"/>
        <v>0.27507702707800669</v>
      </c>
      <c r="AE5500">
        <f t="shared" si="768"/>
        <v>0.21573365470192729</v>
      </c>
      <c r="AF5500">
        <f t="shared" si="769"/>
        <v>0.10553642118133755</v>
      </c>
      <c r="AG5500">
        <f t="shared" si="770"/>
        <v>0</v>
      </c>
      <c r="AH5500">
        <f t="shared" si="771"/>
        <v>0</v>
      </c>
      <c r="AI5500">
        <f t="shared" si="772"/>
        <v>0</v>
      </c>
      <c r="AJ5500">
        <f t="shared" si="773"/>
        <v>0</v>
      </c>
      <c r="AK5500">
        <f t="shared" si="774"/>
        <v>1</v>
      </c>
    </row>
    <row r="5501" spans="1:37" x14ac:dyDescent="0.35">
      <c r="A5501">
        <v>1</v>
      </c>
      <c r="B5501">
        <v>2</v>
      </c>
      <c r="C5501">
        <v>0</v>
      </c>
      <c r="D5501">
        <v>1</v>
      </c>
      <c r="E5501">
        <v>1</v>
      </c>
      <c r="F5501">
        <v>0</v>
      </c>
      <c r="G5501">
        <v>0</v>
      </c>
      <c r="H5501">
        <v>0</v>
      </c>
      <c r="I5501">
        <v>0</v>
      </c>
      <c r="J5501">
        <v>0</v>
      </c>
      <c r="K5501">
        <v>0</v>
      </c>
      <c r="L5501">
        <v>17</v>
      </c>
      <c r="M5501">
        <v>0</v>
      </c>
      <c r="N5501">
        <v>0</v>
      </c>
      <c r="O5501">
        <v>0</v>
      </c>
      <c r="P5501">
        <v>0</v>
      </c>
      <c r="Q5501">
        <v>0</v>
      </c>
      <c r="R5501">
        <v>0</v>
      </c>
      <c r="S5501">
        <v>0</v>
      </c>
      <c r="T5501">
        <v>0</v>
      </c>
      <c r="U5501">
        <v>0</v>
      </c>
      <c r="V5501">
        <v>0</v>
      </c>
      <c r="W5501">
        <v>1</v>
      </c>
      <c r="X5501">
        <v>0</v>
      </c>
      <c r="Y5501">
        <v>0</v>
      </c>
      <c r="Z5501">
        <v>106</v>
      </c>
      <c r="AA5501">
        <v>2</v>
      </c>
      <c r="AB5501">
        <v>0</v>
      </c>
      <c r="AC5501">
        <f t="shared" si="766"/>
        <v>-6.1815030525242616</v>
      </c>
      <c r="AD5501">
        <f t="shared" si="767"/>
        <v>2.0673182303767709E-3</v>
      </c>
      <c r="AE5501">
        <f t="shared" si="768"/>
        <v>2.0630532427976973E-3</v>
      </c>
      <c r="AF5501">
        <f t="shared" si="769"/>
        <v>8.9689813196197729E-4</v>
      </c>
      <c r="AG5501">
        <f t="shared" si="770"/>
        <v>0</v>
      </c>
      <c r="AH5501">
        <f t="shared" si="771"/>
        <v>0</v>
      </c>
      <c r="AI5501">
        <f t="shared" si="772"/>
        <v>0</v>
      </c>
      <c r="AJ5501">
        <f t="shared" si="773"/>
        <v>0</v>
      </c>
      <c r="AK5501">
        <f t="shared" si="774"/>
        <v>1</v>
      </c>
    </row>
    <row r="5502" spans="1:37" x14ac:dyDescent="0.35">
      <c r="A5502">
        <v>1</v>
      </c>
      <c r="B5502">
        <v>3</v>
      </c>
      <c r="C5502">
        <v>0</v>
      </c>
      <c r="D5502">
        <v>4</v>
      </c>
      <c r="E5502">
        <v>0</v>
      </c>
      <c r="F5502">
        <v>0</v>
      </c>
      <c r="G5502">
        <v>0</v>
      </c>
      <c r="H5502">
        <v>1</v>
      </c>
      <c r="I5502">
        <v>0</v>
      </c>
      <c r="J5502">
        <v>0</v>
      </c>
      <c r="K5502">
        <v>0</v>
      </c>
      <c r="L5502">
        <v>175</v>
      </c>
      <c r="M5502">
        <v>0</v>
      </c>
      <c r="N5502">
        <v>0</v>
      </c>
      <c r="O5502">
        <v>0</v>
      </c>
      <c r="P5502">
        <v>0</v>
      </c>
      <c r="Q5502">
        <v>0</v>
      </c>
      <c r="R5502">
        <v>0</v>
      </c>
      <c r="S5502">
        <v>0</v>
      </c>
      <c r="T5502">
        <v>0</v>
      </c>
      <c r="U5502">
        <v>0</v>
      </c>
      <c r="V5502">
        <v>0</v>
      </c>
      <c r="W5502">
        <v>1</v>
      </c>
      <c r="X5502">
        <v>0</v>
      </c>
      <c r="Y5502">
        <v>0</v>
      </c>
      <c r="Z5502">
        <v>115.6</v>
      </c>
      <c r="AA5502">
        <v>0</v>
      </c>
      <c r="AB5502">
        <v>0</v>
      </c>
      <c r="AC5502">
        <f t="shared" si="766"/>
        <v>0.24498127390333968</v>
      </c>
      <c r="AD5502">
        <f t="shared" si="767"/>
        <v>1.2775973885686884</v>
      </c>
      <c r="AE5502">
        <f t="shared" si="768"/>
        <v>0.56094083835052588</v>
      </c>
      <c r="AF5502">
        <f t="shared" si="769"/>
        <v>0.35747695618892567</v>
      </c>
      <c r="AG5502">
        <f t="shared" si="770"/>
        <v>1</v>
      </c>
      <c r="AH5502">
        <f t="shared" si="771"/>
        <v>0</v>
      </c>
      <c r="AI5502">
        <f t="shared" si="772"/>
        <v>1</v>
      </c>
      <c r="AJ5502">
        <f t="shared" si="773"/>
        <v>0</v>
      </c>
      <c r="AK5502">
        <f t="shared" si="774"/>
        <v>0</v>
      </c>
    </row>
    <row r="5503" spans="1:37" x14ac:dyDescent="0.35">
      <c r="A5503">
        <v>1</v>
      </c>
      <c r="B5503">
        <v>1</v>
      </c>
      <c r="C5503">
        <v>0</v>
      </c>
      <c r="D5503">
        <v>3</v>
      </c>
      <c r="E5503">
        <v>0</v>
      </c>
      <c r="F5503">
        <v>0</v>
      </c>
      <c r="G5503">
        <v>0</v>
      </c>
      <c r="H5503">
        <v>0</v>
      </c>
      <c r="I5503">
        <v>0</v>
      </c>
      <c r="J5503">
        <v>0</v>
      </c>
      <c r="K5503">
        <v>0</v>
      </c>
      <c r="L5503">
        <v>21</v>
      </c>
      <c r="M5503">
        <v>0</v>
      </c>
      <c r="N5503">
        <v>0</v>
      </c>
      <c r="O5503">
        <v>0</v>
      </c>
      <c r="P5503">
        <v>0</v>
      </c>
      <c r="Q5503">
        <v>0</v>
      </c>
      <c r="R5503">
        <v>0</v>
      </c>
      <c r="S5503">
        <v>0</v>
      </c>
      <c r="T5503">
        <v>0</v>
      </c>
      <c r="U5503">
        <v>1</v>
      </c>
      <c r="V5503">
        <v>0</v>
      </c>
      <c r="W5503">
        <v>0</v>
      </c>
      <c r="X5503">
        <v>0</v>
      </c>
      <c r="Y5503">
        <v>0</v>
      </c>
      <c r="Z5503">
        <v>83.2</v>
      </c>
      <c r="AA5503">
        <v>0</v>
      </c>
      <c r="AB5503">
        <v>1</v>
      </c>
      <c r="AC5503">
        <f t="shared" si="766"/>
        <v>-1.7711538205746693</v>
      </c>
      <c r="AD5503">
        <f t="shared" si="767"/>
        <v>0.17013656845708011</v>
      </c>
      <c r="AE5503">
        <f t="shared" si="768"/>
        <v>0.14539889876394424</v>
      </c>
      <c r="AF5503">
        <f t="shared" si="769"/>
        <v>0.83743888276551903</v>
      </c>
      <c r="AG5503">
        <f t="shared" si="770"/>
        <v>0</v>
      </c>
      <c r="AH5503">
        <f t="shared" si="771"/>
        <v>0</v>
      </c>
      <c r="AI5503">
        <f t="shared" si="772"/>
        <v>0</v>
      </c>
      <c r="AJ5503">
        <f t="shared" si="773"/>
        <v>1</v>
      </c>
      <c r="AK5503">
        <f t="shared" si="774"/>
        <v>0</v>
      </c>
    </row>
    <row r="5504" spans="1:37" x14ac:dyDescent="0.35">
      <c r="A5504">
        <v>1</v>
      </c>
      <c r="B5504">
        <v>2</v>
      </c>
      <c r="C5504">
        <v>0</v>
      </c>
      <c r="D5504">
        <v>3</v>
      </c>
      <c r="E5504">
        <v>0</v>
      </c>
      <c r="F5504">
        <v>0</v>
      </c>
      <c r="G5504">
        <v>0</v>
      </c>
      <c r="H5504">
        <v>0</v>
      </c>
      <c r="I5504">
        <v>0</v>
      </c>
      <c r="J5504">
        <v>0</v>
      </c>
      <c r="K5504">
        <v>0</v>
      </c>
      <c r="L5504">
        <v>183</v>
      </c>
      <c r="M5504">
        <v>0</v>
      </c>
      <c r="N5504">
        <v>0</v>
      </c>
      <c r="O5504">
        <v>0</v>
      </c>
      <c r="P5504">
        <v>0</v>
      </c>
      <c r="Q5504">
        <v>0</v>
      </c>
      <c r="R5504">
        <v>0</v>
      </c>
      <c r="S5504">
        <v>0</v>
      </c>
      <c r="T5504">
        <v>1</v>
      </c>
      <c r="U5504">
        <v>0</v>
      </c>
      <c r="V5504">
        <v>0</v>
      </c>
      <c r="W5504">
        <v>0</v>
      </c>
      <c r="X5504">
        <v>0</v>
      </c>
      <c r="Y5504">
        <v>0</v>
      </c>
      <c r="Z5504">
        <v>110</v>
      </c>
      <c r="AA5504">
        <v>1</v>
      </c>
      <c r="AB5504">
        <v>1</v>
      </c>
      <c r="AC5504">
        <f t="shared" si="766"/>
        <v>-0.26831010726809579</v>
      </c>
      <c r="AD5504">
        <f t="shared" si="767"/>
        <v>0.76467061441597828</v>
      </c>
      <c r="AE5504">
        <f t="shared" si="768"/>
        <v>0.43332200818057354</v>
      </c>
      <c r="AF5504">
        <f t="shared" si="769"/>
        <v>0.36318925283349457</v>
      </c>
      <c r="AG5504">
        <f t="shared" si="770"/>
        <v>0</v>
      </c>
      <c r="AH5504">
        <f t="shared" si="771"/>
        <v>0</v>
      </c>
      <c r="AI5504">
        <f t="shared" si="772"/>
        <v>0</v>
      </c>
      <c r="AJ5504">
        <f t="shared" si="773"/>
        <v>1</v>
      </c>
      <c r="AK5504">
        <f t="shared" si="774"/>
        <v>0</v>
      </c>
    </row>
    <row r="5505" spans="1:37" x14ac:dyDescent="0.35">
      <c r="A5505">
        <v>1</v>
      </c>
      <c r="B5505">
        <v>3</v>
      </c>
      <c r="C5505">
        <v>0</v>
      </c>
      <c r="D5505">
        <v>2</v>
      </c>
      <c r="E5505">
        <v>0</v>
      </c>
      <c r="F5505">
        <v>0</v>
      </c>
      <c r="G5505">
        <v>0</v>
      </c>
      <c r="H5505">
        <v>1</v>
      </c>
      <c r="I5505">
        <v>0</v>
      </c>
      <c r="J5505">
        <v>0</v>
      </c>
      <c r="K5505">
        <v>0</v>
      </c>
      <c r="L5505">
        <v>65</v>
      </c>
      <c r="M5505">
        <v>0</v>
      </c>
      <c r="N5505">
        <v>0</v>
      </c>
      <c r="O5505">
        <v>1</v>
      </c>
      <c r="P5505">
        <v>0</v>
      </c>
      <c r="Q5505">
        <v>0</v>
      </c>
      <c r="R5505">
        <v>0</v>
      </c>
      <c r="S5505">
        <v>0</v>
      </c>
      <c r="T5505">
        <v>0</v>
      </c>
      <c r="U5505">
        <v>0</v>
      </c>
      <c r="V5505">
        <v>0</v>
      </c>
      <c r="W5505">
        <v>0</v>
      </c>
      <c r="X5505">
        <v>0</v>
      </c>
      <c r="Y5505">
        <v>0</v>
      </c>
      <c r="Z5505">
        <v>137.69999999999999</v>
      </c>
      <c r="AA5505">
        <v>2</v>
      </c>
      <c r="AB5505">
        <v>0</v>
      </c>
      <c r="AC5505">
        <f t="shared" si="766"/>
        <v>-1.5705744602946559</v>
      </c>
      <c r="AD5505">
        <f t="shared" si="767"/>
        <v>0.20792570298162624</v>
      </c>
      <c r="AE5505">
        <f t="shared" si="768"/>
        <v>0.17213451329695648</v>
      </c>
      <c r="AF5505">
        <f t="shared" si="769"/>
        <v>8.204022254884405E-2</v>
      </c>
      <c r="AG5505">
        <f t="shared" si="770"/>
        <v>0</v>
      </c>
      <c r="AH5505">
        <f t="shared" si="771"/>
        <v>0</v>
      </c>
      <c r="AI5505">
        <f t="shared" si="772"/>
        <v>0</v>
      </c>
      <c r="AJ5505">
        <f t="shared" si="773"/>
        <v>0</v>
      </c>
      <c r="AK5505">
        <f t="shared" si="774"/>
        <v>1</v>
      </c>
    </row>
    <row r="5506" spans="1:37" x14ac:dyDescent="0.35">
      <c r="A5506">
        <v>1</v>
      </c>
      <c r="B5506">
        <v>2</v>
      </c>
      <c r="C5506">
        <v>0</v>
      </c>
      <c r="D5506">
        <v>5</v>
      </c>
      <c r="E5506">
        <v>0</v>
      </c>
      <c r="F5506">
        <v>0</v>
      </c>
      <c r="G5506">
        <v>0</v>
      </c>
      <c r="H5506">
        <v>0</v>
      </c>
      <c r="I5506">
        <v>0</v>
      </c>
      <c r="J5506">
        <v>0</v>
      </c>
      <c r="K5506">
        <v>0</v>
      </c>
      <c r="L5506">
        <v>101</v>
      </c>
      <c r="M5506">
        <v>0</v>
      </c>
      <c r="N5506">
        <v>0</v>
      </c>
      <c r="O5506">
        <v>1</v>
      </c>
      <c r="P5506">
        <v>0</v>
      </c>
      <c r="Q5506">
        <v>0</v>
      </c>
      <c r="R5506">
        <v>0</v>
      </c>
      <c r="S5506">
        <v>0</v>
      </c>
      <c r="T5506">
        <v>0</v>
      </c>
      <c r="U5506">
        <v>0</v>
      </c>
      <c r="V5506">
        <v>0</v>
      </c>
      <c r="W5506">
        <v>0</v>
      </c>
      <c r="X5506">
        <v>0</v>
      </c>
      <c r="Y5506">
        <v>0</v>
      </c>
      <c r="Z5506">
        <v>101.15</v>
      </c>
      <c r="AA5506">
        <v>1</v>
      </c>
      <c r="AB5506">
        <v>0</v>
      </c>
      <c r="AC5506">
        <f t="shared" si="766"/>
        <v>-0.59186013511884283</v>
      </c>
      <c r="AD5506">
        <f t="shared" si="767"/>
        <v>0.55329711950514004</v>
      </c>
      <c r="AE5506">
        <f t="shared" si="768"/>
        <v>0.35620816684538315</v>
      </c>
      <c r="AF5506">
        <f t="shared" si="769"/>
        <v>0.19125453687435837</v>
      </c>
      <c r="AG5506">
        <f t="shared" si="770"/>
        <v>0</v>
      </c>
      <c r="AH5506">
        <f t="shared" si="771"/>
        <v>0</v>
      </c>
      <c r="AI5506">
        <f t="shared" si="772"/>
        <v>0</v>
      </c>
      <c r="AJ5506">
        <f t="shared" si="773"/>
        <v>0</v>
      </c>
      <c r="AK5506">
        <f t="shared" si="774"/>
        <v>1</v>
      </c>
    </row>
    <row r="5507" spans="1:37" x14ac:dyDescent="0.35">
      <c r="A5507">
        <v>1</v>
      </c>
      <c r="B5507">
        <v>2</v>
      </c>
      <c r="C5507">
        <v>0</v>
      </c>
      <c r="D5507">
        <v>7</v>
      </c>
      <c r="E5507">
        <v>0</v>
      </c>
      <c r="F5507">
        <v>0</v>
      </c>
      <c r="G5507">
        <v>0</v>
      </c>
      <c r="H5507">
        <v>0</v>
      </c>
      <c r="I5507">
        <v>0</v>
      </c>
      <c r="J5507">
        <v>0</v>
      </c>
      <c r="K5507">
        <v>0</v>
      </c>
      <c r="L5507">
        <v>87</v>
      </c>
      <c r="M5507">
        <v>0</v>
      </c>
      <c r="N5507">
        <v>0</v>
      </c>
      <c r="O5507">
        <v>0</v>
      </c>
      <c r="P5507">
        <v>1</v>
      </c>
      <c r="Q5507">
        <v>0</v>
      </c>
      <c r="R5507">
        <v>0</v>
      </c>
      <c r="S5507">
        <v>0</v>
      </c>
      <c r="T5507">
        <v>0</v>
      </c>
      <c r="U5507">
        <v>0</v>
      </c>
      <c r="V5507">
        <v>0</v>
      </c>
      <c r="W5507">
        <v>0</v>
      </c>
      <c r="X5507">
        <v>0</v>
      </c>
      <c r="Y5507">
        <v>0</v>
      </c>
      <c r="Z5507">
        <v>85</v>
      </c>
      <c r="AA5507">
        <v>0</v>
      </c>
      <c r="AB5507">
        <v>0</v>
      </c>
      <c r="AC5507">
        <f t="shared" si="766"/>
        <v>-0.25340948313544875</v>
      </c>
      <c r="AD5507">
        <f t="shared" si="767"/>
        <v>0.77614999640971327</v>
      </c>
      <c r="AE5507">
        <f t="shared" si="768"/>
        <v>0.43698448778459753</v>
      </c>
      <c r="AF5507">
        <f t="shared" si="769"/>
        <v>0.24947963929298175</v>
      </c>
      <c r="AG5507">
        <f t="shared" si="770"/>
        <v>0</v>
      </c>
      <c r="AH5507">
        <f t="shared" si="771"/>
        <v>0</v>
      </c>
      <c r="AI5507">
        <f t="shared" si="772"/>
        <v>0</v>
      </c>
      <c r="AJ5507">
        <f t="shared" si="773"/>
        <v>0</v>
      </c>
      <c r="AK5507">
        <f t="shared" si="774"/>
        <v>1</v>
      </c>
    </row>
    <row r="5508" spans="1:37" x14ac:dyDescent="0.35">
      <c r="A5508">
        <v>1</v>
      </c>
      <c r="B5508">
        <v>2</v>
      </c>
      <c r="C5508">
        <v>0</v>
      </c>
      <c r="D5508">
        <v>4</v>
      </c>
      <c r="E5508">
        <v>0</v>
      </c>
      <c r="F5508">
        <v>0</v>
      </c>
      <c r="G5508">
        <v>0</v>
      </c>
      <c r="H5508">
        <v>0</v>
      </c>
      <c r="I5508">
        <v>0</v>
      </c>
      <c r="J5508">
        <v>0</v>
      </c>
      <c r="K5508">
        <v>0</v>
      </c>
      <c r="L5508">
        <v>208</v>
      </c>
      <c r="M5508">
        <v>0</v>
      </c>
      <c r="N5508">
        <v>0</v>
      </c>
      <c r="O5508">
        <v>0</v>
      </c>
      <c r="P5508">
        <v>0</v>
      </c>
      <c r="Q5508">
        <v>0</v>
      </c>
      <c r="R5508">
        <v>1</v>
      </c>
      <c r="S5508">
        <v>0</v>
      </c>
      <c r="T5508">
        <v>0</v>
      </c>
      <c r="U5508">
        <v>0</v>
      </c>
      <c r="V5508">
        <v>0</v>
      </c>
      <c r="W5508">
        <v>0</v>
      </c>
      <c r="X5508">
        <v>0</v>
      </c>
      <c r="Y5508">
        <v>0</v>
      </c>
      <c r="Z5508">
        <v>80.75</v>
      </c>
      <c r="AA5508">
        <v>0</v>
      </c>
      <c r="AB5508">
        <v>1</v>
      </c>
      <c r="AC5508">
        <f t="shared" si="766"/>
        <v>1.1640553908605311</v>
      </c>
      <c r="AD5508">
        <f t="shared" si="767"/>
        <v>3.2028959689973933</v>
      </c>
      <c r="AE5508">
        <f t="shared" si="768"/>
        <v>0.76206881936253312</v>
      </c>
      <c r="AF5508">
        <f t="shared" si="769"/>
        <v>0.11800580750576811</v>
      </c>
      <c r="AG5508">
        <f t="shared" si="770"/>
        <v>1</v>
      </c>
      <c r="AH5508">
        <f t="shared" si="771"/>
        <v>1</v>
      </c>
      <c r="AI5508">
        <f t="shared" si="772"/>
        <v>0</v>
      </c>
      <c r="AJ5508">
        <f t="shared" si="773"/>
        <v>0</v>
      </c>
      <c r="AK5508">
        <f t="shared" si="774"/>
        <v>0</v>
      </c>
    </row>
    <row r="5509" spans="1:37" x14ac:dyDescent="0.35">
      <c r="A5509">
        <v>1</v>
      </c>
      <c r="B5509">
        <v>2</v>
      </c>
      <c r="C5509">
        <v>0</v>
      </c>
      <c r="D5509">
        <v>2</v>
      </c>
      <c r="E5509">
        <v>0</v>
      </c>
      <c r="F5509">
        <v>0</v>
      </c>
      <c r="G5509">
        <v>0</v>
      </c>
      <c r="H5509">
        <v>0</v>
      </c>
      <c r="I5509">
        <v>0</v>
      </c>
      <c r="J5509">
        <v>0</v>
      </c>
      <c r="K5509">
        <v>0</v>
      </c>
      <c r="L5509">
        <v>14</v>
      </c>
      <c r="M5509">
        <v>0</v>
      </c>
      <c r="N5509">
        <v>0</v>
      </c>
      <c r="O5509">
        <v>0</v>
      </c>
      <c r="P5509">
        <v>0</v>
      </c>
      <c r="Q5509">
        <v>0</v>
      </c>
      <c r="R5509">
        <v>0</v>
      </c>
      <c r="S5509">
        <v>1</v>
      </c>
      <c r="T5509">
        <v>0</v>
      </c>
      <c r="U5509">
        <v>0</v>
      </c>
      <c r="V5509">
        <v>0</v>
      </c>
      <c r="W5509">
        <v>0</v>
      </c>
      <c r="X5509">
        <v>0</v>
      </c>
      <c r="Y5509">
        <v>0</v>
      </c>
      <c r="Z5509">
        <v>118</v>
      </c>
      <c r="AA5509">
        <v>0</v>
      </c>
      <c r="AB5509">
        <v>1</v>
      </c>
      <c r="AC5509">
        <f t="shared" si="766"/>
        <v>-0.92168628186673995</v>
      </c>
      <c r="AD5509">
        <f t="shared" si="767"/>
        <v>0.39784759193735147</v>
      </c>
      <c r="AE5509">
        <f t="shared" si="768"/>
        <v>0.28461442737541459</v>
      </c>
      <c r="AF5509">
        <f t="shared" si="769"/>
        <v>0.54574308889431944</v>
      </c>
      <c r="AG5509">
        <f t="shared" si="770"/>
        <v>0</v>
      </c>
      <c r="AH5509">
        <f t="shared" si="771"/>
        <v>0</v>
      </c>
      <c r="AI5509">
        <f t="shared" si="772"/>
        <v>0</v>
      </c>
      <c r="AJ5509">
        <f t="shared" si="773"/>
        <v>1</v>
      </c>
      <c r="AK5509">
        <f t="shared" si="774"/>
        <v>0</v>
      </c>
    </row>
    <row r="5510" spans="1:37" x14ac:dyDescent="0.35">
      <c r="A5510">
        <v>1</v>
      </c>
      <c r="B5510">
        <v>2</v>
      </c>
      <c r="C5510">
        <v>0</v>
      </c>
      <c r="D5510">
        <v>4</v>
      </c>
      <c r="E5510">
        <v>0</v>
      </c>
      <c r="F5510">
        <v>0</v>
      </c>
      <c r="G5510">
        <v>0</v>
      </c>
      <c r="H5510">
        <v>0</v>
      </c>
      <c r="I5510">
        <v>0</v>
      </c>
      <c r="J5510">
        <v>0</v>
      </c>
      <c r="K5510">
        <v>0</v>
      </c>
      <c r="L5510">
        <v>115</v>
      </c>
      <c r="M5510">
        <v>0</v>
      </c>
      <c r="N5510">
        <v>0</v>
      </c>
      <c r="O5510">
        <v>0</v>
      </c>
      <c r="P5510">
        <v>0</v>
      </c>
      <c r="Q5510">
        <v>0</v>
      </c>
      <c r="R5510">
        <v>0</v>
      </c>
      <c r="S5510">
        <v>0</v>
      </c>
      <c r="T5510">
        <v>1</v>
      </c>
      <c r="U5510">
        <v>0</v>
      </c>
      <c r="V5510">
        <v>0</v>
      </c>
      <c r="W5510">
        <v>0</v>
      </c>
      <c r="X5510">
        <v>0</v>
      </c>
      <c r="Y5510">
        <v>0</v>
      </c>
      <c r="Z5510">
        <v>89.25</v>
      </c>
      <c r="AA5510">
        <v>0</v>
      </c>
      <c r="AB5510">
        <v>0</v>
      </c>
      <c r="AC5510">
        <f t="shared" si="766"/>
        <v>-0.4361862330156403</v>
      </c>
      <c r="AD5510">
        <f t="shared" si="767"/>
        <v>0.6464973155789121</v>
      </c>
      <c r="AE5510">
        <f t="shared" si="768"/>
        <v>0.39265008783303257</v>
      </c>
      <c r="AF5510">
        <f t="shared" si="769"/>
        <v>0.21656102698220178</v>
      </c>
      <c r="AG5510">
        <f t="shared" si="770"/>
        <v>0</v>
      </c>
      <c r="AH5510">
        <f t="shared" si="771"/>
        <v>0</v>
      </c>
      <c r="AI5510">
        <f t="shared" si="772"/>
        <v>0</v>
      </c>
      <c r="AJ5510">
        <f t="shared" si="773"/>
        <v>0</v>
      </c>
      <c r="AK5510">
        <f t="shared" si="774"/>
        <v>1</v>
      </c>
    </row>
    <row r="5511" spans="1:37" x14ac:dyDescent="0.35">
      <c r="A5511">
        <v>1</v>
      </c>
      <c r="B5511">
        <v>2</v>
      </c>
      <c r="C5511">
        <v>0</v>
      </c>
      <c r="D5511">
        <v>1</v>
      </c>
      <c r="E5511">
        <v>0</v>
      </c>
      <c r="F5511">
        <v>0</v>
      </c>
      <c r="G5511">
        <v>0</v>
      </c>
      <c r="H5511">
        <v>1</v>
      </c>
      <c r="I5511">
        <v>0</v>
      </c>
      <c r="J5511">
        <v>0</v>
      </c>
      <c r="K5511">
        <v>0</v>
      </c>
      <c r="L5511">
        <v>19</v>
      </c>
      <c r="M5511">
        <v>0</v>
      </c>
      <c r="N5511">
        <v>0</v>
      </c>
      <c r="O5511">
        <v>0</v>
      </c>
      <c r="P5511">
        <v>0</v>
      </c>
      <c r="Q5511">
        <v>0</v>
      </c>
      <c r="R5511">
        <v>0</v>
      </c>
      <c r="S5511">
        <v>1</v>
      </c>
      <c r="T5511">
        <v>0</v>
      </c>
      <c r="U5511">
        <v>0</v>
      </c>
      <c r="V5511">
        <v>0</v>
      </c>
      <c r="W5511">
        <v>0</v>
      </c>
      <c r="X5511">
        <v>0</v>
      </c>
      <c r="Y5511">
        <v>0</v>
      </c>
      <c r="Z5511">
        <v>204</v>
      </c>
      <c r="AA5511">
        <v>1</v>
      </c>
      <c r="AB5511">
        <v>0</v>
      </c>
      <c r="AC5511">
        <f t="shared" si="766"/>
        <v>-0.20022504516434703</v>
      </c>
      <c r="AD5511">
        <f t="shared" si="767"/>
        <v>0.81854652241198722</v>
      </c>
      <c r="AE5511">
        <f t="shared" si="768"/>
        <v>0.45011030090466253</v>
      </c>
      <c r="AF5511">
        <f t="shared" si="769"/>
        <v>0.25972441573902427</v>
      </c>
      <c r="AG5511">
        <f t="shared" si="770"/>
        <v>0</v>
      </c>
      <c r="AH5511">
        <f t="shared" si="771"/>
        <v>0</v>
      </c>
      <c r="AI5511">
        <f t="shared" si="772"/>
        <v>0</v>
      </c>
      <c r="AJ5511">
        <f t="shared" si="773"/>
        <v>0</v>
      </c>
      <c r="AK5511">
        <f t="shared" si="774"/>
        <v>1</v>
      </c>
    </row>
    <row r="5512" spans="1:37" x14ac:dyDescent="0.35">
      <c r="A5512">
        <v>1</v>
      </c>
      <c r="B5512">
        <v>2</v>
      </c>
      <c r="C5512">
        <v>0</v>
      </c>
      <c r="D5512">
        <v>1</v>
      </c>
      <c r="E5512">
        <v>0</v>
      </c>
      <c r="F5512">
        <v>0</v>
      </c>
      <c r="G5512">
        <v>0</v>
      </c>
      <c r="H5512">
        <v>0</v>
      </c>
      <c r="I5512">
        <v>0</v>
      </c>
      <c r="J5512">
        <v>0</v>
      </c>
      <c r="K5512">
        <v>0</v>
      </c>
      <c r="L5512">
        <v>159</v>
      </c>
      <c r="M5512">
        <v>1</v>
      </c>
      <c r="N5512">
        <v>0</v>
      </c>
      <c r="O5512">
        <v>0</v>
      </c>
      <c r="P5512">
        <v>0</v>
      </c>
      <c r="Q5512">
        <v>0</v>
      </c>
      <c r="R5512">
        <v>0</v>
      </c>
      <c r="S5512">
        <v>0</v>
      </c>
      <c r="T5512">
        <v>0</v>
      </c>
      <c r="U5512">
        <v>0</v>
      </c>
      <c r="V5512">
        <v>0</v>
      </c>
      <c r="W5512">
        <v>0</v>
      </c>
      <c r="X5512">
        <v>0</v>
      </c>
      <c r="Y5512">
        <v>0</v>
      </c>
      <c r="Z5512">
        <v>70</v>
      </c>
      <c r="AA5512">
        <v>0</v>
      </c>
      <c r="AB5512">
        <v>0</v>
      </c>
      <c r="AC5512">
        <f t="shared" si="766"/>
        <v>0.6670428712984835</v>
      </c>
      <c r="AD5512">
        <f t="shared" si="767"/>
        <v>1.9484669254710802</v>
      </c>
      <c r="AE5512">
        <f t="shared" si="768"/>
        <v>0.66084069271347567</v>
      </c>
      <c r="AF5512">
        <f t="shared" si="769"/>
        <v>0.4695962604278951</v>
      </c>
      <c r="AG5512">
        <f t="shared" si="770"/>
        <v>1</v>
      </c>
      <c r="AH5512">
        <f t="shared" si="771"/>
        <v>0</v>
      </c>
      <c r="AI5512">
        <f t="shared" si="772"/>
        <v>1</v>
      </c>
      <c r="AJ5512">
        <f t="shared" si="773"/>
        <v>0</v>
      </c>
      <c r="AK5512">
        <f t="shared" si="774"/>
        <v>0</v>
      </c>
    </row>
    <row r="5513" spans="1:37" x14ac:dyDescent="0.35">
      <c r="A5513">
        <v>1</v>
      </c>
      <c r="B5513">
        <v>2</v>
      </c>
      <c r="C5513">
        <v>1</v>
      </c>
      <c r="D5513">
        <v>2</v>
      </c>
      <c r="E5513">
        <v>0</v>
      </c>
      <c r="F5513">
        <v>0</v>
      </c>
      <c r="G5513">
        <v>0</v>
      </c>
      <c r="H5513">
        <v>1</v>
      </c>
      <c r="I5513">
        <v>0</v>
      </c>
      <c r="J5513">
        <v>0</v>
      </c>
      <c r="K5513">
        <v>0</v>
      </c>
      <c r="L5513">
        <v>4</v>
      </c>
      <c r="M5513">
        <v>0</v>
      </c>
      <c r="N5513">
        <v>1</v>
      </c>
      <c r="O5513">
        <v>0</v>
      </c>
      <c r="P5513">
        <v>0</v>
      </c>
      <c r="Q5513">
        <v>0</v>
      </c>
      <c r="R5513">
        <v>0</v>
      </c>
      <c r="S5513">
        <v>0</v>
      </c>
      <c r="T5513">
        <v>0</v>
      </c>
      <c r="U5513">
        <v>0</v>
      </c>
      <c r="V5513">
        <v>0</v>
      </c>
      <c r="W5513">
        <v>0</v>
      </c>
      <c r="X5513">
        <v>0</v>
      </c>
      <c r="Y5513">
        <v>0</v>
      </c>
      <c r="Z5513">
        <v>183.5</v>
      </c>
      <c r="AA5513">
        <v>2</v>
      </c>
      <c r="AB5513">
        <v>0</v>
      </c>
      <c r="AC5513">
        <f t="shared" si="766"/>
        <v>-1.0534041267368397</v>
      </c>
      <c r="AD5513">
        <f t="shared" si="767"/>
        <v>0.3487485419175636</v>
      </c>
      <c r="AE5513">
        <f t="shared" si="768"/>
        <v>0.25857195101893155</v>
      </c>
      <c r="AF5513">
        <f t="shared" si="769"/>
        <v>0.12993098819143151</v>
      </c>
      <c r="AG5513">
        <f t="shared" si="770"/>
        <v>0</v>
      </c>
      <c r="AH5513">
        <f t="shared" si="771"/>
        <v>0</v>
      </c>
      <c r="AI5513">
        <f t="shared" si="772"/>
        <v>0</v>
      </c>
      <c r="AJ5513">
        <f t="shared" si="773"/>
        <v>0</v>
      </c>
      <c r="AK5513">
        <f t="shared" si="774"/>
        <v>1</v>
      </c>
    </row>
    <row r="5514" spans="1:37" x14ac:dyDescent="0.35">
      <c r="A5514">
        <v>1</v>
      </c>
      <c r="B5514">
        <v>3</v>
      </c>
      <c r="C5514">
        <v>0</v>
      </c>
      <c r="D5514">
        <v>3</v>
      </c>
      <c r="E5514">
        <v>0</v>
      </c>
      <c r="F5514">
        <v>0</v>
      </c>
      <c r="G5514">
        <v>0</v>
      </c>
      <c r="H5514">
        <v>1</v>
      </c>
      <c r="I5514">
        <v>0</v>
      </c>
      <c r="J5514">
        <v>0</v>
      </c>
      <c r="K5514">
        <v>0</v>
      </c>
      <c r="L5514">
        <v>7</v>
      </c>
      <c r="M5514">
        <v>0</v>
      </c>
      <c r="N5514">
        <v>0</v>
      </c>
      <c r="O5514">
        <v>0</v>
      </c>
      <c r="P5514">
        <v>1</v>
      </c>
      <c r="Q5514">
        <v>0</v>
      </c>
      <c r="R5514">
        <v>0</v>
      </c>
      <c r="S5514">
        <v>0</v>
      </c>
      <c r="T5514">
        <v>0</v>
      </c>
      <c r="U5514">
        <v>0</v>
      </c>
      <c r="V5514">
        <v>0</v>
      </c>
      <c r="W5514">
        <v>0</v>
      </c>
      <c r="X5514">
        <v>0</v>
      </c>
      <c r="Y5514">
        <v>0</v>
      </c>
      <c r="Z5514">
        <v>177</v>
      </c>
      <c r="AA5514">
        <v>2</v>
      </c>
      <c r="AB5514">
        <v>0</v>
      </c>
      <c r="AC5514">
        <f t="shared" si="766"/>
        <v>-1.792265724006147</v>
      </c>
      <c r="AD5514">
        <f t="shared" si="767"/>
        <v>0.16658231222453931</v>
      </c>
      <c r="AE5514">
        <f t="shared" si="768"/>
        <v>0.14279516368363743</v>
      </c>
      <c r="AF5514">
        <f t="shared" si="769"/>
        <v>6.691538735071309E-2</v>
      </c>
      <c r="AG5514">
        <f t="shared" si="770"/>
        <v>0</v>
      </c>
      <c r="AH5514">
        <f t="shared" si="771"/>
        <v>0</v>
      </c>
      <c r="AI5514">
        <f t="shared" si="772"/>
        <v>0</v>
      </c>
      <c r="AJ5514">
        <f t="shared" si="773"/>
        <v>0</v>
      </c>
      <c r="AK5514">
        <f t="shared" si="774"/>
        <v>1</v>
      </c>
    </row>
    <row r="5515" spans="1:37" x14ac:dyDescent="0.35">
      <c r="A5515">
        <v>1</v>
      </c>
      <c r="B5515">
        <v>2</v>
      </c>
      <c r="C5515">
        <v>0</v>
      </c>
      <c r="D5515">
        <v>3</v>
      </c>
      <c r="E5515">
        <v>0</v>
      </c>
      <c r="F5515">
        <v>0</v>
      </c>
      <c r="G5515">
        <v>0</v>
      </c>
      <c r="H5515">
        <v>0</v>
      </c>
      <c r="I5515">
        <v>0</v>
      </c>
      <c r="J5515">
        <v>0</v>
      </c>
      <c r="K5515">
        <v>0</v>
      </c>
      <c r="L5515">
        <v>97</v>
      </c>
      <c r="M5515">
        <v>0</v>
      </c>
      <c r="N5515">
        <v>0</v>
      </c>
      <c r="O5515">
        <v>0</v>
      </c>
      <c r="P5515">
        <v>0</v>
      </c>
      <c r="Q5515">
        <v>0</v>
      </c>
      <c r="R5515">
        <v>0</v>
      </c>
      <c r="S5515">
        <v>0</v>
      </c>
      <c r="T5515">
        <v>1</v>
      </c>
      <c r="U5515">
        <v>0</v>
      </c>
      <c r="V5515">
        <v>0</v>
      </c>
      <c r="W5515">
        <v>0</v>
      </c>
      <c r="X5515">
        <v>0</v>
      </c>
      <c r="Y5515">
        <v>0</v>
      </c>
      <c r="Z5515">
        <v>89.25</v>
      </c>
      <c r="AA5515">
        <v>0</v>
      </c>
      <c r="AB5515">
        <v>0</v>
      </c>
      <c r="AC5515">
        <f t="shared" si="766"/>
        <v>-0.77786948067716688</v>
      </c>
      <c r="AD5515">
        <f t="shared" si="767"/>
        <v>0.459383695287502</v>
      </c>
      <c r="AE5515">
        <f t="shared" si="768"/>
        <v>0.31477924330037299</v>
      </c>
      <c r="AF5515">
        <f t="shared" si="769"/>
        <v>0.16416948986359764</v>
      </c>
      <c r="AG5515">
        <f t="shared" si="770"/>
        <v>0</v>
      </c>
      <c r="AH5515">
        <f t="shared" si="771"/>
        <v>0</v>
      </c>
      <c r="AI5515">
        <f t="shared" si="772"/>
        <v>0</v>
      </c>
      <c r="AJ5515">
        <f t="shared" si="773"/>
        <v>0</v>
      </c>
      <c r="AK5515">
        <f t="shared" si="774"/>
        <v>1</v>
      </c>
    </row>
    <row r="5516" spans="1:37" x14ac:dyDescent="0.35">
      <c r="A5516">
        <v>1</v>
      </c>
      <c r="B5516">
        <v>2</v>
      </c>
      <c r="C5516">
        <v>0</v>
      </c>
      <c r="D5516">
        <v>3</v>
      </c>
      <c r="E5516">
        <v>0</v>
      </c>
      <c r="F5516">
        <v>0</v>
      </c>
      <c r="G5516">
        <v>0</v>
      </c>
      <c r="H5516">
        <v>0</v>
      </c>
      <c r="I5516">
        <v>0</v>
      </c>
      <c r="J5516">
        <v>0</v>
      </c>
      <c r="K5516">
        <v>0</v>
      </c>
      <c r="L5516">
        <v>79</v>
      </c>
      <c r="M5516">
        <v>0</v>
      </c>
      <c r="N5516">
        <v>0</v>
      </c>
      <c r="O5516">
        <v>0</v>
      </c>
      <c r="P5516">
        <v>1</v>
      </c>
      <c r="Q5516">
        <v>0</v>
      </c>
      <c r="R5516">
        <v>0</v>
      </c>
      <c r="S5516">
        <v>0</v>
      </c>
      <c r="T5516">
        <v>0</v>
      </c>
      <c r="U5516">
        <v>0</v>
      </c>
      <c r="V5516">
        <v>0</v>
      </c>
      <c r="W5516">
        <v>0</v>
      </c>
      <c r="X5516">
        <v>0</v>
      </c>
      <c r="Y5516">
        <v>0</v>
      </c>
      <c r="Z5516">
        <v>126.9</v>
      </c>
      <c r="AA5516">
        <v>0</v>
      </c>
      <c r="AB5516">
        <v>0</v>
      </c>
      <c r="AC5516">
        <f t="shared" si="766"/>
        <v>0.18259248225737412</v>
      </c>
      <c r="AD5516">
        <f t="shared" si="767"/>
        <v>1.200325154600445</v>
      </c>
      <c r="AE5516">
        <f t="shared" si="768"/>
        <v>0.54552171622944112</v>
      </c>
      <c r="AF5516">
        <f t="shared" si="769"/>
        <v>0.34248686373780202</v>
      </c>
      <c r="AG5516">
        <f t="shared" si="770"/>
        <v>1</v>
      </c>
      <c r="AH5516">
        <f t="shared" si="771"/>
        <v>0</v>
      </c>
      <c r="AI5516">
        <f t="shared" si="772"/>
        <v>1</v>
      </c>
      <c r="AJ5516">
        <f t="shared" si="773"/>
        <v>0</v>
      </c>
      <c r="AK5516">
        <f t="shared" si="774"/>
        <v>0</v>
      </c>
    </row>
    <row r="5517" spans="1:37" x14ac:dyDescent="0.35">
      <c r="A5517">
        <v>1</v>
      </c>
      <c r="B5517">
        <v>2</v>
      </c>
      <c r="C5517">
        <v>0</v>
      </c>
      <c r="D5517">
        <v>3</v>
      </c>
      <c r="E5517">
        <v>0</v>
      </c>
      <c r="F5517">
        <v>0</v>
      </c>
      <c r="G5517">
        <v>0</v>
      </c>
      <c r="H5517">
        <v>0</v>
      </c>
      <c r="I5517">
        <v>0</v>
      </c>
      <c r="J5517">
        <v>0</v>
      </c>
      <c r="K5517">
        <v>0</v>
      </c>
      <c r="L5517">
        <v>138</v>
      </c>
      <c r="M5517">
        <v>0</v>
      </c>
      <c r="N5517">
        <v>0</v>
      </c>
      <c r="O5517">
        <v>0</v>
      </c>
      <c r="P5517">
        <v>0</v>
      </c>
      <c r="Q5517">
        <v>0</v>
      </c>
      <c r="R5517">
        <v>0</v>
      </c>
      <c r="S5517">
        <v>1</v>
      </c>
      <c r="T5517">
        <v>0</v>
      </c>
      <c r="U5517">
        <v>0</v>
      </c>
      <c r="V5517">
        <v>0</v>
      </c>
      <c r="W5517">
        <v>0</v>
      </c>
      <c r="X5517">
        <v>0</v>
      </c>
      <c r="Y5517">
        <v>0</v>
      </c>
      <c r="Z5517">
        <v>94.5</v>
      </c>
      <c r="AA5517">
        <v>0</v>
      </c>
      <c r="AB5517">
        <v>1</v>
      </c>
      <c r="AC5517">
        <f t="shared" si="766"/>
        <v>0.31886004358345454</v>
      </c>
      <c r="AD5517">
        <f t="shared" si="767"/>
        <v>1.3755587931538893</v>
      </c>
      <c r="AE5517">
        <f t="shared" si="768"/>
        <v>0.57904641094049336</v>
      </c>
      <c r="AF5517">
        <f t="shared" si="769"/>
        <v>0.23728662589678512</v>
      </c>
      <c r="AG5517">
        <f t="shared" si="770"/>
        <v>1</v>
      </c>
      <c r="AH5517">
        <f t="shared" si="771"/>
        <v>1</v>
      </c>
      <c r="AI5517">
        <f t="shared" si="772"/>
        <v>0</v>
      </c>
      <c r="AJ5517">
        <f t="shared" si="773"/>
        <v>0</v>
      </c>
      <c r="AK5517">
        <f t="shared" si="774"/>
        <v>0</v>
      </c>
    </row>
    <row r="5518" spans="1:37" x14ac:dyDescent="0.35">
      <c r="A5518">
        <v>1</v>
      </c>
      <c r="B5518">
        <v>2</v>
      </c>
      <c r="C5518">
        <v>0</v>
      </c>
      <c r="D5518">
        <v>1</v>
      </c>
      <c r="E5518">
        <v>0</v>
      </c>
      <c r="F5518">
        <v>0</v>
      </c>
      <c r="G5518">
        <v>0</v>
      </c>
      <c r="H5518">
        <v>0</v>
      </c>
      <c r="I5518">
        <v>0</v>
      </c>
      <c r="J5518">
        <v>0</v>
      </c>
      <c r="K5518">
        <v>0</v>
      </c>
      <c r="L5518">
        <v>208</v>
      </c>
      <c r="M5518">
        <v>0</v>
      </c>
      <c r="N5518">
        <v>0</v>
      </c>
      <c r="O5518">
        <v>0</v>
      </c>
      <c r="P5518">
        <v>0</v>
      </c>
      <c r="Q5518">
        <v>0</v>
      </c>
      <c r="R5518">
        <v>0</v>
      </c>
      <c r="S5518">
        <v>0</v>
      </c>
      <c r="T5518">
        <v>0</v>
      </c>
      <c r="U5518">
        <v>0</v>
      </c>
      <c r="V5518">
        <v>0</v>
      </c>
      <c r="W5518">
        <v>1</v>
      </c>
      <c r="X5518">
        <v>0</v>
      </c>
      <c r="Y5518">
        <v>0</v>
      </c>
      <c r="Z5518">
        <v>81</v>
      </c>
      <c r="AA5518">
        <v>1</v>
      </c>
      <c r="AB5518">
        <v>0</v>
      </c>
      <c r="AC5518">
        <f t="shared" si="766"/>
        <v>-1.5976084219810234</v>
      </c>
      <c r="AD5518">
        <f t="shared" si="767"/>
        <v>0.20237994711801169</v>
      </c>
      <c r="AE5518">
        <f t="shared" si="768"/>
        <v>0.16831613634533479</v>
      </c>
      <c r="AF5518">
        <f t="shared" si="769"/>
        <v>8.0041724624248425E-2</v>
      </c>
      <c r="AG5518">
        <f t="shared" si="770"/>
        <v>0</v>
      </c>
      <c r="AH5518">
        <f t="shared" si="771"/>
        <v>0</v>
      </c>
      <c r="AI5518">
        <f t="shared" si="772"/>
        <v>0</v>
      </c>
      <c r="AJ5518">
        <f t="shared" si="773"/>
        <v>0</v>
      </c>
      <c r="AK5518">
        <f t="shared" si="774"/>
        <v>1</v>
      </c>
    </row>
    <row r="5519" spans="1:37" x14ac:dyDescent="0.35">
      <c r="A5519">
        <v>1</v>
      </c>
      <c r="B5519">
        <v>2</v>
      </c>
      <c r="C5519">
        <v>0</v>
      </c>
      <c r="D5519">
        <v>2</v>
      </c>
      <c r="E5519">
        <v>0</v>
      </c>
      <c r="F5519">
        <v>0</v>
      </c>
      <c r="G5519">
        <v>0</v>
      </c>
      <c r="H5519">
        <v>1</v>
      </c>
      <c r="I5519">
        <v>0</v>
      </c>
      <c r="J5519">
        <v>0</v>
      </c>
      <c r="K5519">
        <v>0</v>
      </c>
      <c r="L5519">
        <v>56</v>
      </c>
      <c r="M5519">
        <v>0</v>
      </c>
      <c r="N5519">
        <v>0</v>
      </c>
      <c r="O5519">
        <v>0</v>
      </c>
      <c r="P5519">
        <v>1</v>
      </c>
      <c r="Q5519">
        <v>0</v>
      </c>
      <c r="R5519">
        <v>0</v>
      </c>
      <c r="S5519">
        <v>0</v>
      </c>
      <c r="T5519">
        <v>0</v>
      </c>
      <c r="U5519">
        <v>0</v>
      </c>
      <c r="V5519">
        <v>0</v>
      </c>
      <c r="W5519">
        <v>0</v>
      </c>
      <c r="X5519">
        <v>0</v>
      </c>
      <c r="Y5519">
        <v>0</v>
      </c>
      <c r="Z5519">
        <v>140.4</v>
      </c>
      <c r="AA5519">
        <v>1</v>
      </c>
      <c r="AB5519">
        <v>0</v>
      </c>
      <c r="AC5519">
        <f t="shared" si="766"/>
        <v>-1.1015370268529616</v>
      </c>
      <c r="AD5519">
        <f t="shared" si="767"/>
        <v>0.33235984489839093</v>
      </c>
      <c r="AE5519">
        <f t="shared" si="768"/>
        <v>0.24945201266084205</v>
      </c>
      <c r="AF5519">
        <f t="shared" si="769"/>
        <v>0.12462153530565999</v>
      </c>
      <c r="AG5519">
        <f t="shared" si="770"/>
        <v>0</v>
      </c>
      <c r="AH5519">
        <f t="shared" si="771"/>
        <v>0</v>
      </c>
      <c r="AI5519">
        <f t="shared" si="772"/>
        <v>0</v>
      </c>
      <c r="AJ5519">
        <f t="shared" si="773"/>
        <v>0</v>
      </c>
      <c r="AK5519">
        <f t="shared" si="774"/>
        <v>1</v>
      </c>
    </row>
    <row r="5520" spans="1:37" x14ac:dyDescent="0.35">
      <c r="A5520">
        <v>1</v>
      </c>
      <c r="B5520">
        <v>2</v>
      </c>
      <c r="C5520">
        <v>0</v>
      </c>
      <c r="D5520">
        <v>4</v>
      </c>
      <c r="E5520">
        <v>0</v>
      </c>
      <c r="F5520">
        <v>0</v>
      </c>
      <c r="G5520">
        <v>0</v>
      </c>
      <c r="H5520">
        <v>0</v>
      </c>
      <c r="I5520">
        <v>0</v>
      </c>
      <c r="J5520">
        <v>0</v>
      </c>
      <c r="K5520">
        <v>0</v>
      </c>
      <c r="L5520">
        <v>113</v>
      </c>
      <c r="M5520">
        <v>0</v>
      </c>
      <c r="N5520">
        <v>1</v>
      </c>
      <c r="O5520">
        <v>0</v>
      </c>
      <c r="P5520">
        <v>0</v>
      </c>
      <c r="Q5520">
        <v>0</v>
      </c>
      <c r="R5520">
        <v>0</v>
      </c>
      <c r="S5520">
        <v>0</v>
      </c>
      <c r="T5520">
        <v>0</v>
      </c>
      <c r="U5520">
        <v>0</v>
      </c>
      <c r="V5520">
        <v>0</v>
      </c>
      <c r="W5520">
        <v>0</v>
      </c>
      <c r="X5520">
        <v>0</v>
      </c>
      <c r="Y5520">
        <v>0</v>
      </c>
      <c r="Z5520">
        <v>61.25</v>
      </c>
      <c r="AA5520">
        <v>0</v>
      </c>
      <c r="AB5520">
        <v>0</v>
      </c>
      <c r="AC5520">
        <f t="shared" si="766"/>
        <v>-0.11236404450989124</v>
      </c>
      <c r="AD5520">
        <f t="shared" si="767"/>
        <v>0.89371884483275588</v>
      </c>
      <c r="AE5520">
        <f t="shared" si="768"/>
        <v>0.47193850727703179</v>
      </c>
      <c r="AF5520">
        <f t="shared" si="769"/>
        <v>0.27731550096003443</v>
      </c>
      <c r="AG5520">
        <f t="shared" si="770"/>
        <v>0</v>
      </c>
      <c r="AH5520">
        <f t="shared" si="771"/>
        <v>0</v>
      </c>
      <c r="AI5520">
        <f t="shared" si="772"/>
        <v>0</v>
      </c>
      <c r="AJ5520">
        <f t="shared" si="773"/>
        <v>0</v>
      </c>
      <c r="AK5520">
        <f t="shared" si="774"/>
        <v>1</v>
      </c>
    </row>
    <row r="5521" spans="1:37" x14ac:dyDescent="0.35">
      <c r="A5521">
        <v>1</v>
      </c>
      <c r="B5521">
        <v>2</v>
      </c>
      <c r="C5521">
        <v>2</v>
      </c>
      <c r="D5521">
        <v>3</v>
      </c>
      <c r="E5521">
        <v>0</v>
      </c>
      <c r="F5521">
        <v>0</v>
      </c>
      <c r="G5521">
        <v>0</v>
      </c>
      <c r="H5521">
        <v>0</v>
      </c>
      <c r="I5521">
        <v>0</v>
      </c>
      <c r="J5521">
        <v>1</v>
      </c>
      <c r="K5521">
        <v>0</v>
      </c>
      <c r="L5521">
        <v>55</v>
      </c>
      <c r="M5521">
        <v>0</v>
      </c>
      <c r="N5521">
        <v>0</v>
      </c>
      <c r="O5521">
        <v>0</v>
      </c>
      <c r="P5521">
        <v>0</v>
      </c>
      <c r="Q5521">
        <v>0</v>
      </c>
      <c r="R5521">
        <v>0</v>
      </c>
      <c r="S5521">
        <v>0</v>
      </c>
      <c r="T5521">
        <v>0</v>
      </c>
      <c r="U5521">
        <v>1</v>
      </c>
      <c r="V5521">
        <v>0</v>
      </c>
      <c r="W5521">
        <v>0</v>
      </c>
      <c r="X5521">
        <v>0</v>
      </c>
      <c r="Y5521">
        <v>0</v>
      </c>
      <c r="Z5521">
        <v>190.8</v>
      </c>
      <c r="AA5521">
        <v>0</v>
      </c>
      <c r="AB5521">
        <v>1</v>
      </c>
      <c r="AC5521">
        <f t="shared" ref="AC5521:AC5584" si="775">SUMPRODUCT($A$14:$AA$14,A5521:AA5521)</f>
        <v>0.70149089094522488</v>
      </c>
      <c r="AD5521">
        <f t="shared" ref="AD5521:AD5584" si="776">EXP(AC5521)</f>
        <v>2.0167572323008716</v>
      </c>
      <c r="AE5521">
        <f t="shared" ref="AE5521:AE5584" si="777">AD5521/(AD5521+1)</f>
        <v>0.6685182389577623</v>
      </c>
      <c r="AF5521">
        <f t="shared" ref="AF5521:AF5584" si="778">-AB5521*LOG(AE5521)-(1-AB5521)*LOG(1-AE5521)</f>
        <v>0.17488673953040851</v>
      </c>
      <c r="AG5521">
        <f t="shared" ref="AG5521:AG5584" si="779">IF(AE5521&gt;$AG$14,1,0)</f>
        <v>1</v>
      </c>
      <c r="AH5521">
        <f t="shared" ref="AH5521:AH5584" si="780">IF(AND(AB5521=1,AG5521=1),1,0)</f>
        <v>1</v>
      </c>
      <c r="AI5521">
        <f t="shared" ref="AI5521:AI5584" si="781">IF(AND(AB5521=0,AG5521=1),1,0)</f>
        <v>0</v>
      </c>
      <c r="AJ5521">
        <f t="shared" ref="AJ5521:AJ5584" si="782">IF(AND(AB5521=1,AG5521=0),1,0)</f>
        <v>0</v>
      </c>
      <c r="AK5521">
        <f t="shared" ref="AK5521:AK5584" si="783">IF(AND(AB5521=0,AG5521=0),1,0)</f>
        <v>0</v>
      </c>
    </row>
    <row r="5522" spans="1:37" x14ac:dyDescent="0.35">
      <c r="A5522">
        <v>1</v>
      </c>
      <c r="B5522">
        <v>2</v>
      </c>
      <c r="C5522">
        <v>0</v>
      </c>
      <c r="D5522">
        <v>5</v>
      </c>
      <c r="E5522">
        <v>0</v>
      </c>
      <c r="F5522">
        <v>0</v>
      </c>
      <c r="G5522">
        <v>0</v>
      </c>
      <c r="H5522">
        <v>0</v>
      </c>
      <c r="I5522">
        <v>0</v>
      </c>
      <c r="J5522">
        <v>0</v>
      </c>
      <c r="K5522">
        <v>0</v>
      </c>
      <c r="L5522">
        <v>75</v>
      </c>
      <c r="M5522">
        <v>0</v>
      </c>
      <c r="N5522">
        <v>0</v>
      </c>
      <c r="O5522">
        <v>1</v>
      </c>
      <c r="P5522">
        <v>0</v>
      </c>
      <c r="Q5522">
        <v>0</v>
      </c>
      <c r="R5522">
        <v>0</v>
      </c>
      <c r="S5522">
        <v>0</v>
      </c>
      <c r="T5522">
        <v>0</v>
      </c>
      <c r="U5522">
        <v>0</v>
      </c>
      <c r="V5522">
        <v>0</v>
      </c>
      <c r="W5522">
        <v>0</v>
      </c>
      <c r="X5522">
        <v>0</v>
      </c>
      <c r="Y5522">
        <v>0</v>
      </c>
      <c r="Z5522">
        <v>87.55</v>
      </c>
      <c r="AA5522">
        <v>1</v>
      </c>
      <c r="AB5522">
        <v>0</v>
      </c>
      <c r="AC5522">
        <f t="shared" si="775"/>
        <v>-1.2473492165601627</v>
      </c>
      <c r="AD5522">
        <f t="shared" si="776"/>
        <v>0.28726526650601658</v>
      </c>
      <c r="AE5522">
        <f t="shared" si="777"/>
        <v>0.22315933939997593</v>
      </c>
      <c r="AF5522">
        <f t="shared" si="778"/>
        <v>0.10966805110716131</v>
      </c>
      <c r="AG5522">
        <f t="shared" si="779"/>
        <v>0</v>
      </c>
      <c r="AH5522">
        <f t="shared" si="780"/>
        <v>0</v>
      </c>
      <c r="AI5522">
        <f t="shared" si="781"/>
        <v>0</v>
      </c>
      <c r="AJ5522">
        <f t="shared" si="782"/>
        <v>0</v>
      </c>
      <c r="AK5522">
        <f t="shared" si="783"/>
        <v>1</v>
      </c>
    </row>
    <row r="5523" spans="1:37" x14ac:dyDescent="0.35">
      <c r="A5523">
        <v>1</v>
      </c>
      <c r="B5523">
        <v>2</v>
      </c>
      <c r="C5523">
        <v>0</v>
      </c>
      <c r="D5523">
        <v>7</v>
      </c>
      <c r="E5523">
        <v>0</v>
      </c>
      <c r="F5523">
        <v>0</v>
      </c>
      <c r="G5523">
        <v>0</v>
      </c>
      <c r="H5523">
        <v>0</v>
      </c>
      <c r="I5523">
        <v>0</v>
      </c>
      <c r="J5523">
        <v>0</v>
      </c>
      <c r="K5523">
        <v>0</v>
      </c>
      <c r="L5523">
        <v>41</v>
      </c>
      <c r="M5523">
        <v>0</v>
      </c>
      <c r="N5523">
        <v>0</v>
      </c>
      <c r="O5523">
        <v>0</v>
      </c>
      <c r="P5523">
        <v>0</v>
      </c>
      <c r="Q5523">
        <v>0</v>
      </c>
      <c r="R5523">
        <v>0</v>
      </c>
      <c r="S5523">
        <v>0</v>
      </c>
      <c r="T5523">
        <v>0</v>
      </c>
      <c r="U5523">
        <v>0</v>
      </c>
      <c r="V5523">
        <v>0</v>
      </c>
      <c r="W5523">
        <v>1</v>
      </c>
      <c r="X5523">
        <v>0</v>
      </c>
      <c r="Y5523">
        <v>0</v>
      </c>
      <c r="Z5523">
        <v>69.290000000000006</v>
      </c>
      <c r="AA5523">
        <v>0</v>
      </c>
      <c r="AB5523">
        <v>0</v>
      </c>
      <c r="AC5523">
        <f t="shared" si="775"/>
        <v>-2.3979751255432875</v>
      </c>
      <c r="AD5523">
        <f t="shared" si="776"/>
        <v>9.0901831858475321E-2</v>
      </c>
      <c r="AE5523">
        <f t="shared" si="777"/>
        <v>8.3327233673825357E-2</v>
      </c>
      <c r="AF5523">
        <f t="shared" si="778"/>
        <v>3.7785671027960981E-2</v>
      </c>
      <c r="AG5523">
        <f t="shared" si="779"/>
        <v>0</v>
      </c>
      <c r="AH5523">
        <f t="shared" si="780"/>
        <v>0</v>
      </c>
      <c r="AI5523">
        <f t="shared" si="781"/>
        <v>0</v>
      </c>
      <c r="AJ5523">
        <f t="shared" si="782"/>
        <v>0</v>
      </c>
      <c r="AK5523">
        <f t="shared" si="783"/>
        <v>1</v>
      </c>
    </row>
    <row r="5524" spans="1:37" x14ac:dyDescent="0.35">
      <c r="A5524">
        <v>1</v>
      </c>
      <c r="B5524">
        <v>2</v>
      </c>
      <c r="C5524">
        <v>0</v>
      </c>
      <c r="D5524">
        <v>2</v>
      </c>
      <c r="E5524">
        <v>0</v>
      </c>
      <c r="F5524">
        <v>0</v>
      </c>
      <c r="G5524">
        <v>0</v>
      </c>
      <c r="H5524">
        <v>1</v>
      </c>
      <c r="I5524">
        <v>0</v>
      </c>
      <c r="J5524">
        <v>0</v>
      </c>
      <c r="K5524">
        <v>0</v>
      </c>
      <c r="L5524">
        <v>34</v>
      </c>
      <c r="M5524">
        <v>0</v>
      </c>
      <c r="N5524">
        <v>0</v>
      </c>
      <c r="O5524">
        <v>0</v>
      </c>
      <c r="P5524">
        <v>0</v>
      </c>
      <c r="Q5524">
        <v>0</v>
      </c>
      <c r="R5524">
        <v>0</v>
      </c>
      <c r="S5524">
        <v>0</v>
      </c>
      <c r="T5524">
        <v>1</v>
      </c>
      <c r="U5524">
        <v>0</v>
      </c>
      <c r="V5524">
        <v>0</v>
      </c>
      <c r="W5524">
        <v>0</v>
      </c>
      <c r="X5524">
        <v>0</v>
      </c>
      <c r="Y5524">
        <v>0</v>
      </c>
      <c r="Z5524">
        <v>143.55000000000001</v>
      </c>
      <c r="AA5524">
        <v>1</v>
      </c>
      <c r="AB5524">
        <v>1</v>
      </c>
      <c r="AC5524">
        <f t="shared" si="775"/>
        <v>-1.6838425172028186</v>
      </c>
      <c r="AD5524">
        <f t="shared" si="776"/>
        <v>0.18565920496984861</v>
      </c>
      <c r="AE5524">
        <f t="shared" si="777"/>
        <v>0.15658732643548273</v>
      </c>
      <c r="AF5524">
        <f t="shared" si="778"/>
        <v>0.8052433909490101</v>
      </c>
      <c r="AG5524">
        <f t="shared" si="779"/>
        <v>0</v>
      </c>
      <c r="AH5524">
        <f t="shared" si="780"/>
        <v>0</v>
      </c>
      <c r="AI5524">
        <f t="shared" si="781"/>
        <v>0</v>
      </c>
      <c r="AJ5524">
        <f t="shared" si="782"/>
        <v>1</v>
      </c>
      <c r="AK5524">
        <f t="shared" si="783"/>
        <v>0</v>
      </c>
    </row>
    <row r="5525" spans="1:37" x14ac:dyDescent="0.35">
      <c r="A5525">
        <v>1</v>
      </c>
      <c r="B5525">
        <v>2</v>
      </c>
      <c r="C5525">
        <v>2</v>
      </c>
      <c r="D5525">
        <v>1</v>
      </c>
      <c r="E5525">
        <v>0</v>
      </c>
      <c r="F5525">
        <v>0</v>
      </c>
      <c r="G5525">
        <v>0</v>
      </c>
      <c r="H5525">
        <v>0</v>
      </c>
      <c r="I5525">
        <v>0</v>
      </c>
      <c r="J5525">
        <v>1</v>
      </c>
      <c r="K5525">
        <v>0</v>
      </c>
      <c r="L5525">
        <v>140</v>
      </c>
      <c r="M5525">
        <v>0</v>
      </c>
      <c r="N5525">
        <v>0</v>
      </c>
      <c r="O5525">
        <v>0</v>
      </c>
      <c r="P5525">
        <v>1</v>
      </c>
      <c r="Q5525">
        <v>0</v>
      </c>
      <c r="R5525">
        <v>0</v>
      </c>
      <c r="S5525">
        <v>0</v>
      </c>
      <c r="T5525">
        <v>0</v>
      </c>
      <c r="U5525">
        <v>0</v>
      </c>
      <c r="V5525">
        <v>0</v>
      </c>
      <c r="W5525">
        <v>0</v>
      </c>
      <c r="X5525">
        <v>0</v>
      </c>
      <c r="Y5525">
        <v>0</v>
      </c>
      <c r="Z5525">
        <v>177.3</v>
      </c>
      <c r="AA5525">
        <v>0</v>
      </c>
      <c r="AB5525">
        <v>1</v>
      </c>
      <c r="AC5525">
        <f t="shared" si="775"/>
        <v>1.3734959617249771</v>
      </c>
      <c r="AD5525">
        <f t="shared" si="776"/>
        <v>3.9491326073578419</v>
      </c>
      <c r="AE5525">
        <f t="shared" si="777"/>
        <v>0.79794439160645914</v>
      </c>
      <c r="AF5525">
        <f t="shared" si="778"/>
        <v>9.8027373386061017E-2</v>
      </c>
      <c r="AG5525">
        <f t="shared" si="779"/>
        <v>1</v>
      </c>
      <c r="AH5525">
        <f t="shared" si="780"/>
        <v>1</v>
      </c>
      <c r="AI5525">
        <f t="shared" si="781"/>
        <v>0</v>
      </c>
      <c r="AJ5525">
        <f t="shared" si="782"/>
        <v>0</v>
      </c>
      <c r="AK5525">
        <f t="shared" si="783"/>
        <v>0</v>
      </c>
    </row>
    <row r="5526" spans="1:37" x14ac:dyDescent="0.35">
      <c r="A5526">
        <v>1</v>
      </c>
      <c r="B5526">
        <v>1</v>
      </c>
      <c r="C5526">
        <v>0</v>
      </c>
      <c r="D5526">
        <v>2</v>
      </c>
      <c r="E5526">
        <v>0</v>
      </c>
      <c r="F5526">
        <v>0</v>
      </c>
      <c r="G5526">
        <v>0</v>
      </c>
      <c r="H5526">
        <v>0</v>
      </c>
      <c r="I5526">
        <v>0</v>
      </c>
      <c r="J5526">
        <v>0</v>
      </c>
      <c r="K5526">
        <v>0</v>
      </c>
      <c r="L5526">
        <v>13</v>
      </c>
      <c r="M5526">
        <v>1</v>
      </c>
      <c r="N5526">
        <v>0</v>
      </c>
      <c r="O5526">
        <v>0</v>
      </c>
      <c r="P5526">
        <v>0</v>
      </c>
      <c r="Q5526">
        <v>0</v>
      </c>
      <c r="R5526">
        <v>0</v>
      </c>
      <c r="S5526">
        <v>0</v>
      </c>
      <c r="T5526">
        <v>0</v>
      </c>
      <c r="U5526">
        <v>0</v>
      </c>
      <c r="V5526">
        <v>0</v>
      </c>
      <c r="W5526">
        <v>0</v>
      </c>
      <c r="X5526">
        <v>0</v>
      </c>
      <c r="Y5526">
        <v>0</v>
      </c>
      <c r="Z5526">
        <v>94</v>
      </c>
      <c r="AA5526">
        <v>1</v>
      </c>
      <c r="AB5526">
        <v>0</v>
      </c>
      <c r="AC5526">
        <f t="shared" si="775"/>
        <v>-1.9351491684960549</v>
      </c>
      <c r="AD5526">
        <f t="shared" si="776"/>
        <v>0.14440272687929739</v>
      </c>
      <c r="AE5526">
        <f t="shared" si="777"/>
        <v>0.12618173959885004</v>
      </c>
      <c r="AF5526">
        <f t="shared" si="778"/>
        <v>5.8578883970013519E-2</v>
      </c>
      <c r="AG5526">
        <f t="shared" si="779"/>
        <v>0</v>
      </c>
      <c r="AH5526">
        <f t="shared" si="780"/>
        <v>0</v>
      </c>
      <c r="AI5526">
        <f t="shared" si="781"/>
        <v>0</v>
      </c>
      <c r="AJ5526">
        <f t="shared" si="782"/>
        <v>0</v>
      </c>
      <c r="AK5526">
        <f t="shared" si="783"/>
        <v>1</v>
      </c>
    </row>
    <row r="5527" spans="1:37" x14ac:dyDescent="0.35">
      <c r="A5527">
        <v>1</v>
      </c>
      <c r="B5527">
        <v>2</v>
      </c>
      <c r="C5527">
        <v>0</v>
      </c>
      <c r="D5527">
        <v>3</v>
      </c>
      <c r="E5527">
        <v>0</v>
      </c>
      <c r="F5527">
        <v>0</v>
      </c>
      <c r="G5527">
        <v>0</v>
      </c>
      <c r="H5527">
        <v>0</v>
      </c>
      <c r="I5527">
        <v>0</v>
      </c>
      <c r="J5527">
        <v>0</v>
      </c>
      <c r="K5527">
        <v>0</v>
      </c>
      <c r="L5527">
        <v>10</v>
      </c>
      <c r="M5527">
        <v>0</v>
      </c>
      <c r="N5527">
        <v>0</v>
      </c>
      <c r="O5527">
        <v>0</v>
      </c>
      <c r="P5527">
        <v>0</v>
      </c>
      <c r="Q5527">
        <v>0</v>
      </c>
      <c r="R5527">
        <v>0</v>
      </c>
      <c r="S5527">
        <v>0</v>
      </c>
      <c r="T5527">
        <v>0</v>
      </c>
      <c r="U5527">
        <v>1</v>
      </c>
      <c r="V5527">
        <v>0</v>
      </c>
      <c r="W5527">
        <v>0</v>
      </c>
      <c r="X5527">
        <v>0</v>
      </c>
      <c r="Y5527">
        <v>0</v>
      </c>
      <c r="Z5527">
        <v>85</v>
      </c>
      <c r="AA5527">
        <v>0</v>
      </c>
      <c r="AB5527">
        <v>0</v>
      </c>
      <c r="AC5527">
        <f t="shared" si="775"/>
        <v>-1.7173996034185406</v>
      </c>
      <c r="AD5527">
        <f t="shared" si="776"/>
        <v>0.17953239686373446</v>
      </c>
      <c r="AE5527">
        <f t="shared" si="777"/>
        <v>0.15220641445804642</v>
      </c>
      <c r="AF5527">
        <f t="shared" si="778"/>
        <v>7.1709873653941367E-2</v>
      </c>
      <c r="AG5527">
        <f t="shared" si="779"/>
        <v>0</v>
      </c>
      <c r="AH5527">
        <f t="shared" si="780"/>
        <v>0</v>
      </c>
      <c r="AI5527">
        <f t="shared" si="781"/>
        <v>0</v>
      </c>
      <c r="AJ5527">
        <f t="shared" si="782"/>
        <v>0</v>
      </c>
      <c r="AK5527">
        <f t="shared" si="783"/>
        <v>1</v>
      </c>
    </row>
    <row r="5528" spans="1:37" x14ac:dyDescent="0.35">
      <c r="A5528">
        <v>1</v>
      </c>
      <c r="B5528">
        <v>2</v>
      </c>
      <c r="C5528">
        <v>0</v>
      </c>
      <c r="D5528">
        <v>2</v>
      </c>
      <c r="E5528">
        <v>0</v>
      </c>
      <c r="F5528">
        <v>0</v>
      </c>
      <c r="G5528">
        <v>0</v>
      </c>
      <c r="H5528">
        <v>1</v>
      </c>
      <c r="I5528">
        <v>0</v>
      </c>
      <c r="J5528">
        <v>0</v>
      </c>
      <c r="K5528">
        <v>0</v>
      </c>
      <c r="L5528">
        <v>74</v>
      </c>
      <c r="M5528">
        <v>0</v>
      </c>
      <c r="N5528">
        <v>0</v>
      </c>
      <c r="O5528">
        <v>0</v>
      </c>
      <c r="P5528">
        <v>0</v>
      </c>
      <c r="Q5528">
        <v>0</v>
      </c>
      <c r="R5528">
        <v>0</v>
      </c>
      <c r="S5528">
        <v>0</v>
      </c>
      <c r="T5528">
        <v>0</v>
      </c>
      <c r="U5528">
        <v>1</v>
      </c>
      <c r="V5528">
        <v>0</v>
      </c>
      <c r="W5528">
        <v>0</v>
      </c>
      <c r="X5528">
        <v>0</v>
      </c>
      <c r="Y5528">
        <v>0</v>
      </c>
      <c r="Z5528">
        <v>132.30000000000001</v>
      </c>
      <c r="AA5528">
        <v>0</v>
      </c>
      <c r="AB5528">
        <v>1</v>
      </c>
      <c r="AC5528">
        <f t="shared" si="775"/>
        <v>4.2995564735021752E-2</v>
      </c>
      <c r="AD5528">
        <f t="shared" si="776"/>
        <v>1.0439332647196959</v>
      </c>
      <c r="AE5528">
        <f t="shared" si="777"/>
        <v>0.51074723560647195</v>
      </c>
      <c r="AF5528">
        <f t="shared" si="778"/>
        <v>0.29179397528602685</v>
      </c>
      <c r="AG5528">
        <f t="shared" si="779"/>
        <v>1</v>
      </c>
      <c r="AH5528">
        <f t="shared" si="780"/>
        <v>1</v>
      </c>
      <c r="AI5528">
        <f t="shared" si="781"/>
        <v>0</v>
      </c>
      <c r="AJ5528">
        <f t="shared" si="782"/>
        <v>0</v>
      </c>
      <c r="AK5528">
        <f t="shared" si="783"/>
        <v>0</v>
      </c>
    </row>
    <row r="5529" spans="1:37" x14ac:dyDescent="0.35">
      <c r="A5529">
        <v>1</v>
      </c>
      <c r="B5529">
        <v>2</v>
      </c>
      <c r="C5529">
        <v>0</v>
      </c>
      <c r="D5529">
        <v>2</v>
      </c>
      <c r="E5529">
        <v>0</v>
      </c>
      <c r="F5529">
        <v>1</v>
      </c>
      <c r="G5529">
        <v>0</v>
      </c>
      <c r="H5529">
        <v>0</v>
      </c>
      <c r="I5529">
        <v>0</v>
      </c>
      <c r="J5529">
        <v>0</v>
      </c>
      <c r="K5529">
        <v>0</v>
      </c>
      <c r="L5529">
        <v>62</v>
      </c>
      <c r="M5529">
        <v>0</v>
      </c>
      <c r="N5529">
        <v>0</v>
      </c>
      <c r="O5529">
        <v>0</v>
      </c>
      <c r="P5529">
        <v>0</v>
      </c>
      <c r="Q5529">
        <v>0</v>
      </c>
      <c r="R5529">
        <v>0</v>
      </c>
      <c r="S5529">
        <v>0</v>
      </c>
      <c r="T5529">
        <v>0</v>
      </c>
      <c r="U5529">
        <v>0</v>
      </c>
      <c r="V5529">
        <v>0</v>
      </c>
      <c r="W5529">
        <v>1</v>
      </c>
      <c r="X5529">
        <v>0</v>
      </c>
      <c r="Y5529">
        <v>0</v>
      </c>
      <c r="Z5529">
        <v>100.6</v>
      </c>
      <c r="AA5529">
        <v>0</v>
      </c>
      <c r="AB5529">
        <v>0</v>
      </c>
      <c r="AC5529">
        <f t="shared" si="775"/>
        <v>-1.8412229545508119</v>
      </c>
      <c r="AD5529">
        <f t="shared" si="776"/>
        <v>0.15862331832960241</v>
      </c>
      <c r="AE5529">
        <f t="shared" si="777"/>
        <v>0.1369067200876736</v>
      </c>
      <c r="AF5529">
        <f t="shared" si="778"/>
        <v>6.3942264815519914E-2</v>
      </c>
      <c r="AG5529">
        <f t="shared" si="779"/>
        <v>0</v>
      </c>
      <c r="AH5529">
        <f t="shared" si="780"/>
        <v>0</v>
      </c>
      <c r="AI5529">
        <f t="shared" si="781"/>
        <v>0</v>
      </c>
      <c r="AJ5529">
        <f t="shared" si="782"/>
        <v>0</v>
      </c>
      <c r="AK5529">
        <f t="shared" si="783"/>
        <v>1</v>
      </c>
    </row>
    <row r="5530" spans="1:37" x14ac:dyDescent="0.35">
      <c r="A5530">
        <v>1</v>
      </c>
      <c r="B5530">
        <v>3</v>
      </c>
      <c r="C5530">
        <v>0</v>
      </c>
      <c r="D5530">
        <v>4</v>
      </c>
      <c r="E5530">
        <v>1</v>
      </c>
      <c r="F5530">
        <v>0</v>
      </c>
      <c r="G5530">
        <v>0</v>
      </c>
      <c r="H5530">
        <v>1</v>
      </c>
      <c r="I5530">
        <v>0</v>
      </c>
      <c r="J5530">
        <v>0</v>
      </c>
      <c r="K5530">
        <v>0</v>
      </c>
      <c r="L5530">
        <v>20</v>
      </c>
      <c r="M5530">
        <v>1</v>
      </c>
      <c r="N5530">
        <v>0</v>
      </c>
      <c r="O5530">
        <v>0</v>
      </c>
      <c r="P5530">
        <v>0</v>
      </c>
      <c r="Q5530">
        <v>0</v>
      </c>
      <c r="R5530">
        <v>0</v>
      </c>
      <c r="S5530">
        <v>0</v>
      </c>
      <c r="T5530">
        <v>0</v>
      </c>
      <c r="U5530">
        <v>0</v>
      </c>
      <c r="V5530">
        <v>0</v>
      </c>
      <c r="W5530">
        <v>0</v>
      </c>
      <c r="X5530">
        <v>0</v>
      </c>
      <c r="Y5530">
        <v>0</v>
      </c>
      <c r="Z5530">
        <v>139</v>
      </c>
      <c r="AA5530">
        <v>1</v>
      </c>
      <c r="AB5530">
        <v>0</v>
      </c>
      <c r="AC5530">
        <f t="shared" si="775"/>
        <v>-1.8331392830032605</v>
      </c>
      <c r="AD5530">
        <f t="shared" si="776"/>
        <v>0.15991077380756569</v>
      </c>
      <c r="AE5530">
        <f t="shared" si="777"/>
        <v>0.13786471978584761</v>
      </c>
      <c r="AF5530">
        <f t="shared" si="778"/>
        <v>6.44245823877658E-2</v>
      </c>
      <c r="AG5530">
        <f t="shared" si="779"/>
        <v>0</v>
      </c>
      <c r="AH5530">
        <f t="shared" si="780"/>
        <v>0</v>
      </c>
      <c r="AI5530">
        <f t="shared" si="781"/>
        <v>0</v>
      </c>
      <c r="AJ5530">
        <f t="shared" si="782"/>
        <v>0</v>
      </c>
      <c r="AK5530">
        <f t="shared" si="783"/>
        <v>1</v>
      </c>
    </row>
    <row r="5531" spans="1:37" x14ac:dyDescent="0.35">
      <c r="A5531">
        <v>1</v>
      </c>
      <c r="B5531">
        <v>2</v>
      </c>
      <c r="C5531">
        <v>0</v>
      </c>
      <c r="D5531">
        <v>6</v>
      </c>
      <c r="E5531">
        <v>0</v>
      </c>
      <c r="F5531">
        <v>0</v>
      </c>
      <c r="G5531">
        <v>0</v>
      </c>
      <c r="H5531">
        <v>0</v>
      </c>
      <c r="I5531">
        <v>0</v>
      </c>
      <c r="J5531">
        <v>0</v>
      </c>
      <c r="K5531">
        <v>0</v>
      </c>
      <c r="L5531">
        <v>195</v>
      </c>
      <c r="M5531">
        <v>0</v>
      </c>
      <c r="N5531">
        <v>0</v>
      </c>
      <c r="O5531">
        <v>0</v>
      </c>
      <c r="P5531">
        <v>0</v>
      </c>
      <c r="Q5531">
        <v>0</v>
      </c>
      <c r="R5531">
        <v>0</v>
      </c>
      <c r="S5531">
        <v>0</v>
      </c>
      <c r="T5531">
        <v>1</v>
      </c>
      <c r="U5531">
        <v>0</v>
      </c>
      <c r="V5531">
        <v>0</v>
      </c>
      <c r="W5531">
        <v>0</v>
      </c>
      <c r="X5531">
        <v>0</v>
      </c>
      <c r="Y5531">
        <v>0</v>
      </c>
      <c r="Z5531">
        <v>89.25</v>
      </c>
      <c r="AA5531">
        <v>1</v>
      </c>
      <c r="AB5531">
        <v>0</v>
      </c>
      <c r="AC5531">
        <f t="shared" si="775"/>
        <v>-0.27473747505944379</v>
      </c>
      <c r="AD5531">
        <f t="shared" si="776"/>
        <v>0.75977155602836333</v>
      </c>
      <c r="AE5531">
        <f t="shared" si="777"/>
        <v>0.43174442354500564</v>
      </c>
      <c r="AF5531">
        <f t="shared" si="778"/>
        <v>0.2454562937257376</v>
      </c>
      <c r="AG5531">
        <f t="shared" si="779"/>
        <v>0</v>
      </c>
      <c r="AH5531">
        <f t="shared" si="780"/>
        <v>0</v>
      </c>
      <c r="AI5531">
        <f t="shared" si="781"/>
        <v>0</v>
      </c>
      <c r="AJ5531">
        <f t="shared" si="782"/>
        <v>0</v>
      </c>
      <c r="AK5531">
        <f t="shared" si="783"/>
        <v>1</v>
      </c>
    </row>
    <row r="5532" spans="1:37" x14ac:dyDescent="0.35">
      <c r="A5532">
        <v>1</v>
      </c>
      <c r="B5532">
        <v>3</v>
      </c>
      <c r="C5532">
        <v>0</v>
      </c>
      <c r="D5532">
        <v>3</v>
      </c>
      <c r="E5532">
        <v>0</v>
      </c>
      <c r="F5532">
        <v>0</v>
      </c>
      <c r="G5532">
        <v>0</v>
      </c>
      <c r="H5532">
        <v>1</v>
      </c>
      <c r="I5532">
        <v>0</v>
      </c>
      <c r="J5532">
        <v>0</v>
      </c>
      <c r="K5532">
        <v>0</v>
      </c>
      <c r="L5532">
        <v>7</v>
      </c>
      <c r="M5532">
        <v>1</v>
      </c>
      <c r="N5532">
        <v>0</v>
      </c>
      <c r="O5532">
        <v>0</v>
      </c>
      <c r="P5532">
        <v>0</v>
      </c>
      <c r="Q5532">
        <v>0</v>
      </c>
      <c r="R5532">
        <v>0</v>
      </c>
      <c r="S5532">
        <v>0</v>
      </c>
      <c r="T5532">
        <v>0</v>
      </c>
      <c r="U5532">
        <v>0</v>
      </c>
      <c r="V5532">
        <v>0</v>
      </c>
      <c r="W5532">
        <v>0</v>
      </c>
      <c r="X5532">
        <v>0</v>
      </c>
      <c r="Y5532">
        <v>0</v>
      </c>
      <c r="Z5532">
        <v>193</v>
      </c>
      <c r="AA5532">
        <v>2</v>
      </c>
      <c r="AB5532">
        <v>0</v>
      </c>
      <c r="AC5532">
        <f t="shared" si="775"/>
        <v>-0.54814969574616335</v>
      </c>
      <c r="AD5532">
        <f t="shared" si="776"/>
        <v>0.57801833130844182</v>
      </c>
      <c r="AE5532">
        <f t="shared" si="777"/>
        <v>0.36629380016718038</v>
      </c>
      <c r="AF5532">
        <f t="shared" si="778"/>
        <v>0.19811204395569615</v>
      </c>
      <c r="AG5532">
        <f t="shared" si="779"/>
        <v>0</v>
      </c>
      <c r="AH5532">
        <f t="shared" si="780"/>
        <v>0</v>
      </c>
      <c r="AI5532">
        <f t="shared" si="781"/>
        <v>0</v>
      </c>
      <c r="AJ5532">
        <f t="shared" si="782"/>
        <v>0</v>
      </c>
      <c r="AK5532">
        <f t="shared" si="783"/>
        <v>1</v>
      </c>
    </row>
    <row r="5533" spans="1:37" x14ac:dyDescent="0.35">
      <c r="A5533">
        <v>1</v>
      </c>
      <c r="B5533">
        <v>2</v>
      </c>
      <c r="C5533">
        <v>2</v>
      </c>
      <c r="D5533">
        <v>3</v>
      </c>
      <c r="E5533">
        <v>0</v>
      </c>
      <c r="F5533">
        <v>0</v>
      </c>
      <c r="G5533">
        <v>0</v>
      </c>
      <c r="H5533">
        <v>0</v>
      </c>
      <c r="I5533">
        <v>0</v>
      </c>
      <c r="J5533">
        <v>1</v>
      </c>
      <c r="K5533">
        <v>0</v>
      </c>
      <c r="L5533">
        <v>188</v>
      </c>
      <c r="M5533">
        <v>0</v>
      </c>
      <c r="N5533">
        <v>0</v>
      </c>
      <c r="O5533">
        <v>0</v>
      </c>
      <c r="P5533">
        <v>0</v>
      </c>
      <c r="Q5533">
        <v>0</v>
      </c>
      <c r="R5533">
        <v>1</v>
      </c>
      <c r="S5533">
        <v>0</v>
      </c>
      <c r="T5533">
        <v>0</v>
      </c>
      <c r="U5533">
        <v>0</v>
      </c>
      <c r="V5533">
        <v>0</v>
      </c>
      <c r="W5533">
        <v>0</v>
      </c>
      <c r="X5533">
        <v>0</v>
      </c>
      <c r="Y5533">
        <v>0</v>
      </c>
      <c r="Z5533">
        <v>168.3</v>
      </c>
      <c r="AA5533">
        <v>2</v>
      </c>
      <c r="AB5533">
        <v>1</v>
      </c>
      <c r="AC5533">
        <f t="shared" si="775"/>
        <v>-2.96920125241944E-2</v>
      </c>
      <c r="AD5533">
        <f t="shared" si="776"/>
        <v>0.97074446464994735</v>
      </c>
      <c r="AE5533">
        <f t="shared" si="777"/>
        <v>0.49257754217382793</v>
      </c>
      <c r="AF5533">
        <f t="shared" si="778"/>
        <v>0.30752539260312234</v>
      </c>
      <c r="AG5533">
        <f t="shared" si="779"/>
        <v>0</v>
      </c>
      <c r="AH5533">
        <f t="shared" si="780"/>
        <v>0</v>
      </c>
      <c r="AI5533">
        <f t="shared" si="781"/>
        <v>0</v>
      </c>
      <c r="AJ5533">
        <f t="shared" si="782"/>
        <v>1</v>
      </c>
      <c r="AK5533">
        <f t="shared" si="783"/>
        <v>0</v>
      </c>
    </row>
    <row r="5534" spans="1:37" x14ac:dyDescent="0.35">
      <c r="A5534">
        <v>1</v>
      </c>
      <c r="B5534">
        <v>2</v>
      </c>
      <c r="C5534">
        <v>0</v>
      </c>
      <c r="D5534">
        <v>7</v>
      </c>
      <c r="E5534">
        <v>0</v>
      </c>
      <c r="F5534">
        <v>0</v>
      </c>
      <c r="G5534">
        <v>0</v>
      </c>
      <c r="H5534">
        <v>0</v>
      </c>
      <c r="I5534">
        <v>0</v>
      </c>
      <c r="J5534">
        <v>0</v>
      </c>
      <c r="K5534">
        <v>0</v>
      </c>
      <c r="L5534">
        <v>50</v>
      </c>
      <c r="M5534">
        <v>0</v>
      </c>
      <c r="N5534">
        <v>1</v>
      </c>
      <c r="O5534">
        <v>0</v>
      </c>
      <c r="P5534">
        <v>0</v>
      </c>
      <c r="Q5534">
        <v>0</v>
      </c>
      <c r="R5534">
        <v>0</v>
      </c>
      <c r="S5534">
        <v>0</v>
      </c>
      <c r="T5534">
        <v>0</v>
      </c>
      <c r="U5534">
        <v>0</v>
      </c>
      <c r="V5534">
        <v>0</v>
      </c>
      <c r="W5534">
        <v>0</v>
      </c>
      <c r="X5534">
        <v>0</v>
      </c>
      <c r="Y5534">
        <v>0</v>
      </c>
      <c r="Z5534">
        <v>63.75</v>
      </c>
      <c r="AA5534">
        <v>0</v>
      </c>
      <c r="AB5534">
        <v>1</v>
      </c>
      <c r="AC5534">
        <f t="shared" si="775"/>
        <v>-0.60600262476147781</v>
      </c>
      <c r="AD5534">
        <f t="shared" si="776"/>
        <v>0.54552719327865218</v>
      </c>
      <c r="AE5534">
        <f t="shared" si="777"/>
        <v>0.35297159160388575</v>
      </c>
      <c r="AF5534">
        <f t="shared" si="778"/>
        <v>0.45226024675423393</v>
      </c>
      <c r="AG5534">
        <f t="shared" si="779"/>
        <v>0</v>
      </c>
      <c r="AH5534">
        <f t="shared" si="780"/>
        <v>0</v>
      </c>
      <c r="AI5534">
        <f t="shared" si="781"/>
        <v>0</v>
      </c>
      <c r="AJ5534">
        <f t="shared" si="782"/>
        <v>1</v>
      </c>
      <c r="AK5534">
        <f t="shared" si="783"/>
        <v>0</v>
      </c>
    </row>
    <row r="5535" spans="1:37" x14ac:dyDescent="0.35">
      <c r="A5535">
        <v>1</v>
      </c>
      <c r="B5535">
        <v>1</v>
      </c>
      <c r="C5535">
        <v>0</v>
      </c>
      <c r="D5535">
        <v>1</v>
      </c>
      <c r="E5535">
        <v>0</v>
      </c>
      <c r="F5535">
        <v>0</v>
      </c>
      <c r="G5535">
        <v>0</v>
      </c>
      <c r="H5535">
        <v>0</v>
      </c>
      <c r="I5535">
        <v>0</v>
      </c>
      <c r="J5535">
        <v>0</v>
      </c>
      <c r="K5535">
        <v>0</v>
      </c>
      <c r="L5535">
        <v>53</v>
      </c>
      <c r="M5535">
        <v>0</v>
      </c>
      <c r="N5535">
        <v>0</v>
      </c>
      <c r="O5535">
        <v>0</v>
      </c>
      <c r="P5535">
        <v>0</v>
      </c>
      <c r="Q5535">
        <v>0</v>
      </c>
      <c r="R5535">
        <v>0</v>
      </c>
      <c r="S5535">
        <v>0</v>
      </c>
      <c r="T5535">
        <v>0</v>
      </c>
      <c r="U5535">
        <v>1</v>
      </c>
      <c r="V5535">
        <v>0</v>
      </c>
      <c r="W5535">
        <v>0</v>
      </c>
      <c r="X5535">
        <v>0</v>
      </c>
      <c r="Y5535">
        <v>0</v>
      </c>
      <c r="Z5535">
        <v>120</v>
      </c>
      <c r="AA5535">
        <v>0</v>
      </c>
      <c r="AB5535">
        <v>0</v>
      </c>
      <c r="AC5535">
        <f t="shared" si="775"/>
        <v>-0.71251517970933209</v>
      </c>
      <c r="AD5535">
        <f t="shared" si="776"/>
        <v>0.49040917775063286</v>
      </c>
      <c r="AE5535">
        <f t="shared" si="777"/>
        <v>0.32904331580322932</v>
      </c>
      <c r="AF5535">
        <f t="shared" si="778"/>
        <v>0.17330551622674226</v>
      </c>
      <c r="AG5535">
        <f t="shared" si="779"/>
        <v>0</v>
      </c>
      <c r="AH5535">
        <f t="shared" si="780"/>
        <v>0</v>
      </c>
      <c r="AI5535">
        <f t="shared" si="781"/>
        <v>0</v>
      </c>
      <c r="AJ5535">
        <f t="shared" si="782"/>
        <v>0</v>
      </c>
      <c r="AK5535">
        <f t="shared" si="783"/>
        <v>1</v>
      </c>
    </row>
    <row r="5536" spans="1:37" x14ac:dyDescent="0.35">
      <c r="A5536">
        <v>1</v>
      </c>
      <c r="B5536">
        <v>1</v>
      </c>
      <c r="C5536">
        <v>0</v>
      </c>
      <c r="D5536">
        <v>3</v>
      </c>
      <c r="E5536">
        <v>0</v>
      </c>
      <c r="F5536">
        <v>0</v>
      </c>
      <c r="G5536">
        <v>0</v>
      </c>
      <c r="H5536">
        <v>0</v>
      </c>
      <c r="I5536">
        <v>0</v>
      </c>
      <c r="J5536">
        <v>0</v>
      </c>
      <c r="K5536">
        <v>0</v>
      </c>
      <c r="L5536">
        <v>44</v>
      </c>
      <c r="M5536">
        <v>0</v>
      </c>
      <c r="N5536">
        <v>0</v>
      </c>
      <c r="O5536">
        <v>1</v>
      </c>
      <c r="P5536">
        <v>0</v>
      </c>
      <c r="Q5536">
        <v>0</v>
      </c>
      <c r="R5536">
        <v>0</v>
      </c>
      <c r="S5536">
        <v>0</v>
      </c>
      <c r="T5536">
        <v>0</v>
      </c>
      <c r="U5536">
        <v>0</v>
      </c>
      <c r="V5536">
        <v>0</v>
      </c>
      <c r="W5536">
        <v>0</v>
      </c>
      <c r="X5536">
        <v>0</v>
      </c>
      <c r="Y5536">
        <v>0</v>
      </c>
      <c r="Z5536">
        <v>85</v>
      </c>
      <c r="AA5536">
        <v>0</v>
      </c>
      <c r="AB5536">
        <v>0</v>
      </c>
      <c r="AC5536">
        <f t="shared" si="775"/>
        <v>-0.96791093844702991</v>
      </c>
      <c r="AD5536">
        <f t="shared" si="776"/>
        <v>0.37987579367296381</v>
      </c>
      <c r="AE5536">
        <f t="shared" si="777"/>
        <v>0.27529709225625848</v>
      </c>
      <c r="AF5536">
        <f t="shared" si="778"/>
        <v>0.13983999614753065</v>
      </c>
      <c r="AG5536">
        <f t="shared" si="779"/>
        <v>0</v>
      </c>
      <c r="AH5536">
        <f t="shared" si="780"/>
        <v>0</v>
      </c>
      <c r="AI5536">
        <f t="shared" si="781"/>
        <v>0</v>
      </c>
      <c r="AJ5536">
        <f t="shared" si="782"/>
        <v>0</v>
      </c>
      <c r="AK5536">
        <f t="shared" si="783"/>
        <v>1</v>
      </c>
    </row>
    <row r="5537" spans="1:37" x14ac:dyDescent="0.35">
      <c r="A5537">
        <v>1</v>
      </c>
      <c r="B5537">
        <v>2</v>
      </c>
      <c r="C5537">
        <v>0</v>
      </c>
      <c r="D5537">
        <v>2</v>
      </c>
      <c r="E5537">
        <v>0</v>
      </c>
      <c r="F5537">
        <v>0</v>
      </c>
      <c r="G5537">
        <v>0</v>
      </c>
      <c r="H5537">
        <v>0</v>
      </c>
      <c r="I5537">
        <v>0</v>
      </c>
      <c r="J5537">
        <v>0</v>
      </c>
      <c r="K5537">
        <v>0</v>
      </c>
      <c r="L5537">
        <v>256</v>
      </c>
      <c r="M5537">
        <v>0</v>
      </c>
      <c r="N5537">
        <v>0</v>
      </c>
      <c r="O5537">
        <v>0</v>
      </c>
      <c r="P5537">
        <v>0</v>
      </c>
      <c r="Q5537">
        <v>1</v>
      </c>
      <c r="R5537">
        <v>0</v>
      </c>
      <c r="S5537">
        <v>0</v>
      </c>
      <c r="T5537">
        <v>0</v>
      </c>
      <c r="U5537">
        <v>0</v>
      </c>
      <c r="V5537">
        <v>0</v>
      </c>
      <c r="W5537">
        <v>0</v>
      </c>
      <c r="X5537">
        <v>0</v>
      </c>
      <c r="Y5537">
        <v>0</v>
      </c>
      <c r="Z5537">
        <v>115</v>
      </c>
      <c r="AA5537">
        <v>1</v>
      </c>
      <c r="AB5537">
        <v>1</v>
      </c>
      <c r="AC5537">
        <f t="shared" si="775"/>
        <v>1.0017808985218601</v>
      </c>
      <c r="AD5537">
        <f t="shared" si="776"/>
        <v>2.7231271257601359</v>
      </c>
      <c r="AE5537">
        <f t="shared" si="777"/>
        <v>0.73140858041589596</v>
      </c>
      <c r="AF5537">
        <f t="shared" si="778"/>
        <v>0.13583994910404781</v>
      </c>
      <c r="AG5537">
        <f t="shared" si="779"/>
        <v>1</v>
      </c>
      <c r="AH5537">
        <f t="shared" si="780"/>
        <v>1</v>
      </c>
      <c r="AI5537">
        <f t="shared" si="781"/>
        <v>0</v>
      </c>
      <c r="AJ5537">
        <f t="shared" si="782"/>
        <v>0</v>
      </c>
      <c r="AK5537">
        <f t="shared" si="783"/>
        <v>0</v>
      </c>
    </row>
    <row r="5538" spans="1:37" x14ac:dyDescent="0.35">
      <c r="A5538">
        <v>1</v>
      </c>
      <c r="B5538">
        <v>3</v>
      </c>
      <c r="C5538">
        <v>0</v>
      </c>
      <c r="D5538">
        <v>5</v>
      </c>
      <c r="E5538">
        <v>0</v>
      </c>
      <c r="F5538">
        <v>0</v>
      </c>
      <c r="G5538">
        <v>0</v>
      </c>
      <c r="H5538">
        <v>1</v>
      </c>
      <c r="I5538">
        <v>0</v>
      </c>
      <c r="J5538">
        <v>0</v>
      </c>
      <c r="K5538">
        <v>0</v>
      </c>
      <c r="L5538">
        <v>14</v>
      </c>
      <c r="M5538">
        <v>0</v>
      </c>
      <c r="N5538">
        <v>0</v>
      </c>
      <c r="O5538">
        <v>0</v>
      </c>
      <c r="P5538">
        <v>1</v>
      </c>
      <c r="Q5538">
        <v>0</v>
      </c>
      <c r="R5538">
        <v>0</v>
      </c>
      <c r="S5538">
        <v>0</v>
      </c>
      <c r="T5538">
        <v>0</v>
      </c>
      <c r="U5538">
        <v>0</v>
      </c>
      <c r="V5538">
        <v>0</v>
      </c>
      <c r="W5538">
        <v>0</v>
      </c>
      <c r="X5538">
        <v>0</v>
      </c>
      <c r="Y5538">
        <v>0</v>
      </c>
      <c r="Z5538">
        <v>159</v>
      </c>
      <c r="AA5538">
        <v>0</v>
      </c>
      <c r="AB5538">
        <v>1</v>
      </c>
      <c r="AC5538">
        <f t="shared" si="775"/>
        <v>0.32472388029551347</v>
      </c>
      <c r="AD5538">
        <f t="shared" si="776"/>
        <v>1.3836485406036225</v>
      </c>
      <c r="AE5538">
        <f t="shared" si="777"/>
        <v>0.58047506460547027</v>
      </c>
      <c r="AF5538">
        <f t="shared" si="778"/>
        <v>0.23621643145829546</v>
      </c>
      <c r="AG5538">
        <f t="shared" si="779"/>
        <v>1</v>
      </c>
      <c r="AH5538">
        <f t="shared" si="780"/>
        <v>1</v>
      </c>
      <c r="AI5538">
        <f t="shared" si="781"/>
        <v>0</v>
      </c>
      <c r="AJ5538">
        <f t="shared" si="782"/>
        <v>0</v>
      </c>
      <c r="AK5538">
        <f t="shared" si="783"/>
        <v>0</v>
      </c>
    </row>
    <row r="5539" spans="1:37" x14ac:dyDescent="0.35">
      <c r="A5539">
        <v>1</v>
      </c>
      <c r="B5539">
        <v>3</v>
      </c>
      <c r="C5539">
        <v>0</v>
      </c>
      <c r="D5539">
        <v>3</v>
      </c>
      <c r="E5539">
        <v>0</v>
      </c>
      <c r="F5539">
        <v>0</v>
      </c>
      <c r="G5539">
        <v>0</v>
      </c>
      <c r="H5539">
        <v>1</v>
      </c>
      <c r="I5539">
        <v>0</v>
      </c>
      <c r="J5539">
        <v>0</v>
      </c>
      <c r="K5539">
        <v>0</v>
      </c>
      <c r="L5539">
        <v>182</v>
      </c>
      <c r="M5539">
        <v>0</v>
      </c>
      <c r="N5539">
        <v>0</v>
      </c>
      <c r="O5539">
        <v>0</v>
      </c>
      <c r="P5539">
        <v>0</v>
      </c>
      <c r="Q5539">
        <v>0</v>
      </c>
      <c r="R5539">
        <v>0</v>
      </c>
      <c r="S5539">
        <v>1</v>
      </c>
      <c r="T5539">
        <v>0</v>
      </c>
      <c r="U5539">
        <v>0</v>
      </c>
      <c r="V5539">
        <v>0</v>
      </c>
      <c r="W5539">
        <v>0</v>
      </c>
      <c r="X5539">
        <v>0</v>
      </c>
      <c r="Y5539">
        <v>0</v>
      </c>
      <c r="Z5539">
        <v>137.69999999999999</v>
      </c>
      <c r="AA5539">
        <v>0</v>
      </c>
      <c r="AB5539">
        <v>1</v>
      </c>
      <c r="AC5539">
        <f t="shared" si="775"/>
        <v>1.9787228725309287</v>
      </c>
      <c r="AD5539">
        <f t="shared" si="776"/>
        <v>7.2334989832840559</v>
      </c>
      <c r="AE5539">
        <f t="shared" si="777"/>
        <v>0.8785449537274207</v>
      </c>
      <c r="AF5539">
        <f t="shared" si="778"/>
        <v>5.6236011452389031E-2</v>
      </c>
      <c r="AG5539">
        <f t="shared" si="779"/>
        <v>1</v>
      </c>
      <c r="AH5539">
        <f t="shared" si="780"/>
        <v>1</v>
      </c>
      <c r="AI5539">
        <f t="shared" si="781"/>
        <v>0</v>
      </c>
      <c r="AJ5539">
        <f t="shared" si="782"/>
        <v>0</v>
      </c>
      <c r="AK5539">
        <f t="shared" si="783"/>
        <v>0</v>
      </c>
    </row>
    <row r="5540" spans="1:37" x14ac:dyDescent="0.35">
      <c r="A5540">
        <v>1</v>
      </c>
      <c r="B5540">
        <v>2</v>
      </c>
      <c r="C5540">
        <v>0</v>
      </c>
      <c r="D5540">
        <v>5</v>
      </c>
      <c r="E5540">
        <v>1</v>
      </c>
      <c r="F5540">
        <v>0</v>
      </c>
      <c r="G5540">
        <v>0</v>
      </c>
      <c r="H5540">
        <v>0</v>
      </c>
      <c r="I5540">
        <v>0</v>
      </c>
      <c r="J5540">
        <v>0</v>
      </c>
      <c r="K5540">
        <v>0</v>
      </c>
      <c r="L5540">
        <v>40</v>
      </c>
      <c r="M5540">
        <v>0</v>
      </c>
      <c r="N5540">
        <v>0</v>
      </c>
      <c r="O5540">
        <v>0</v>
      </c>
      <c r="P5540">
        <v>0</v>
      </c>
      <c r="Q5540">
        <v>0</v>
      </c>
      <c r="R5540">
        <v>0</v>
      </c>
      <c r="S5540">
        <v>0</v>
      </c>
      <c r="T5540">
        <v>1</v>
      </c>
      <c r="U5540">
        <v>0</v>
      </c>
      <c r="V5540">
        <v>0</v>
      </c>
      <c r="W5540">
        <v>0</v>
      </c>
      <c r="X5540">
        <v>0</v>
      </c>
      <c r="Y5540">
        <v>0</v>
      </c>
      <c r="Z5540">
        <v>75.53</v>
      </c>
      <c r="AA5540">
        <v>1</v>
      </c>
      <c r="AB5540">
        <v>0</v>
      </c>
      <c r="AC5540">
        <f t="shared" si="775"/>
        <v>-4.2291320232021015</v>
      </c>
      <c r="AD5540">
        <f t="shared" si="776"/>
        <v>1.4565027169119548E-2</v>
      </c>
      <c r="AE5540">
        <f t="shared" si="777"/>
        <v>1.4355932620464433E-2</v>
      </c>
      <c r="AF5540">
        <f t="shared" si="778"/>
        <v>6.2798877771229715E-3</v>
      </c>
      <c r="AG5540">
        <f t="shared" si="779"/>
        <v>0</v>
      </c>
      <c r="AH5540">
        <f t="shared" si="780"/>
        <v>0</v>
      </c>
      <c r="AI5540">
        <f t="shared" si="781"/>
        <v>0</v>
      </c>
      <c r="AJ5540">
        <f t="shared" si="782"/>
        <v>0</v>
      </c>
      <c r="AK5540">
        <f t="shared" si="783"/>
        <v>1</v>
      </c>
    </row>
    <row r="5541" spans="1:37" x14ac:dyDescent="0.35">
      <c r="A5541">
        <v>1</v>
      </c>
      <c r="B5541">
        <v>2</v>
      </c>
      <c r="C5541">
        <v>0</v>
      </c>
      <c r="D5541">
        <v>5</v>
      </c>
      <c r="E5541">
        <v>0</v>
      </c>
      <c r="F5541">
        <v>0</v>
      </c>
      <c r="G5541">
        <v>0</v>
      </c>
      <c r="H5541">
        <v>0</v>
      </c>
      <c r="I5541">
        <v>0</v>
      </c>
      <c r="J5541">
        <v>0</v>
      </c>
      <c r="K5541">
        <v>0</v>
      </c>
      <c r="L5541">
        <v>182</v>
      </c>
      <c r="M5541">
        <v>0</v>
      </c>
      <c r="N5541">
        <v>0</v>
      </c>
      <c r="O5541">
        <v>0</v>
      </c>
      <c r="P5541">
        <v>0</v>
      </c>
      <c r="Q5541">
        <v>0</v>
      </c>
      <c r="R5541">
        <v>0</v>
      </c>
      <c r="S5541">
        <v>0</v>
      </c>
      <c r="T5541">
        <v>0</v>
      </c>
      <c r="U5541">
        <v>1</v>
      </c>
      <c r="V5541">
        <v>0</v>
      </c>
      <c r="W5541">
        <v>0</v>
      </c>
      <c r="X5541">
        <v>0</v>
      </c>
      <c r="Y5541">
        <v>0</v>
      </c>
      <c r="Z5541">
        <v>70.44</v>
      </c>
      <c r="AA5541">
        <v>2</v>
      </c>
      <c r="AB5541">
        <v>0</v>
      </c>
      <c r="AC5541">
        <f t="shared" si="775"/>
        <v>-1.7588646468257603</v>
      </c>
      <c r="AD5541">
        <f t="shared" si="776"/>
        <v>0.17224030643250296</v>
      </c>
      <c r="AE5541">
        <f t="shared" si="777"/>
        <v>0.1469325917965443</v>
      </c>
      <c r="AF5541">
        <f t="shared" si="778"/>
        <v>6.9016650128924814E-2</v>
      </c>
      <c r="AG5541">
        <f t="shared" si="779"/>
        <v>0</v>
      </c>
      <c r="AH5541">
        <f t="shared" si="780"/>
        <v>0</v>
      </c>
      <c r="AI5541">
        <f t="shared" si="781"/>
        <v>0</v>
      </c>
      <c r="AJ5541">
        <f t="shared" si="782"/>
        <v>0</v>
      </c>
      <c r="AK5541">
        <f t="shared" si="783"/>
        <v>1</v>
      </c>
    </row>
    <row r="5542" spans="1:37" x14ac:dyDescent="0.35">
      <c r="A5542">
        <v>1</v>
      </c>
      <c r="B5542">
        <v>2</v>
      </c>
      <c r="C5542">
        <v>0</v>
      </c>
      <c r="D5542">
        <v>3</v>
      </c>
      <c r="E5542">
        <v>0</v>
      </c>
      <c r="F5542">
        <v>0</v>
      </c>
      <c r="G5542">
        <v>0</v>
      </c>
      <c r="H5542">
        <v>0</v>
      </c>
      <c r="I5542">
        <v>0</v>
      </c>
      <c r="J5542">
        <v>0</v>
      </c>
      <c r="K5542">
        <v>0</v>
      </c>
      <c r="L5542">
        <v>66</v>
      </c>
      <c r="M5542">
        <v>0</v>
      </c>
      <c r="N5542">
        <v>0</v>
      </c>
      <c r="O5542">
        <v>0</v>
      </c>
      <c r="P5542">
        <v>0</v>
      </c>
      <c r="Q5542">
        <v>0</v>
      </c>
      <c r="R5542">
        <v>0</v>
      </c>
      <c r="S5542">
        <v>0</v>
      </c>
      <c r="T5542">
        <v>0</v>
      </c>
      <c r="U5542">
        <v>1</v>
      </c>
      <c r="V5542">
        <v>0</v>
      </c>
      <c r="W5542">
        <v>0</v>
      </c>
      <c r="X5542">
        <v>0</v>
      </c>
      <c r="Y5542">
        <v>0</v>
      </c>
      <c r="Z5542">
        <v>75</v>
      </c>
      <c r="AA5542">
        <v>0</v>
      </c>
      <c r="AB5542">
        <v>1</v>
      </c>
      <c r="AC5542">
        <f t="shared" si="775"/>
        <v>-1.1882737507838903</v>
      </c>
      <c r="AD5542">
        <f t="shared" si="776"/>
        <v>0.30474687932626299</v>
      </c>
      <c r="AE5542">
        <f t="shared" si="777"/>
        <v>0.23356781622166151</v>
      </c>
      <c r="AF5542">
        <f t="shared" si="778"/>
        <v>0.63158699974572874</v>
      </c>
      <c r="AG5542">
        <f t="shared" si="779"/>
        <v>0</v>
      </c>
      <c r="AH5542">
        <f t="shared" si="780"/>
        <v>0</v>
      </c>
      <c r="AI5542">
        <f t="shared" si="781"/>
        <v>0</v>
      </c>
      <c r="AJ5542">
        <f t="shared" si="782"/>
        <v>1</v>
      </c>
      <c r="AK5542">
        <f t="shared" si="783"/>
        <v>0</v>
      </c>
    </row>
    <row r="5543" spans="1:37" x14ac:dyDescent="0.35">
      <c r="A5543">
        <v>1</v>
      </c>
      <c r="B5543">
        <v>3</v>
      </c>
      <c r="C5543">
        <v>0</v>
      </c>
      <c r="D5543">
        <v>3</v>
      </c>
      <c r="E5543">
        <v>0</v>
      </c>
      <c r="F5543">
        <v>0</v>
      </c>
      <c r="G5543">
        <v>0</v>
      </c>
      <c r="H5543">
        <v>1</v>
      </c>
      <c r="I5543">
        <v>0</v>
      </c>
      <c r="J5543">
        <v>0</v>
      </c>
      <c r="K5543">
        <v>0</v>
      </c>
      <c r="L5543">
        <v>102</v>
      </c>
      <c r="M5543">
        <v>0</v>
      </c>
      <c r="N5543">
        <v>0</v>
      </c>
      <c r="O5543">
        <v>0</v>
      </c>
      <c r="P5543">
        <v>0</v>
      </c>
      <c r="Q5543">
        <v>0</v>
      </c>
      <c r="R5543">
        <v>0</v>
      </c>
      <c r="S5543">
        <v>1</v>
      </c>
      <c r="T5543">
        <v>0</v>
      </c>
      <c r="U5543">
        <v>0</v>
      </c>
      <c r="V5543">
        <v>0</v>
      </c>
      <c r="W5543">
        <v>0</v>
      </c>
      <c r="X5543">
        <v>0</v>
      </c>
      <c r="Y5543">
        <v>0</v>
      </c>
      <c r="Z5543">
        <v>152.1</v>
      </c>
      <c r="AA5543">
        <v>3</v>
      </c>
      <c r="AB5543">
        <v>0</v>
      </c>
      <c r="AC5543">
        <f t="shared" si="775"/>
        <v>-2.117111423089558</v>
      </c>
      <c r="AD5543">
        <f t="shared" si="776"/>
        <v>0.12037885034915796</v>
      </c>
      <c r="AE5543">
        <f t="shared" si="777"/>
        <v>0.10744477219615738</v>
      </c>
      <c r="AF5543">
        <f t="shared" si="778"/>
        <v>4.9364901951468386E-2</v>
      </c>
      <c r="AG5543">
        <f t="shared" si="779"/>
        <v>0</v>
      </c>
      <c r="AH5543">
        <f t="shared" si="780"/>
        <v>0</v>
      </c>
      <c r="AI5543">
        <f t="shared" si="781"/>
        <v>0</v>
      </c>
      <c r="AJ5543">
        <f t="shared" si="782"/>
        <v>0</v>
      </c>
      <c r="AK5543">
        <f t="shared" si="783"/>
        <v>1</v>
      </c>
    </row>
    <row r="5544" spans="1:37" x14ac:dyDescent="0.35">
      <c r="A5544">
        <v>1</v>
      </c>
      <c r="B5544">
        <v>2</v>
      </c>
      <c r="C5544">
        <v>1</v>
      </c>
      <c r="D5544">
        <v>3</v>
      </c>
      <c r="E5544">
        <v>0</v>
      </c>
      <c r="F5544">
        <v>0</v>
      </c>
      <c r="G5544">
        <v>0</v>
      </c>
      <c r="H5544">
        <v>0</v>
      </c>
      <c r="I5544">
        <v>0</v>
      </c>
      <c r="J5544">
        <v>0</v>
      </c>
      <c r="K5544">
        <v>0</v>
      </c>
      <c r="L5544">
        <v>51</v>
      </c>
      <c r="M5544">
        <v>0</v>
      </c>
      <c r="N5544">
        <v>0</v>
      </c>
      <c r="O5544">
        <v>0</v>
      </c>
      <c r="P5544">
        <v>0</v>
      </c>
      <c r="Q5544">
        <v>0</v>
      </c>
      <c r="R5544">
        <v>0</v>
      </c>
      <c r="S5544">
        <v>0</v>
      </c>
      <c r="T5544">
        <v>0</v>
      </c>
      <c r="U5544">
        <v>0</v>
      </c>
      <c r="V5544">
        <v>0</v>
      </c>
      <c r="W5544">
        <v>1</v>
      </c>
      <c r="X5544">
        <v>0</v>
      </c>
      <c r="Y5544">
        <v>0</v>
      </c>
      <c r="Z5544">
        <v>109.8</v>
      </c>
      <c r="AA5544">
        <v>2</v>
      </c>
      <c r="AB5544">
        <v>0</v>
      </c>
      <c r="AC5544">
        <f t="shared" si="775"/>
        <v>-3.708068612761044</v>
      </c>
      <c r="AD5544">
        <f t="shared" si="776"/>
        <v>2.4524844530868842E-2</v>
      </c>
      <c r="AE5544">
        <f t="shared" si="777"/>
        <v>2.3937774336842754E-2</v>
      </c>
      <c r="AF5544">
        <f t="shared" si="778"/>
        <v>1.0522494422753039E-2</v>
      </c>
      <c r="AG5544">
        <f t="shared" si="779"/>
        <v>0</v>
      </c>
      <c r="AH5544">
        <f t="shared" si="780"/>
        <v>0</v>
      </c>
      <c r="AI5544">
        <f t="shared" si="781"/>
        <v>0</v>
      </c>
      <c r="AJ5544">
        <f t="shared" si="782"/>
        <v>0</v>
      </c>
      <c r="AK5544">
        <f t="shared" si="783"/>
        <v>1</v>
      </c>
    </row>
    <row r="5545" spans="1:37" x14ac:dyDescent="0.35">
      <c r="A5545">
        <v>1</v>
      </c>
      <c r="B5545">
        <v>2</v>
      </c>
      <c r="C5545">
        <v>0</v>
      </c>
      <c r="D5545">
        <v>3</v>
      </c>
      <c r="E5545">
        <v>0</v>
      </c>
      <c r="F5545">
        <v>0</v>
      </c>
      <c r="G5545">
        <v>0</v>
      </c>
      <c r="H5545">
        <v>0</v>
      </c>
      <c r="I5545">
        <v>0</v>
      </c>
      <c r="J5545">
        <v>0</v>
      </c>
      <c r="K5545">
        <v>0</v>
      </c>
      <c r="L5545">
        <v>116</v>
      </c>
      <c r="M5545">
        <v>0</v>
      </c>
      <c r="N5545">
        <v>0</v>
      </c>
      <c r="O5545">
        <v>0</v>
      </c>
      <c r="P5545">
        <v>1</v>
      </c>
      <c r="Q5545">
        <v>0</v>
      </c>
      <c r="R5545">
        <v>0</v>
      </c>
      <c r="S5545">
        <v>0</v>
      </c>
      <c r="T5545">
        <v>0</v>
      </c>
      <c r="U5545">
        <v>0</v>
      </c>
      <c r="V5545">
        <v>0</v>
      </c>
      <c r="W5545">
        <v>0</v>
      </c>
      <c r="X5545">
        <v>0</v>
      </c>
      <c r="Y5545">
        <v>0</v>
      </c>
      <c r="Z5545">
        <v>105.3</v>
      </c>
      <c r="AA5545">
        <v>0</v>
      </c>
      <c r="AB5545">
        <v>1</v>
      </c>
      <c r="AC5545">
        <f t="shared" si="775"/>
        <v>0.19538082907339183</v>
      </c>
      <c r="AD5545">
        <f t="shared" si="776"/>
        <v>1.2157739003865391</v>
      </c>
      <c r="AE5545">
        <f t="shared" si="777"/>
        <v>0.54869041474603919</v>
      </c>
      <c r="AF5545">
        <f t="shared" si="778"/>
        <v>0.26067262657130447</v>
      </c>
      <c r="AG5545">
        <f t="shared" si="779"/>
        <v>1</v>
      </c>
      <c r="AH5545">
        <f t="shared" si="780"/>
        <v>1</v>
      </c>
      <c r="AI5545">
        <f t="shared" si="781"/>
        <v>0</v>
      </c>
      <c r="AJ5545">
        <f t="shared" si="782"/>
        <v>0</v>
      </c>
      <c r="AK5545">
        <f t="shared" si="783"/>
        <v>0</v>
      </c>
    </row>
    <row r="5546" spans="1:37" x14ac:dyDescent="0.35">
      <c r="A5546">
        <v>1</v>
      </c>
      <c r="B5546">
        <v>2</v>
      </c>
      <c r="C5546">
        <v>0</v>
      </c>
      <c r="D5546">
        <v>2</v>
      </c>
      <c r="E5546">
        <v>0</v>
      </c>
      <c r="F5546">
        <v>0</v>
      </c>
      <c r="G5546">
        <v>0</v>
      </c>
      <c r="H5546">
        <v>0</v>
      </c>
      <c r="I5546">
        <v>0</v>
      </c>
      <c r="J5546">
        <v>0</v>
      </c>
      <c r="K5546">
        <v>0</v>
      </c>
      <c r="L5546">
        <v>96</v>
      </c>
      <c r="M5546">
        <v>0</v>
      </c>
      <c r="N5546">
        <v>0</v>
      </c>
      <c r="O5546">
        <v>0</v>
      </c>
      <c r="P5546">
        <v>0</v>
      </c>
      <c r="Q5546">
        <v>1</v>
      </c>
      <c r="R5546">
        <v>0</v>
      </c>
      <c r="S5546">
        <v>0</v>
      </c>
      <c r="T5546">
        <v>0</v>
      </c>
      <c r="U5546">
        <v>0</v>
      </c>
      <c r="V5546">
        <v>0</v>
      </c>
      <c r="W5546">
        <v>0</v>
      </c>
      <c r="X5546">
        <v>0</v>
      </c>
      <c r="Y5546">
        <v>0</v>
      </c>
      <c r="Z5546">
        <v>118.8</v>
      </c>
      <c r="AA5546">
        <v>1</v>
      </c>
      <c r="AB5546">
        <v>0</v>
      </c>
      <c r="AC5546">
        <f t="shared" si="775"/>
        <v>-1.0664943005273768</v>
      </c>
      <c r="AD5546">
        <f t="shared" si="776"/>
        <v>0.34421311243768943</v>
      </c>
      <c r="AE5546">
        <f t="shared" si="777"/>
        <v>0.25607034275500368</v>
      </c>
      <c r="AF5546">
        <f t="shared" si="778"/>
        <v>0.12846812751138884</v>
      </c>
      <c r="AG5546">
        <f t="shared" si="779"/>
        <v>0</v>
      </c>
      <c r="AH5546">
        <f t="shared" si="780"/>
        <v>0</v>
      </c>
      <c r="AI5546">
        <f t="shared" si="781"/>
        <v>0</v>
      </c>
      <c r="AJ5546">
        <f t="shared" si="782"/>
        <v>0</v>
      </c>
      <c r="AK5546">
        <f t="shared" si="783"/>
        <v>1</v>
      </c>
    </row>
    <row r="5547" spans="1:37" x14ac:dyDescent="0.35">
      <c r="A5547">
        <v>1</v>
      </c>
      <c r="B5547">
        <v>2</v>
      </c>
      <c r="C5547">
        <v>0</v>
      </c>
      <c r="D5547">
        <v>2</v>
      </c>
      <c r="E5547">
        <v>0</v>
      </c>
      <c r="F5547">
        <v>0</v>
      </c>
      <c r="G5547">
        <v>0</v>
      </c>
      <c r="H5547">
        <v>0</v>
      </c>
      <c r="I5547">
        <v>0</v>
      </c>
      <c r="J5547">
        <v>0</v>
      </c>
      <c r="K5547">
        <v>0</v>
      </c>
      <c r="L5547">
        <v>85</v>
      </c>
      <c r="M5547">
        <v>0</v>
      </c>
      <c r="N5547">
        <v>0</v>
      </c>
      <c r="O5547">
        <v>0</v>
      </c>
      <c r="P5547">
        <v>0</v>
      </c>
      <c r="Q5547">
        <v>0</v>
      </c>
      <c r="R5547">
        <v>0</v>
      </c>
      <c r="S5547">
        <v>0</v>
      </c>
      <c r="T5547">
        <v>1</v>
      </c>
      <c r="U5547">
        <v>0</v>
      </c>
      <c r="V5547">
        <v>0</v>
      </c>
      <c r="W5547">
        <v>0</v>
      </c>
      <c r="X5547">
        <v>0</v>
      </c>
      <c r="Y5547">
        <v>0</v>
      </c>
      <c r="Z5547">
        <v>129.72999999999999</v>
      </c>
      <c r="AA5547">
        <v>0</v>
      </c>
      <c r="AB5547">
        <v>0</v>
      </c>
      <c r="AC5547">
        <f t="shared" si="775"/>
        <v>-0.12941302002012556</v>
      </c>
      <c r="AD5547">
        <f t="shared" si="776"/>
        <v>0.87861100666044634</v>
      </c>
      <c r="AE5547">
        <f t="shared" si="777"/>
        <v>0.46769182313177665</v>
      </c>
      <c r="AF5547">
        <f t="shared" si="778"/>
        <v>0.27383686251130768</v>
      </c>
      <c r="AG5547">
        <f t="shared" si="779"/>
        <v>0</v>
      </c>
      <c r="AH5547">
        <f t="shared" si="780"/>
        <v>0</v>
      </c>
      <c r="AI5547">
        <f t="shared" si="781"/>
        <v>0</v>
      </c>
      <c r="AJ5547">
        <f t="shared" si="782"/>
        <v>0</v>
      </c>
      <c r="AK5547">
        <f t="shared" si="783"/>
        <v>1</v>
      </c>
    </row>
    <row r="5548" spans="1:37" x14ac:dyDescent="0.35">
      <c r="A5548">
        <v>1</v>
      </c>
      <c r="B5548">
        <v>2</v>
      </c>
      <c r="C5548">
        <v>0</v>
      </c>
      <c r="D5548">
        <v>5</v>
      </c>
      <c r="E5548">
        <v>0</v>
      </c>
      <c r="F5548">
        <v>0</v>
      </c>
      <c r="G5548">
        <v>0</v>
      </c>
      <c r="H5548">
        <v>0</v>
      </c>
      <c r="I5548">
        <v>0</v>
      </c>
      <c r="J5548">
        <v>0</v>
      </c>
      <c r="K5548">
        <v>0</v>
      </c>
      <c r="L5548">
        <v>166</v>
      </c>
      <c r="M5548">
        <v>0</v>
      </c>
      <c r="N5548">
        <v>0</v>
      </c>
      <c r="O5548">
        <v>0</v>
      </c>
      <c r="P5548">
        <v>0</v>
      </c>
      <c r="Q5548">
        <v>0</v>
      </c>
      <c r="R5548">
        <v>1</v>
      </c>
      <c r="S5548">
        <v>0</v>
      </c>
      <c r="T5548">
        <v>0</v>
      </c>
      <c r="U5548">
        <v>0</v>
      </c>
      <c r="V5548">
        <v>0</v>
      </c>
      <c r="W5548">
        <v>0</v>
      </c>
      <c r="X5548">
        <v>0</v>
      </c>
      <c r="Y5548">
        <v>0</v>
      </c>
      <c r="Z5548">
        <v>90.95</v>
      </c>
      <c r="AA5548">
        <v>2</v>
      </c>
      <c r="AB5548">
        <v>0</v>
      </c>
      <c r="AC5548">
        <f t="shared" si="775"/>
        <v>-1.3010737053537857</v>
      </c>
      <c r="AD5548">
        <f t="shared" si="776"/>
        <v>0.27223933122575666</v>
      </c>
      <c r="AE5548">
        <f t="shared" si="777"/>
        <v>0.21398436956312605</v>
      </c>
      <c r="AF5548">
        <f t="shared" si="778"/>
        <v>0.10456881764381143</v>
      </c>
      <c r="AG5548">
        <f t="shared" si="779"/>
        <v>0</v>
      </c>
      <c r="AH5548">
        <f t="shared" si="780"/>
        <v>0</v>
      </c>
      <c r="AI5548">
        <f t="shared" si="781"/>
        <v>0</v>
      </c>
      <c r="AJ5548">
        <f t="shared" si="782"/>
        <v>0</v>
      </c>
      <c r="AK5548">
        <f t="shared" si="783"/>
        <v>1</v>
      </c>
    </row>
    <row r="5549" spans="1:37" x14ac:dyDescent="0.35">
      <c r="A5549">
        <v>1</v>
      </c>
      <c r="B5549">
        <v>1</v>
      </c>
      <c r="C5549">
        <v>0</v>
      </c>
      <c r="D5549">
        <v>4</v>
      </c>
      <c r="E5549">
        <v>0</v>
      </c>
      <c r="F5549">
        <v>0</v>
      </c>
      <c r="G5549">
        <v>0</v>
      </c>
      <c r="H5549">
        <v>0</v>
      </c>
      <c r="I5549">
        <v>0</v>
      </c>
      <c r="J5549">
        <v>0</v>
      </c>
      <c r="K5549">
        <v>0</v>
      </c>
      <c r="L5549">
        <v>0</v>
      </c>
      <c r="M5549">
        <v>0</v>
      </c>
      <c r="N5549">
        <v>0</v>
      </c>
      <c r="O5549">
        <v>0</v>
      </c>
      <c r="P5549">
        <v>0</v>
      </c>
      <c r="Q5549">
        <v>1</v>
      </c>
      <c r="R5549">
        <v>0</v>
      </c>
      <c r="S5549">
        <v>0</v>
      </c>
      <c r="T5549">
        <v>0</v>
      </c>
      <c r="U5549">
        <v>0</v>
      </c>
      <c r="V5549">
        <v>0</v>
      </c>
      <c r="W5549">
        <v>0</v>
      </c>
      <c r="X5549">
        <v>1</v>
      </c>
      <c r="Y5549">
        <v>0</v>
      </c>
      <c r="Z5549">
        <v>95</v>
      </c>
      <c r="AA5549">
        <v>0</v>
      </c>
      <c r="AB5549">
        <v>0</v>
      </c>
      <c r="AC5549">
        <f t="shared" si="775"/>
        <v>-4.1746728884880797</v>
      </c>
      <c r="AD5549">
        <f t="shared" si="776"/>
        <v>1.5380221879887145E-2</v>
      </c>
      <c r="AE5549">
        <f t="shared" si="777"/>
        <v>1.5147253756245142E-2</v>
      </c>
      <c r="AF5549">
        <f t="shared" si="778"/>
        <v>6.6286997303130349E-3</v>
      </c>
      <c r="AG5549">
        <f t="shared" si="779"/>
        <v>0</v>
      </c>
      <c r="AH5549">
        <f t="shared" si="780"/>
        <v>0</v>
      </c>
      <c r="AI5549">
        <f t="shared" si="781"/>
        <v>0</v>
      </c>
      <c r="AJ5549">
        <f t="shared" si="782"/>
        <v>0</v>
      </c>
      <c r="AK5549">
        <f t="shared" si="783"/>
        <v>1</v>
      </c>
    </row>
    <row r="5550" spans="1:37" x14ac:dyDescent="0.35">
      <c r="A5550">
        <v>1</v>
      </c>
      <c r="B5550">
        <v>1</v>
      </c>
      <c r="C5550">
        <v>0</v>
      </c>
      <c r="D5550">
        <v>1</v>
      </c>
      <c r="E5550">
        <v>0</v>
      </c>
      <c r="F5550">
        <v>0</v>
      </c>
      <c r="G5550">
        <v>0</v>
      </c>
      <c r="H5550">
        <v>0</v>
      </c>
      <c r="I5550">
        <v>0</v>
      </c>
      <c r="J5550">
        <v>0</v>
      </c>
      <c r="K5550">
        <v>0</v>
      </c>
      <c r="L5550">
        <v>0</v>
      </c>
      <c r="M5550">
        <v>0</v>
      </c>
      <c r="N5550">
        <v>0</v>
      </c>
      <c r="O5550">
        <v>0</v>
      </c>
      <c r="P5550">
        <v>0</v>
      </c>
      <c r="Q5550">
        <v>0</v>
      </c>
      <c r="R5550">
        <v>0</v>
      </c>
      <c r="S5550">
        <v>0</v>
      </c>
      <c r="T5550">
        <v>0</v>
      </c>
      <c r="U5550">
        <v>0</v>
      </c>
      <c r="V5550">
        <v>1</v>
      </c>
      <c r="W5550">
        <v>0</v>
      </c>
      <c r="X5550">
        <v>1</v>
      </c>
      <c r="Y5550">
        <v>0</v>
      </c>
      <c r="Z5550">
        <v>0</v>
      </c>
      <c r="AA5550">
        <v>1</v>
      </c>
      <c r="AB5550">
        <v>0</v>
      </c>
      <c r="AC5550">
        <f t="shared" si="775"/>
        <v>-7.1243606991832058</v>
      </c>
      <c r="AD5550">
        <f t="shared" si="776"/>
        <v>8.0524764107975442E-4</v>
      </c>
      <c r="AE5550">
        <f t="shared" si="777"/>
        <v>8.0459973903788072E-4</v>
      </c>
      <c r="AF5550">
        <f t="shared" si="778"/>
        <v>3.4957387919748678E-4</v>
      </c>
      <c r="AG5550">
        <f t="shared" si="779"/>
        <v>0</v>
      </c>
      <c r="AH5550">
        <f t="shared" si="780"/>
        <v>0</v>
      </c>
      <c r="AI5550">
        <f t="shared" si="781"/>
        <v>0</v>
      </c>
      <c r="AJ5550">
        <f t="shared" si="782"/>
        <v>0</v>
      </c>
      <c r="AK5550">
        <f t="shared" si="783"/>
        <v>1</v>
      </c>
    </row>
    <row r="5551" spans="1:37" x14ac:dyDescent="0.35">
      <c r="A5551">
        <v>1</v>
      </c>
      <c r="B5551">
        <v>2</v>
      </c>
      <c r="C5551">
        <v>0</v>
      </c>
      <c r="D5551">
        <v>3</v>
      </c>
      <c r="E5551">
        <v>0</v>
      </c>
      <c r="F5551">
        <v>0</v>
      </c>
      <c r="G5551">
        <v>0</v>
      </c>
      <c r="H5551">
        <v>0</v>
      </c>
      <c r="I5551">
        <v>0</v>
      </c>
      <c r="J5551">
        <v>0</v>
      </c>
      <c r="K5551">
        <v>0</v>
      </c>
      <c r="L5551">
        <v>143</v>
      </c>
      <c r="M5551">
        <v>0</v>
      </c>
      <c r="N5551">
        <v>0</v>
      </c>
      <c r="O5551">
        <v>0</v>
      </c>
      <c r="P5551">
        <v>0</v>
      </c>
      <c r="Q5551">
        <v>0</v>
      </c>
      <c r="R5551">
        <v>0</v>
      </c>
      <c r="S5551">
        <v>1</v>
      </c>
      <c r="T5551">
        <v>0</v>
      </c>
      <c r="U5551">
        <v>0</v>
      </c>
      <c r="V5551">
        <v>0</v>
      </c>
      <c r="W5551">
        <v>0</v>
      </c>
      <c r="X5551">
        <v>0</v>
      </c>
      <c r="Y5551">
        <v>0</v>
      </c>
      <c r="Z5551">
        <v>100</v>
      </c>
      <c r="AA5551">
        <v>0</v>
      </c>
      <c r="AB5551">
        <v>0</v>
      </c>
      <c r="AC5551">
        <f t="shared" si="775"/>
        <v>0.50971816046716034</v>
      </c>
      <c r="AD5551">
        <f t="shared" si="776"/>
        <v>1.6648219161872202</v>
      </c>
      <c r="AE5551">
        <f t="shared" si="777"/>
        <v>0.6247404023790144</v>
      </c>
      <c r="AF5551">
        <f t="shared" si="778"/>
        <v>0.42566819144836893</v>
      </c>
      <c r="AG5551">
        <f t="shared" si="779"/>
        <v>1</v>
      </c>
      <c r="AH5551">
        <f t="shared" si="780"/>
        <v>0</v>
      </c>
      <c r="AI5551">
        <f t="shared" si="781"/>
        <v>1</v>
      </c>
      <c r="AJ5551">
        <f t="shared" si="782"/>
        <v>0</v>
      </c>
      <c r="AK5551">
        <f t="shared" si="783"/>
        <v>0</v>
      </c>
    </row>
    <row r="5552" spans="1:37" x14ac:dyDescent="0.35">
      <c r="A5552">
        <v>1</v>
      </c>
      <c r="B5552">
        <v>2</v>
      </c>
      <c r="C5552">
        <v>0</v>
      </c>
      <c r="D5552">
        <v>4</v>
      </c>
      <c r="E5552">
        <v>0</v>
      </c>
      <c r="F5552">
        <v>0</v>
      </c>
      <c r="G5552">
        <v>0</v>
      </c>
      <c r="H5552">
        <v>0</v>
      </c>
      <c r="I5552">
        <v>0</v>
      </c>
      <c r="J5552">
        <v>0</v>
      </c>
      <c r="K5552">
        <v>0</v>
      </c>
      <c r="L5552">
        <v>57</v>
      </c>
      <c r="M5552">
        <v>0</v>
      </c>
      <c r="N5552">
        <v>0</v>
      </c>
      <c r="O5552">
        <v>0</v>
      </c>
      <c r="P5552">
        <v>0</v>
      </c>
      <c r="Q5552">
        <v>0</v>
      </c>
      <c r="R5552">
        <v>0</v>
      </c>
      <c r="S5552">
        <v>0</v>
      </c>
      <c r="T5552">
        <v>0</v>
      </c>
      <c r="U5552">
        <v>0</v>
      </c>
      <c r="V5552">
        <v>0</v>
      </c>
      <c r="W5552">
        <v>1</v>
      </c>
      <c r="X5552">
        <v>0</v>
      </c>
      <c r="Y5552">
        <v>0</v>
      </c>
      <c r="Z5552">
        <v>88.4</v>
      </c>
      <c r="AA5552">
        <v>1</v>
      </c>
      <c r="AB5552">
        <v>0</v>
      </c>
      <c r="AC5552">
        <f t="shared" si="775"/>
        <v>-3.1656720627060508</v>
      </c>
      <c r="AD5552">
        <f t="shared" si="776"/>
        <v>4.2185780794984369E-2</v>
      </c>
      <c r="AE5552">
        <f t="shared" si="777"/>
        <v>4.0478177281218372E-2</v>
      </c>
      <c r="AF5552">
        <f t="shared" si="778"/>
        <v>1.7945143514678102E-2</v>
      </c>
      <c r="AG5552">
        <f t="shared" si="779"/>
        <v>0</v>
      </c>
      <c r="AH5552">
        <f t="shared" si="780"/>
        <v>0</v>
      </c>
      <c r="AI5552">
        <f t="shared" si="781"/>
        <v>0</v>
      </c>
      <c r="AJ5552">
        <f t="shared" si="782"/>
        <v>0</v>
      </c>
      <c r="AK5552">
        <f t="shared" si="783"/>
        <v>1</v>
      </c>
    </row>
    <row r="5553" spans="1:37" x14ac:dyDescent="0.35">
      <c r="A5553">
        <v>1</v>
      </c>
      <c r="B5553">
        <v>2</v>
      </c>
      <c r="C5553">
        <v>0</v>
      </c>
      <c r="D5553">
        <v>7</v>
      </c>
      <c r="E5553">
        <v>0</v>
      </c>
      <c r="F5553">
        <v>0</v>
      </c>
      <c r="G5553">
        <v>0</v>
      </c>
      <c r="H5553">
        <v>0</v>
      </c>
      <c r="I5553">
        <v>0</v>
      </c>
      <c r="J5553">
        <v>0</v>
      </c>
      <c r="K5553">
        <v>0</v>
      </c>
      <c r="L5553">
        <v>12</v>
      </c>
      <c r="M5553">
        <v>0</v>
      </c>
      <c r="N5553">
        <v>0</v>
      </c>
      <c r="O5553">
        <v>0</v>
      </c>
      <c r="P5553">
        <v>0</v>
      </c>
      <c r="Q5553">
        <v>0</v>
      </c>
      <c r="R5553">
        <v>0</v>
      </c>
      <c r="S5553">
        <v>0</v>
      </c>
      <c r="T5553">
        <v>0</v>
      </c>
      <c r="U5553">
        <v>0</v>
      </c>
      <c r="V5553">
        <v>1</v>
      </c>
      <c r="W5553">
        <v>0</v>
      </c>
      <c r="X5553">
        <v>0</v>
      </c>
      <c r="Y5553">
        <v>0</v>
      </c>
      <c r="Z5553">
        <v>89.25</v>
      </c>
      <c r="AA5553">
        <v>3</v>
      </c>
      <c r="AB5553">
        <v>0</v>
      </c>
      <c r="AC5553">
        <f t="shared" si="775"/>
        <v>-3.9954987241062199</v>
      </c>
      <c r="AD5553">
        <f t="shared" si="776"/>
        <v>1.8398268462280539E-2</v>
      </c>
      <c r="AE5553">
        <f t="shared" si="777"/>
        <v>1.8065887415599013E-2</v>
      </c>
      <c r="AF5553">
        <f t="shared" si="778"/>
        <v>7.9176522344480901E-3</v>
      </c>
      <c r="AG5553">
        <f t="shared" si="779"/>
        <v>0</v>
      </c>
      <c r="AH5553">
        <f t="shared" si="780"/>
        <v>0</v>
      </c>
      <c r="AI5553">
        <f t="shared" si="781"/>
        <v>0</v>
      </c>
      <c r="AJ5553">
        <f t="shared" si="782"/>
        <v>0</v>
      </c>
      <c r="AK5553">
        <f t="shared" si="783"/>
        <v>1</v>
      </c>
    </row>
    <row r="5554" spans="1:37" x14ac:dyDescent="0.35">
      <c r="A5554">
        <v>1</v>
      </c>
      <c r="B5554">
        <v>2</v>
      </c>
      <c r="C5554">
        <v>0</v>
      </c>
      <c r="D5554">
        <v>1</v>
      </c>
      <c r="E5554">
        <v>0</v>
      </c>
      <c r="F5554">
        <v>0</v>
      </c>
      <c r="G5554">
        <v>0</v>
      </c>
      <c r="H5554">
        <v>0</v>
      </c>
      <c r="I5554">
        <v>0</v>
      </c>
      <c r="J5554">
        <v>0</v>
      </c>
      <c r="K5554">
        <v>0</v>
      </c>
      <c r="L5554">
        <v>41</v>
      </c>
      <c r="M5554">
        <v>0</v>
      </c>
      <c r="N5554">
        <v>0</v>
      </c>
      <c r="O5554">
        <v>0</v>
      </c>
      <c r="P5554">
        <v>0</v>
      </c>
      <c r="Q5554">
        <v>0</v>
      </c>
      <c r="R5554">
        <v>0</v>
      </c>
      <c r="S5554">
        <v>0</v>
      </c>
      <c r="T5554">
        <v>0</v>
      </c>
      <c r="U5554">
        <v>1</v>
      </c>
      <c r="V5554">
        <v>0</v>
      </c>
      <c r="W5554">
        <v>0</v>
      </c>
      <c r="X5554">
        <v>0</v>
      </c>
      <c r="Y5554">
        <v>0</v>
      </c>
      <c r="Z5554">
        <v>109</v>
      </c>
      <c r="AA5554">
        <v>2</v>
      </c>
      <c r="AB5554">
        <v>0</v>
      </c>
      <c r="AC5554">
        <f t="shared" si="775"/>
        <v>-3.188110047635464</v>
      </c>
      <c r="AD5554">
        <f t="shared" si="776"/>
        <v>4.1249757391560241E-2</v>
      </c>
      <c r="AE5554">
        <f t="shared" si="777"/>
        <v>3.9615622571567463E-2</v>
      </c>
      <c r="AF5554">
        <f t="shared" si="778"/>
        <v>1.7554913225390059E-2</v>
      </c>
      <c r="AG5554">
        <f t="shared" si="779"/>
        <v>0</v>
      </c>
      <c r="AH5554">
        <f t="shared" si="780"/>
        <v>0</v>
      </c>
      <c r="AI5554">
        <f t="shared" si="781"/>
        <v>0</v>
      </c>
      <c r="AJ5554">
        <f t="shared" si="782"/>
        <v>0</v>
      </c>
      <c r="AK5554">
        <f t="shared" si="783"/>
        <v>1</v>
      </c>
    </row>
    <row r="5555" spans="1:37" x14ac:dyDescent="0.35">
      <c r="A5555">
        <v>1</v>
      </c>
      <c r="B5555">
        <v>2</v>
      </c>
      <c r="C5555">
        <v>0</v>
      </c>
      <c r="D5555">
        <v>2</v>
      </c>
      <c r="E5555">
        <v>0</v>
      </c>
      <c r="F5555">
        <v>0</v>
      </c>
      <c r="G5555">
        <v>0</v>
      </c>
      <c r="H5555">
        <v>0</v>
      </c>
      <c r="I5555">
        <v>0</v>
      </c>
      <c r="J5555">
        <v>0</v>
      </c>
      <c r="K5555">
        <v>0</v>
      </c>
      <c r="L5555">
        <v>42</v>
      </c>
      <c r="M5555">
        <v>0</v>
      </c>
      <c r="N5555">
        <v>0</v>
      </c>
      <c r="O5555">
        <v>0</v>
      </c>
      <c r="P5555">
        <v>0</v>
      </c>
      <c r="Q5555">
        <v>0</v>
      </c>
      <c r="R5555">
        <v>0</v>
      </c>
      <c r="S5555">
        <v>0</v>
      </c>
      <c r="T5555">
        <v>0</v>
      </c>
      <c r="U5555">
        <v>1</v>
      </c>
      <c r="V5555">
        <v>0</v>
      </c>
      <c r="W5555">
        <v>0</v>
      </c>
      <c r="X5555">
        <v>0</v>
      </c>
      <c r="Y5555">
        <v>0</v>
      </c>
      <c r="Z5555">
        <v>118.5</v>
      </c>
      <c r="AA5555">
        <v>1</v>
      </c>
      <c r="AB5555">
        <v>0</v>
      </c>
      <c r="AC5555">
        <f t="shared" si="775"/>
        <v>-1.7476657082583915</v>
      </c>
      <c r="AD5555">
        <f t="shared" si="776"/>
        <v>0.17418005634012421</v>
      </c>
      <c r="AE5555">
        <f t="shared" si="777"/>
        <v>0.14834186239122218</v>
      </c>
      <c r="AF5555">
        <f t="shared" si="778"/>
        <v>6.9734699534243577E-2</v>
      </c>
      <c r="AG5555">
        <f t="shared" si="779"/>
        <v>0</v>
      </c>
      <c r="AH5555">
        <f t="shared" si="780"/>
        <v>0</v>
      </c>
      <c r="AI5555">
        <f t="shared" si="781"/>
        <v>0</v>
      </c>
      <c r="AJ5555">
        <f t="shared" si="782"/>
        <v>0</v>
      </c>
      <c r="AK5555">
        <f t="shared" si="783"/>
        <v>1</v>
      </c>
    </row>
    <row r="5556" spans="1:37" x14ac:dyDescent="0.35">
      <c r="A5556">
        <v>1</v>
      </c>
      <c r="B5556">
        <v>2</v>
      </c>
      <c r="C5556">
        <v>0</v>
      </c>
      <c r="D5556">
        <v>2</v>
      </c>
      <c r="E5556">
        <v>0</v>
      </c>
      <c r="F5556">
        <v>0</v>
      </c>
      <c r="G5556">
        <v>0</v>
      </c>
      <c r="H5556">
        <v>0</v>
      </c>
      <c r="I5556">
        <v>0</v>
      </c>
      <c r="J5556">
        <v>0</v>
      </c>
      <c r="K5556">
        <v>0</v>
      </c>
      <c r="L5556">
        <v>211</v>
      </c>
      <c r="M5556">
        <v>0</v>
      </c>
      <c r="N5556">
        <v>0</v>
      </c>
      <c r="O5556">
        <v>0</v>
      </c>
      <c r="P5556">
        <v>1</v>
      </c>
      <c r="Q5556">
        <v>0</v>
      </c>
      <c r="R5556">
        <v>0</v>
      </c>
      <c r="S5556">
        <v>0</v>
      </c>
      <c r="T5556">
        <v>0</v>
      </c>
      <c r="U5556">
        <v>0</v>
      </c>
      <c r="V5556">
        <v>0</v>
      </c>
      <c r="W5556">
        <v>0</v>
      </c>
      <c r="X5556">
        <v>0</v>
      </c>
      <c r="Y5556">
        <v>0</v>
      </c>
      <c r="Z5556">
        <v>100</v>
      </c>
      <c r="AA5556">
        <v>0</v>
      </c>
      <c r="AB5556">
        <v>1</v>
      </c>
      <c r="AC5556">
        <f t="shared" si="775"/>
        <v>1.2556432112854878</v>
      </c>
      <c r="AD5556">
        <f t="shared" si="776"/>
        <v>3.5100953813610056</v>
      </c>
      <c r="AE5556">
        <f t="shared" si="777"/>
        <v>0.77827519920471588</v>
      </c>
      <c r="AF5556">
        <f t="shared" si="778"/>
        <v>0.10886680871369939</v>
      </c>
      <c r="AG5556">
        <f t="shared" si="779"/>
        <v>1</v>
      </c>
      <c r="AH5556">
        <f t="shared" si="780"/>
        <v>1</v>
      </c>
      <c r="AI5556">
        <f t="shared" si="781"/>
        <v>0</v>
      </c>
      <c r="AJ5556">
        <f t="shared" si="782"/>
        <v>0</v>
      </c>
      <c r="AK5556">
        <f t="shared" si="783"/>
        <v>0</v>
      </c>
    </row>
    <row r="5557" spans="1:37" x14ac:dyDescent="0.35">
      <c r="A5557">
        <v>1</v>
      </c>
      <c r="B5557">
        <v>2</v>
      </c>
      <c r="C5557">
        <v>2</v>
      </c>
      <c r="D5557">
        <v>2</v>
      </c>
      <c r="E5557">
        <v>1</v>
      </c>
      <c r="F5557">
        <v>0</v>
      </c>
      <c r="G5557">
        <v>0</v>
      </c>
      <c r="H5557">
        <v>0</v>
      </c>
      <c r="I5557">
        <v>0</v>
      </c>
      <c r="J5557">
        <v>1</v>
      </c>
      <c r="K5557">
        <v>0</v>
      </c>
      <c r="L5557">
        <v>13</v>
      </c>
      <c r="M5557">
        <v>0</v>
      </c>
      <c r="N5557">
        <v>0</v>
      </c>
      <c r="O5557">
        <v>0</v>
      </c>
      <c r="P5557">
        <v>0</v>
      </c>
      <c r="Q5557">
        <v>0</v>
      </c>
      <c r="R5557">
        <v>0</v>
      </c>
      <c r="S5557">
        <v>1</v>
      </c>
      <c r="T5557">
        <v>0</v>
      </c>
      <c r="U5557">
        <v>0</v>
      </c>
      <c r="V5557">
        <v>0</v>
      </c>
      <c r="W5557">
        <v>0</v>
      </c>
      <c r="X5557">
        <v>0</v>
      </c>
      <c r="Y5557">
        <v>0</v>
      </c>
      <c r="Z5557">
        <v>225</v>
      </c>
      <c r="AA5557">
        <v>0</v>
      </c>
      <c r="AB5557">
        <v>1</v>
      </c>
      <c r="AC5557">
        <f t="shared" si="775"/>
        <v>-0.55544742088929588</v>
      </c>
      <c r="AD5557">
        <f t="shared" si="776"/>
        <v>0.57381546672670025</v>
      </c>
      <c r="AE5557">
        <f t="shared" si="777"/>
        <v>0.36460149163494388</v>
      </c>
      <c r="AF5557">
        <f t="shared" si="778"/>
        <v>0.43818155891883737</v>
      </c>
      <c r="AG5557">
        <f t="shared" si="779"/>
        <v>0</v>
      </c>
      <c r="AH5557">
        <f t="shared" si="780"/>
        <v>0</v>
      </c>
      <c r="AI5557">
        <f t="shared" si="781"/>
        <v>0</v>
      </c>
      <c r="AJ5557">
        <f t="shared" si="782"/>
        <v>1</v>
      </c>
      <c r="AK5557">
        <f t="shared" si="783"/>
        <v>0</v>
      </c>
    </row>
    <row r="5558" spans="1:37" x14ac:dyDescent="0.35">
      <c r="A5558">
        <v>1</v>
      </c>
      <c r="B5558">
        <v>2</v>
      </c>
      <c r="C5558">
        <v>0</v>
      </c>
      <c r="D5558">
        <v>3</v>
      </c>
      <c r="E5558">
        <v>0</v>
      </c>
      <c r="F5558">
        <v>0</v>
      </c>
      <c r="G5558">
        <v>0</v>
      </c>
      <c r="H5558">
        <v>0</v>
      </c>
      <c r="I5558">
        <v>0</v>
      </c>
      <c r="J5558">
        <v>0</v>
      </c>
      <c r="K5558">
        <v>0</v>
      </c>
      <c r="L5558">
        <v>16</v>
      </c>
      <c r="M5558">
        <v>0</v>
      </c>
      <c r="N5558">
        <v>0</v>
      </c>
      <c r="O5558">
        <v>0</v>
      </c>
      <c r="P5558">
        <v>0</v>
      </c>
      <c r="Q5558">
        <v>0</v>
      </c>
      <c r="R5558">
        <v>0</v>
      </c>
      <c r="S5558">
        <v>0</v>
      </c>
      <c r="T5558">
        <v>0</v>
      </c>
      <c r="U5558">
        <v>0</v>
      </c>
      <c r="V5558">
        <v>0</v>
      </c>
      <c r="W5558">
        <v>1</v>
      </c>
      <c r="X5558">
        <v>0</v>
      </c>
      <c r="Y5558">
        <v>0</v>
      </c>
      <c r="Z5558">
        <v>108.67</v>
      </c>
      <c r="AA5558">
        <v>0</v>
      </c>
      <c r="AB5558">
        <v>0</v>
      </c>
      <c r="AC5558">
        <f t="shared" si="775"/>
        <v>-2.2474090785946035</v>
      </c>
      <c r="AD5558">
        <f t="shared" si="776"/>
        <v>0.10567265974046117</v>
      </c>
      <c r="AE5558">
        <f t="shared" si="777"/>
        <v>9.5573186882694672E-2</v>
      </c>
      <c r="AF5558">
        <f t="shared" si="778"/>
        <v>4.3626570811117489E-2</v>
      </c>
      <c r="AG5558">
        <f t="shared" si="779"/>
        <v>0</v>
      </c>
      <c r="AH5558">
        <f t="shared" si="780"/>
        <v>0</v>
      </c>
      <c r="AI5558">
        <f t="shared" si="781"/>
        <v>0</v>
      </c>
      <c r="AJ5558">
        <f t="shared" si="782"/>
        <v>0</v>
      </c>
      <c r="AK5558">
        <f t="shared" si="783"/>
        <v>1</v>
      </c>
    </row>
    <row r="5559" spans="1:37" x14ac:dyDescent="0.35">
      <c r="A5559">
        <v>1</v>
      </c>
      <c r="B5559">
        <v>1</v>
      </c>
      <c r="C5559">
        <v>0</v>
      </c>
      <c r="D5559">
        <v>2</v>
      </c>
      <c r="E5559">
        <v>0</v>
      </c>
      <c r="F5559">
        <v>0</v>
      </c>
      <c r="G5559">
        <v>0</v>
      </c>
      <c r="H5559">
        <v>0</v>
      </c>
      <c r="I5559">
        <v>0</v>
      </c>
      <c r="J5559">
        <v>0</v>
      </c>
      <c r="K5559">
        <v>0</v>
      </c>
      <c r="L5559">
        <v>9</v>
      </c>
      <c r="M5559">
        <v>0</v>
      </c>
      <c r="N5559">
        <v>0</v>
      </c>
      <c r="O5559">
        <v>0</v>
      </c>
      <c r="P5559">
        <v>0</v>
      </c>
      <c r="Q5559">
        <v>0</v>
      </c>
      <c r="R5559">
        <v>0</v>
      </c>
      <c r="S5559">
        <v>0</v>
      </c>
      <c r="T5559">
        <v>0</v>
      </c>
      <c r="U5559">
        <v>0</v>
      </c>
      <c r="V5559">
        <v>1</v>
      </c>
      <c r="W5559">
        <v>0</v>
      </c>
      <c r="X5559">
        <v>0</v>
      </c>
      <c r="Y5559">
        <v>0</v>
      </c>
      <c r="Z5559">
        <v>79</v>
      </c>
      <c r="AA5559">
        <v>1</v>
      </c>
      <c r="AB5559">
        <v>0</v>
      </c>
      <c r="AC5559">
        <f t="shared" si="775"/>
        <v>-2.6961791318469519</v>
      </c>
      <c r="AD5559">
        <f t="shared" si="776"/>
        <v>6.7462787336245889E-2</v>
      </c>
      <c r="AE5559">
        <f t="shared" si="777"/>
        <v>6.3199193579940152E-2</v>
      </c>
      <c r="AF5559">
        <f t="shared" si="778"/>
        <v>2.8352744084677774E-2</v>
      </c>
      <c r="AG5559">
        <f t="shared" si="779"/>
        <v>0</v>
      </c>
      <c r="AH5559">
        <f t="shared" si="780"/>
        <v>0</v>
      </c>
      <c r="AI5559">
        <f t="shared" si="781"/>
        <v>0</v>
      </c>
      <c r="AJ5559">
        <f t="shared" si="782"/>
        <v>0</v>
      </c>
      <c r="AK5559">
        <f t="shared" si="783"/>
        <v>1</v>
      </c>
    </row>
    <row r="5560" spans="1:37" x14ac:dyDescent="0.35">
      <c r="A5560">
        <v>1</v>
      </c>
      <c r="B5560">
        <v>2</v>
      </c>
      <c r="C5560">
        <v>0</v>
      </c>
      <c r="D5560">
        <v>3</v>
      </c>
      <c r="E5560">
        <v>0</v>
      </c>
      <c r="F5560">
        <v>0</v>
      </c>
      <c r="G5560">
        <v>0</v>
      </c>
      <c r="H5560">
        <v>0</v>
      </c>
      <c r="I5560">
        <v>0</v>
      </c>
      <c r="J5560">
        <v>0</v>
      </c>
      <c r="K5560">
        <v>0</v>
      </c>
      <c r="L5560">
        <v>55</v>
      </c>
      <c r="M5560">
        <v>0</v>
      </c>
      <c r="N5560">
        <v>0</v>
      </c>
      <c r="O5560">
        <v>0</v>
      </c>
      <c r="P5560">
        <v>0</v>
      </c>
      <c r="Q5560">
        <v>0</v>
      </c>
      <c r="R5560">
        <v>0</v>
      </c>
      <c r="S5560">
        <v>0</v>
      </c>
      <c r="T5560">
        <v>1</v>
      </c>
      <c r="U5560">
        <v>0</v>
      </c>
      <c r="V5560">
        <v>0</v>
      </c>
      <c r="W5560">
        <v>0</v>
      </c>
      <c r="X5560">
        <v>0</v>
      </c>
      <c r="Y5560">
        <v>0</v>
      </c>
      <c r="Z5560">
        <v>109.8</v>
      </c>
      <c r="AA5560">
        <v>1</v>
      </c>
      <c r="AB5560">
        <v>0</v>
      </c>
      <c r="AC5560">
        <f t="shared" si="775"/>
        <v>-1.9957164617999377</v>
      </c>
      <c r="AD5560">
        <f t="shared" si="776"/>
        <v>0.13591624048012835</v>
      </c>
      <c r="AE5560">
        <f t="shared" si="777"/>
        <v>0.11965340016855411</v>
      </c>
      <c r="AF5560">
        <f t="shared" si="778"/>
        <v>5.5346308805984991E-2</v>
      </c>
      <c r="AG5560">
        <f t="shared" si="779"/>
        <v>0</v>
      </c>
      <c r="AH5560">
        <f t="shared" si="780"/>
        <v>0</v>
      </c>
      <c r="AI5560">
        <f t="shared" si="781"/>
        <v>0</v>
      </c>
      <c r="AJ5560">
        <f t="shared" si="782"/>
        <v>0</v>
      </c>
      <c r="AK5560">
        <f t="shared" si="783"/>
        <v>1</v>
      </c>
    </row>
    <row r="5561" spans="1:37" x14ac:dyDescent="0.35">
      <c r="A5561">
        <v>1</v>
      </c>
      <c r="B5561">
        <v>2</v>
      </c>
      <c r="C5561">
        <v>0</v>
      </c>
      <c r="D5561">
        <v>2</v>
      </c>
      <c r="E5561">
        <v>0</v>
      </c>
      <c r="F5561">
        <v>0</v>
      </c>
      <c r="G5561">
        <v>0</v>
      </c>
      <c r="H5561">
        <v>0</v>
      </c>
      <c r="I5561">
        <v>0</v>
      </c>
      <c r="J5561">
        <v>0</v>
      </c>
      <c r="K5561">
        <v>0</v>
      </c>
      <c r="L5561">
        <v>12</v>
      </c>
      <c r="M5561">
        <v>0</v>
      </c>
      <c r="N5561">
        <v>0</v>
      </c>
      <c r="O5561">
        <v>0</v>
      </c>
      <c r="P5561">
        <v>0</v>
      </c>
      <c r="Q5561">
        <v>0</v>
      </c>
      <c r="R5561">
        <v>1</v>
      </c>
      <c r="S5561">
        <v>0</v>
      </c>
      <c r="T5561">
        <v>0</v>
      </c>
      <c r="U5561">
        <v>0</v>
      </c>
      <c r="V5561">
        <v>0</v>
      </c>
      <c r="W5561">
        <v>0</v>
      </c>
      <c r="X5561">
        <v>0</v>
      </c>
      <c r="Y5561">
        <v>0</v>
      </c>
      <c r="Z5561">
        <v>114</v>
      </c>
      <c r="AA5561">
        <v>1</v>
      </c>
      <c r="AB5561">
        <v>0</v>
      </c>
      <c r="AC5561">
        <f t="shared" si="775"/>
        <v>-2.0401649436782221</v>
      </c>
      <c r="AD5561">
        <f t="shared" si="776"/>
        <v>0.13000726523328957</v>
      </c>
      <c r="AE5561">
        <f t="shared" si="777"/>
        <v>0.11504993749438383</v>
      </c>
      <c r="AF5561">
        <f t="shared" si="778"/>
        <v>5.308123573172438E-2</v>
      </c>
      <c r="AG5561">
        <f t="shared" si="779"/>
        <v>0</v>
      </c>
      <c r="AH5561">
        <f t="shared" si="780"/>
        <v>0</v>
      </c>
      <c r="AI5561">
        <f t="shared" si="781"/>
        <v>0</v>
      </c>
      <c r="AJ5561">
        <f t="shared" si="782"/>
        <v>0</v>
      </c>
      <c r="AK5561">
        <f t="shared" si="783"/>
        <v>1</v>
      </c>
    </row>
    <row r="5562" spans="1:37" x14ac:dyDescent="0.35">
      <c r="A5562">
        <v>1</v>
      </c>
      <c r="B5562">
        <v>2</v>
      </c>
      <c r="C5562">
        <v>0</v>
      </c>
      <c r="D5562">
        <v>5</v>
      </c>
      <c r="E5562">
        <v>0</v>
      </c>
      <c r="F5562">
        <v>0</v>
      </c>
      <c r="G5562">
        <v>0</v>
      </c>
      <c r="H5562">
        <v>0</v>
      </c>
      <c r="I5562">
        <v>0</v>
      </c>
      <c r="J5562">
        <v>0</v>
      </c>
      <c r="K5562">
        <v>0</v>
      </c>
      <c r="L5562">
        <v>90</v>
      </c>
      <c r="M5562">
        <v>0</v>
      </c>
      <c r="N5562">
        <v>0</v>
      </c>
      <c r="O5562">
        <v>0</v>
      </c>
      <c r="P5562">
        <v>0</v>
      </c>
      <c r="Q5562">
        <v>0</v>
      </c>
      <c r="R5562">
        <v>0</v>
      </c>
      <c r="S5562">
        <v>0</v>
      </c>
      <c r="T5562">
        <v>0</v>
      </c>
      <c r="U5562">
        <v>0</v>
      </c>
      <c r="V5562">
        <v>0</v>
      </c>
      <c r="W5562">
        <v>1</v>
      </c>
      <c r="X5562">
        <v>0</v>
      </c>
      <c r="Y5562">
        <v>0</v>
      </c>
      <c r="Z5562">
        <v>88.74</v>
      </c>
      <c r="AA5562">
        <v>0</v>
      </c>
      <c r="AB5562">
        <v>1</v>
      </c>
      <c r="AC5562">
        <f t="shared" si="775"/>
        <v>-1.5002776342773432</v>
      </c>
      <c r="AD5562">
        <f t="shared" si="776"/>
        <v>0.22306822016639249</v>
      </c>
      <c r="AE5562">
        <f t="shared" si="777"/>
        <v>0.18238411928980147</v>
      </c>
      <c r="AF5562">
        <f t="shared" si="778"/>
        <v>0.73901297963186741</v>
      </c>
      <c r="AG5562">
        <f t="shared" si="779"/>
        <v>0</v>
      </c>
      <c r="AH5562">
        <f t="shared" si="780"/>
        <v>0</v>
      </c>
      <c r="AI5562">
        <f t="shared" si="781"/>
        <v>0</v>
      </c>
      <c r="AJ5562">
        <f t="shared" si="782"/>
        <v>1</v>
      </c>
      <c r="AK5562">
        <f t="shared" si="783"/>
        <v>0</v>
      </c>
    </row>
    <row r="5563" spans="1:37" x14ac:dyDescent="0.35">
      <c r="A5563">
        <v>1</v>
      </c>
      <c r="B5563">
        <v>1</v>
      </c>
      <c r="C5563">
        <v>0</v>
      </c>
      <c r="D5563">
        <v>4</v>
      </c>
      <c r="E5563">
        <v>0</v>
      </c>
      <c r="F5563">
        <v>0</v>
      </c>
      <c r="G5563">
        <v>0</v>
      </c>
      <c r="H5563">
        <v>0</v>
      </c>
      <c r="I5563">
        <v>0</v>
      </c>
      <c r="J5563">
        <v>0</v>
      </c>
      <c r="K5563">
        <v>0</v>
      </c>
      <c r="L5563">
        <v>0</v>
      </c>
      <c r="M5563">
        <v>0</v>
      </c>
      <c r="N5563">
        <v>0</v>
      </c>
      <c r="O5563">
        <v>0</v>
      </c>
      <c r="P5563">
        <v>0</v>
      </c>
      <c r="Q5563">
        <v>0</v>
      </c>
      <c r="R5563">
        <v>0</v>
      </c>
      <c r="S5563">
        <v>0</v>
      </c>
      <c r="T5563">
        <v>1</v>
      </c>
      <c r="U5563">
        <v>0</v>
      </c>
      <c r="V5563">
        <v>0</v>
      </c>
      <c r="W5563">
        <v>0</v>
      </c>
      <c r="X5563">
        <v>0</v>
      </c>
      <c r="Y5563">
        <v>0</v>
      </c>
      <c r="Z5563">
        <v>131</v>
      </c>
      <c r="AA5563">
        <v>0</v>
      </c>
      <c r="AB5563">
        <v>1</v>
      </c>
      <c r="AC5563">
        <f t="shared" si="775"/>
        <v>-1.2075879979496897</v>
      </c>
      <c r="AD5563">
        <f t="shared" si="776"/>
        <v>0.29891739999628686</v>
      </c>
      <c r="AE5563">
        <f t="shared" si="777"/>
        <v>0.23012810514135953</v>
      </c>
      <c r="AF5563">
        <f t="shared" si="778"/>
        <v>0.63803033846985213</v>
      </c>
      <c r="AG5563">
        <f t="shared" si="779"/>
        <v>0</v>
      </c>
      <c r="AH5563">
        <f t="shared" si="780"/>
        <v>0</v>
      </c>
      <c r="AI5563">
        <f t="shared" si="781"/>
        <v>0</v>
      </c>
      <c r="AJ5563">
        <f t="shared" si="782"/>
        <v>1</v>
      </c>
      <c r="AK5563">
        <f t="shared" si="783"/>
        <v>0</v>
      </c>
    </row>
    <row r="5564" spans="1:37" x14ac:dyDescent="0.35">
      <c r="A5564">
        <v>1</v>
      </c>
      <c r="B5564">
        <v>2</v>
      </c>
      <c r="C5564">
        <v>0</v>
      </c>
      <c r="D5564">
        <v>1</v>
      </c>
      <c r="E5564">
        <v>0</v>
      </c>
      <c r="F5564">
        <v>0</v>
      </c>
      <c r="G5564">
        <v>0</v>
      </c>
      <c r="H5564">
        <v>0</v>
      </c>
      <c r="I5564">
        <v>0</v>
      </c>
      <c r="J5564">
        <v>0</v>
      </c>
      <c r="K5564">
        <v>0</v>
      </c>
      <c r="L5564">
        <v>19</v>
      </c>
      <c r="M5564">
        <v>0</v>
      </c>
      <c r="N5564">
        <v>0</v>
      </c>
      <c r="O5564">
        <v>0</v>
      </c>
      <c r="P5564">
        <v>0</v>
      </c>
      <c r="Q5564">
        <v>0</v>
      </c>
      <c r="R5564">
        <v>0</v>
      </c>
      <c r="S5564">
        <v>0</v>
      </c>
      <c r="T5564">
        <v>1</v>
      </c>
      <c r="U5564">
        <v>0</v>
      </c>
      <c r="V5564">
        <v>0</v>
      </c>
      <c r="W5564">
        <v>0</v>
      </c>
      <c r="X5564">
        <v>0</v>
      </c>
      <c r="Y5564">
        <v>0</v>
      </c>
      <c r="Z5564">
        <v>118.15</v>
      </c>
      <c r="AA5564">
        <v>0</v>
      </c>
      <c r="AB5564">
        <v>1</v>
      </c>
      <c r="AC5564">
        <f t="shared" si="775"/>
        <v>-1.377332038544572</v>
      </c>
      <c r="AD5564">
        <f t="shared" si="776"/>
        <v>0.25225065110951067</v>
      </c>
      <c r="AE5564">
        <f t="shared" si="777"/>
        <v>0.20143782787097236</v>
      </c>
      <c r="AF5564">
        <f t="shared" si="778"/>
        <v>0.69585897026210997</v>
      </c>
      <c r="AG5564">
        <f t="shared" si="779"/>
        <v>0</v>
      </c>
      <c r="AH5564">
        <f t="shared" si="780"/>
        <v>0</v>
      </c>
      <c r="AI5564">
        <f t="shared" si="781"/>
        <v>0</v>
      </c>
      <c r="AJ5564">
        <f t="shared" si="782"/>
        <v>1</v>
      </c>
      <c r="AK5564">
        <f t="shared" si="783"/>
        <v>0</v>
      </c>
    </row>
    <row r="5565" spans="1:37" x14ac:dyDescent="0.35">
      <c r="A5565">
        <v>1</v>
      </c>
      <c r="B5565">
        <v>1</v>
      </c>
      <c r="C5565">
        <v>0</v>
      </c>
      <c r="D5565">
        <v>6</v>
      </c>
      <c r="E5565">
        <v>0</v>
      </c>
      <c r="F5565">
        <v>0</v>
      </c>
      <c r="G5565">
        <v>0</v>
      </c>
      <c r="H5565">
        <v>0</v>
      </c>
      <c r="I5565">
        <v>0</v>
      </c>
      <c r="J5565">
        <v>0</v>
      </c>
      <c r="K5565">
        <v>0</v>
      </c>
      <c r="L5565">
        <v>69</v>
      </c>
      <c r="M5565">
        <v>0</v>
      </c>
      <c r="N5565">
        <v>0</v>
      </c>
      <c r="O5565">
        <v>0</v>
      </c>
      <c r="P5565">
        <v>0</v>
      </c>
      <c r="Q5565">
        <v>1</v>
      </c>
      <c r="R5565">
        <v>0</v>
      </c>
      <c r="S5565">
        <v>0</v>
      </c>
      <c r="T5565">
        <v>0</v>
      </c>
      <c r="U5565">
        <v>0</v>
      </c>
      <c r="V5565">
        <v>0</v>
      </c>
      <c r="W5565">
        <v>0</v>
      </c>
      <c r="X5565">
        <v>0</v>
      </c>
      <c r="Y5565">
        <v>0</v>
      </c>
      <c r="Z5565">
        <v>120</v>
      </c>
      <c r="AA5565">
        <v>0</v>
      </c>
      <c r="AB5565">
        <v>1</v>
      </c>
      <c r="AC5565">
        <f t="shared" si="775"/>
        <v>-5.2580375711555494E-2</v>
      </c>
      <c r="AD5565">
        <f t="shared" si="776"/>
        <v>0.94877805927942227</v>
      </c>
      <c r="AE5565">
        <f t="shared" si="777"/>
        <v>0.4868579337506711</v>
      </c>
      <c r="AF5565">
        <f t="shared" si="778"/>
        <v>0.31259774841404481</v>
      </c>
      <c r="AG5565">
        <f t="shared" si="779"/>
        <v>0</v>
      </c>
      <c r="AH5565">
        <f t="shared" si="780"/>
        <v>0</v>
      </c>
      <c r="AI5565">
        <f t="shared" si="781"/>
        <v>0</v>
      </c>
      <c r="AJ5565">
        <f t="shared" si="782"/>
        <v>1</v>
      </c>
      <c r="AK5565">
        <f t="shared" si="783"/>
        <v>0</v>
      </c>
    </row>
    <row r="5566" spans="1:37" x14ac:dyDescent="0.35">
      <c r="A5566">
        <v>1</v>
      </c>
      <c r="B5566">
        <v>2</v>
      </c>
      <c r="C5566">
        <v>0</v>
      </c>
      <c r="D5566">
        <v>4</v>
      </c>
      <c r="E5566">
        <v>0</v>
      </c>
      <c r="F5566">
        <v>0</v>
      </c>
      <c r="G5566">
        <v>0</v>
      </c>
      <c r="H5566">
        <v>1</v>
      </c>
      <c r="I5566">
        <v>0</v>
      </c>
      <c r="J5566">
        <v>0</v>
      </c>
      <c r="K5566">
        <v>0</v>
      </c>
      <c r="L5566">
        <v>2</v>
      </c>
      <c r="M5566">
        <v>0</v>
      </c>
      <c r="N5566">
        <v>0</v>
      </c>
      <c r="O5566">
        <v>0</v>
      </c>
      <c r="P5566">
        <v>0</v>
      </c>
      <c r="Q5566">
        <v>0</v>
      </c>
      <c r="R5566">
        <v>0</v>
      </c>
      <c r="S5566">
        <v>0</v>
      </c>
      <c r="T5566">
        <v>0</v>
      </c>
      <c r="U5566">
        <v>1</v>
      </c>
      <c r="V5566">
        <v>0</v>
      </c>
      <c r="W5566">
        <v>0</v>
      </c>
      <c r="X5566">
        <v>0</v>
      </c>
      <c r="Y5566">
        <v>0</v>
      </c>
      <c r="Z5566">
        <v>175</v>
      </c>
      <c r="AA5566">
        <v>0</v>
      </c>
      <c r="AB5566">
        <v>0</v>
      </c>
      <c r="AC5566">
        <f t="shared" si="775"/>
        <v>0.23190406244755524</v>
      </c>
      <c r="AD5566">
        <f t="shared" si="776"/>
        <v>1.260998745891702</v>
      </c>
      <c r="AE5566">
        <f t="shared" si="777"/>
        <v>0.55771757865101523</v>
      </c>
      <c r="AF5566">
        <f t="shared" si="778"/>
        <v>0.35430032145528256</v>
      </c>
      <c r="AG5566">
        <f t="shared" si="779"/>
        <v>1</v>
      </c>
      <c r="AH5566">
        <f t="shared" si="780"/>
        <v>0</v>
      </c>
      <c r="AI5566">
        <f t="shared" si="781"/>
        <v>1</v>
      </c>
      <c r="AJ5566">
        <f t="shared" si="782"/>
        <v>0</v>
      </c>
      <c r="AK5566">
        <f t="shared" si="783"/>
        <v>0</v>
      </c>
    </row>
    <row r="5567" spans="1:37" x14ac:dyDescent="0.35">
      <c r="A5567">
        <v>1</v>
      </c>
      <c r="B5567">
        <v>2</v>
      </c>
      <c r="C5567">
        <v>0</v>
      </c>
      <c r="D5567">
        <v>12</v>
      </c>
      <c r="E5567">
        <v>0</v>
      </c>
      <c r="F5567">
        <v>0</v>
      </c>
      <c r="G5567">
        <v>0</v>
      </c>
      <c r="H5567">
        <v>0</v>
      </c>
      <c r="I5567">
        <v>0</v>
      </c>
      <c r="J5567">
        <v>1</v>
      </c>
      <c r="K5567">
        <v>0</v>
      </c>
      <c r="L5567">
        <v>159</v>
      </c>
      <c r="M5567">
        <v>0</v>
      </c>
      <c r="N5567">
        <v>0</v>
      </c>
      <c r="O5567">
        <v>0</v>
      </c>
      <c r="P5567">
        <v>0</v>
      </c>
      <c r="Q5567">
        <v>0</v>
      </c>
      <c r="R5567">
        <v>0</v>
      </c>
      <c r="S5567">
        <v>0</v>
      </c>
      <c r="T5567">
        <v>0</v>
      </c>
      <c r="U5567">
        <v>0</v>
      </c>
      <c r="V5567">
        <v>0</v>
      </c>
      <c r="W5567">
        <v>1</v>
      </c>
      <c r="X5567">
        <v>1</v>
      </c>
      <c r="Y5567">
        <v>0</v>
      </c>
      <c r="Z5567">
        <v>146.19999999999999</v>
      </c>
      <c r="AA5567">
        <v>2</v>
      </c>
      <c r="AB5567">
        <v>0</v>
      </c>
      <c r="AC5567">
        <f t="shared" si="775"/>
        <v>-4.3521259309771079</v>
      </c>
      <c r="AD5567">
        <f t="shared" si="776"/>
        <v>1.2879402733843743E-2</v>
      </c>
      <c r="AE5567">
        <f t="shared" si="777"/>
        <v>1.2715632975733528E-2</v>
      </c>
      <c r="AF5567">
        <f t="shared" si="778"/>
        <v>5.5577396889403986E-3</v>
      </c>
      <c r="AG5567">
        <f t="shared" si="779"/>
        <v>0</v>
      </c>
      <c r="AH5567">
        <f t="shared" si="780"/>
        <v>0</v>
      </c>
      <c r="AI5567">
        <f t="shared" si="781"/>
        <v>0</v>
      </c>
      <c r="AJ5567">
        <f t="shared" si="782"/>
        <v>0</v>
      </c>
      <c r="AK5567">
        <f t="shared" si="783"/>
        <v>1</v>
      </c>
    </row>
    <row r="5568" spans="1:37" x14ac:dyDescent="0.35">
      <c r="A5568">
        <v>1</v>
      </c>
      <c r="B5568">
        <v>2</v>
      </c>
      <c r="C5568">
        <v>0</v>
      </c>
      <c r="D5568">
        <v>2</v>
      </c>
      <c r="E5568">
        <v>0</v>
      </c>
      <c r="F5568">
        <v>0</v>
      </c>
      <c r="G5568">
        <v>0</v>
      </c>
      <c r="H5568">
        <v>0</v>
      </c>
      <c r="I5568">
        <v>0</v>
      </c>
      <c r="J5568">
        <v>0</v>
      </c>
      <c r="K5568">
        <v>0</v>
      </c>
      <c r="L5568">
        <v>14</v>
      </c>
      <c r="M5568">
        <v>0</v>
      </c>
      <c r="N5568">
        <v>0</v>
      </c>
      <c r="O5568">
        <v>0</v>
      </c>
      <c r="P5568">
        <v>0</v>
      </c>
      <c r="Q5568">
        <v>0</v>
      </c>
      <c r="R5568">
        <v>1</v>
      </c>
      <c r="S5568">
        <v>0</v>
      </c>
      <c r="T5568">
        <v>0</v>
      </c>
      <c r="U5568">
        <v>0</v>
      </c>
      <c r="V5568">
        <v>0</v>
      </c>
      <c r="W5568">
        <v>0</v>
      </c>
      <c r="X5568">
        <v>0</v>
      </c>
      <c r="Y5568">
        <v>0</v>
      </c>
      <c r="Z5568">
        <v>105</v>
      </c>
      <c r="AA5568">
        <v>0</v>
      </c>
      <c r="AB5568">
        <v>0</v>
      </c>
      <c r="AC5568">
        <f t="shared" si="775"/>
        <v>-1.1012590863609693</v>
      </c>
      <c r="AD5568">
        <f t="shared" si="776"/>
        <v>0.33245223399594137</v>
      </c>
      <c r="AE5568">
        <f t="shared" si="777"/>
        <v>0.24950405388937494</v>
      </c>
      <c r="AF5568">
        <f t="shared" si="778"/>
        <v>0.12465164930550861</v>
      </c>
      <c r="AG5568">
        <f t="shared" si="779"/>
        <v>0</v>
      </c>
      <c r="AH5568">
        <f t="shared" si="780"/>
        <v>0</v>
      </c>
      <c r="AI5568">
        <f t="shared" si="781"/>
        <v>0</v>
      </c>
      <c r="AJ5568">
        <f t="shared" si="782"/>
        <v>0</v>
      </c>
      <c r="AK5568">
        <f t="shared" si="783"/>
        <v>1</v>
      </c>
    </row>
    <row r="5569" spans="1:37" x14ac:dyDescent="0.35">
      <c r="A5569">
        <v>1</v>
      </c>
      <c r="B5569">
        <v>2</v>
      </c>
      <c r="C5569">
        <v>0</v>
      </c>
      <c r="D5569">
        <v>4</v>
      </c>
      <c r="E5569">
        <v>0</v>
      </c>
      <c r="F5569">
        <v>0</v>
      </c>
      <c r="G5569">
        <v>0</v>
      </c>
      <c r="H5569">
        <v>1</v>
      </c>
      <c r="I5569">
        <v>0</v>
      </c>
      <c r="J5569">
        <v>0</v>
      </c>
      <c r="K5569">
        <v>0</v>
      </c>
      <c r="L5569">
        <v>37</v>
      </c>
      <c r="M5569">
        <v>0</v>
      </c>
      <c r="N5569">
        <v>0</v>
      </c>
      <c r="O5569">
        <v>0</v>
      </c>
      <c r="P5569">
        <v>0</v>
      </c>
      <c r="Q5569">
        <v>1</v>
      </c>
      <c r="R5569">
        <v>0</v>
      </c>
      <c r="S5569">
        <v>0</v>
      </c>
      <c r="T5569">
        <v>0</v>
      </c>
      <c r="U5569">
        <v>0</v>
      </c>
      <c r="V5569">
        <v>0</v>
      </c>
      <c r="W5569">
        <v>0</v>
      </c>
      <c r="X5569">
        <v>0</v>
      </c>
      <c r="Y5569">
        <v>0</v>
      </c>
      <c r="Z5569">
        <v>156.6</v>
      </c>
      <c r="AA5569">
        <v>2</v>
      </c>
      <c r="AB5569">
        <v>0</v>
      </c>
      <c r="AC5569">
        <f t="shared" si="775"/>
        <v>-1.9911010719303706</v>
      </c>
      <c r="AD5569">
        <f t="shared" si="776"/>
        <v>0.13654499678114346</v>
      </c>
      <c r="AE5569">
        <f t="shared" si="777"/>
        <v>0.12014042309618911</v>
      </c>
      <c r="AF5569">
        <f t="shared" si="778"/>
        <v>5.5586634488538789E-2</v>
      </c>
      <c r="AG5569">
        <f t="shared" si="779"/>
        <v>0</v>
      </c>
      <c r="AH5569">
        <f t="shared" si="780"/>
        <v>0</v>
      </c>
      <c r="AI5569">
        <f t="shared" si="781"/>
        <v>0</v>
      </c>
      <c r="AJ5569">
        <f t="shared" si="782"/>
        <v>0</v>
      </c>
      <c r="AK5569">
        <f t="shared" si="783"/>
        <v>1</v>
      </c>
    </row>
    <row r="5570" spans="1:37" x14ac:dyDescent="0.35">
      <c r="A5570">
        <v>1</v>
      </c>
      <c r="B5570">
        <v>2</v>
      </c>
      <c r="C5570">
        <v>0</v>
      </c>
      <c r="D5570">
        <v>3</v>
      </c>
      <c r="E5570">
        <v>0</v>
      </c>
      <c r="F5570">
        <v>0</v>
      </c>
      <c r="G5570">
        <v>0</v>
      </c>
      <c r="H5570">
        <v>0</v>
      </c>
      <c r="I5570">
        <v>0</v>
      </c>
      <c r="J5570">
        <v>0</v>
      </c>
      <c r="K5570">
        <v>0</v>
      </c>
      <c r="L5570">
        <v>202</v>
      </c>
      <c r="M5570">
        <v>0</v>
      </c>
      <c r="N5570">
        <v>0</v>
      </c>
      <c r="O5570">
        <v>0</v>
      </c>
      <c r="P5570">
        <v>1</v>
      </c>
      <c r="Q5570">
        <v>0</v>
      </c>
      <c r="R5570">
        <v>0</v>
      </c>
      <c r="S5570">
        <v>0</v>
      </c>
      <c r="T5570">
        <v>0</v>
      </c>
      <c r="U5570">
        <v>0</v>
      </c>
      <c r="V5570">
        <v>0</v>
      </c>
      <c r="W5570">
        <v>0</v>
      </c>
      <c r="X5570">
        <v>0</v>
      </c>
      <c r="Y5570">
        <v>0</v>
      </c>
      <c r="Z5570">
        <v>90</v>
      </c>
      <c r="AA5570">
        <v>0</v>
      </c>
      <c r="AB5570">
        <v>1</v>
      </c>
      <c r="AC5570">
        <f t="shared" si="775"/>
        <v>1.0092506670531907</v>
      </c>
      <c r="AD5570">
        <f t="shared" si="776"/>
        <v>2.7435444163523717</v>
      </c>
      <c r="AE5570">
        <f t="shared" si="777"/>
        <v>0.73287347797134506</v>
      </c>
      <c r="AF5570">
        <f t="shared" si="778"/>
        <v>0.13497099474722138</v>
      </c>
      <c r="AG5570">
        <f t="shared" si="779"/>
        <v>1</v>
      </c>
      <c r="AH5570">
        <f t="shared" si="780"/>
        <v>1</v>
      </c>
      <c r="AI5570">
        <f t="shared" si="781"/>
        <v>0</v>
      </c>
      <c r="AJ5570">
        <f t="shared" si="782"/>
        <v>0</v>
      </c>
      <c r="AK5570">
        <f t="shared" si="783"/>
        <v>0</v>
      </c>
    </row>
    <row r="5571" spans="1:37" x14ac:dyDescent="0.35">
      <c r="A5571">
        <v>1</v>
      </c>
      <c r="B5571">
        <v>2</v>
      </c>
      <c r="C5571">
        <v>0</v>
      </c>
      <c r="D5571">
        <v>2</v>
      </c>
      <c r="E5571">
        <v>0</v>
      </c>
      <c r="F5571">
        <v>0</v>
      </c>
      <c r="G5571">
        <v>0</v>
      </c>
      <c r="H5571">
        <v>0</v>
      </c>
      <c r="I5571">
        <v>0</v>
      </c>
      <c r="J5571">
        <v>0</v>
      </c>
      <c r="K5571">
        <v>0</v>
      </c>
      <c r="L5571">
        <v>13</v>
      </c>
      <c r="M5571">
        <v>0</v>
      </c>
      <c r="N5571">
        <v>0</v>
      </c>
      <c r="O5571">
        <v>0</v>
      </c>
      <c r="P5571">
        <v>0</v>
      </c>
      <c r="Q5571">
        <v>0</v>
      </c>
      <c r="R5571">
        <v>0</v>
      </c>
      <c r="S5571">
        <v>1</v>
      </c>
      <c r="T5571">
        <v>0</v>
      </c>
      <c r="U5571">
        <v>0</v>
      </c>
      <c r="V5571">
        <v>0</v>
      </c>
      <c r="W5571">
        <v>0</v>
      </c>
      <c r="X5571">
        <v>0</v>
      </c>
      <c r="Y5571">
        <v>0</v>
      </c>
      <c r="Z5571">
        <v>128.5</v>
      </c>
      <c r="AA5571">
        <v>3</v>
      </c>
      <c r="AB5571">
        <v>0</v>
      </c>
      <c r="AC5571">
        <f t="shared" si="775"/>
        <v>-4.0417729889205862</v>
      </c>
      <c r="AD5571">
        <f t="shared" si="776"/>
        <v>1.7566299934397955E-2</v>
      </c>
      <c r="AE5571">
        <f t="shared" si="777"/>
        <v>1.7263051985438635E-2</v>
      </c>
      <c r="AF5571">
        <f t="shared" si="778"/>
        <v>7.5627154477312612E-3</v>
      </c>
      <c r="AG5571">
        <f t="shared" si="779"/>
        <v>0</v>
      </c>
      <c r="AH5571">
        <f t="shared" si="780"/>
        <v>0</v>
      </c>
      <c r="AI5571">
        <f t="shared" si="781"/>
        <v>0</v>
      </c>
      <c r="AJ5571">
        <f t="shared" si="782"/>
        <v>0</v>
      </c>
      <c r="AK5571">
        <f t="shared" si="783"/>
        <v>1</v>
      </c>
    </row>
    <row r="5572" spans="1:37" x14ac:dyDescent="0.35">
      <c r="A5572">
        <v>1</v>
      </c>
      <c r="B5572">
        <v>2</v>
      </c>
      <c r="C5572">
        <v>0</v>
      </c>
      <c r="D5572">
        <v>2</v>
      </c>
      <c r="E5572">
        <v>1</v>
      </c>
      <c r="F5572">
        <v>0</v>
      </c>
      <c r="G5572">
        <v>0</v>
      </c>
      <c r="H5572">
        <v>0</v>
      </c>
      <c r="I5572">
        <v>0</v>
      </c>
      <c r="J5572">
        <v>0</v>
      </c>
      <c r="K5572">
        <v>0</v>
      </c>
      <c r="L5572">
        <v>2</v>
      </c>
      <c r="M5572">
        <v>1</v>
      </c>
      <c r="N5572">
        <v>0</v>
      </c>
      <c r="O5572">
        <v>0</v>
      </c>
      <c r="P5572">
        <v>0</v>
      </c>
      <c r="Q5572">
        <v>0</v>
      </c>
      <c r="R5572">
        <v>0</v>
      </c>
      <c r="S5572">
        <v>0</v>
      </c>
      <c r="T5572">
        <v>0</v>
      </c>
      <c r="U5572">
        <v>0</v>
      </c>
      <c r="V5572">
        <v>0</v>
      </c>
      <c r="W5572">
        <v>0</v>
      </c>
      <c r="X5572">
        <v>0</v>
      </c>
      <c r="Y5572">
        <v>0</v>
      </c>
      <c r="Z5572">
        <v>102</v>
      </c>
      <c r="AA5572">
        <v>1</v>
      </c>
      <c r="AB5572">
        <v>0</v>
      </c>
      <c r="AC5572">
        <f t="shared" si="775"/>
        <v>-3.2025502135121617</v>
      </c>
      <c r="AD5572">
        <f t="shared" si="776"/>
        <v>4.0658384092699534E-2</v>
      </c>
      <c r="AE5572">
        <f t="shared" si="777"/>
        <v>3.9069866455885657E-2</v>
      </c>
      <c r="AF5572">
        <f t="shared" si="778"/>
        <v>1.7308187481607132E-2</v>
      </c>
      <c r="AG5572">
        <f t="shared" si="779"/>
        <v>0</v>
      </c>
      <c r="AH5572">
        <f t="shared" si="780"/>
        <v>0</v>
      </c>
      <c r="AI5572">
        <f t="shared" si="781"/>
        <v>0</v>
      </c>
      <c r="AJ5572">
        <f t="shared" si="782"/>
        <v>0</v>
      </c>
      <c r="AK5572">
        <f t="shared" si="783"/>
        <v>1</v>
      </c>
    </row>
    <row r="5573" spans="1:37" x14ac:dyDescent="0.35">
      <c r="A5573">
        <v>1</v>
      </c>
      <c r="B5573">
        <v>2</v>
      </c>
      <c r="C5573">
        <v>0</v>
      </c>
      <c r="D5573">
        <v>2</v>
      </c>
      <c r="E5573">
        <v>0</v>
      </c>
      <c r="F5573">
        <v>0</v>
      </c>
      <c r="G5573">
        <v>0</v>
      </c>
      <c r="H5573">
        <v>0</v>
      </c>
      <c r="I5573">
        <v>0</v>
      </c>
      <c r="J5573">
        <v>0</v>
      </c>
      <c r="K5573">
        <v>0</v>
      </c>
      <c r="L5573">
        <v>10</v>
      </c>
      <c r="M5573">
        <v>0</v>
      </c>
      <c r="N5573">
        <v>1</v>
      </c>
      <c r="O5573">
        <v>0</v>
      </c>
      <c r="P5573">
        <v>0</v>
      </c>
      <c r="Q5573">
        <v>0</v>
      </c>
      <c r="R5573">
        <v>0</v>
      </c>
      <c r="S5573">
        <v>0</v>
      </c>
      <c r="T5573">
        <v>0</v>
      </c>
      <c r="U5573">
        <v>0</v>
      </c>
      <c r="V5573">
        <v>0</v>
      </c>
      <c r="W5573">
        <v>0</v>
      </c>
      <c r="X5573">
        <v>0</v>
      </c>
      <c r="Y5573">
        <v>0</v>
      </c>
      <c r="Z5573">
        <v>118</v>
      </c>
      <c r="AA5573">
        <v>0</v>
      </c>
      <c r="AB5573">
        <v>1</v>
      </c>
      <c r="AC5573">
        <f t="shared" si="775"/>
        <v>-0.42268635054974979</v>
      </c>
      <c r="AD5573">
        <f t="shared" si="776"/>
        <v>0.65528413039032207</v>
      </c>
      <c r="AE5573">
        <f t="shared" si="777"/>
        <v>0.39587410907866533</v>
      </c>
      <c r="AF5573">
        <f t="shared" si="778"/>
        <v>0.40244290100596114</v>
      </c>
      <c r="AG5573">
        <f t="shared" si="779"/>
        <v>0</v>
      </c>
      <c r="AH5573">
        <f t="shared" si="780"/>
        <v>0</v>
      </c>
      <c r="AI5573">
        <f t="shared" si="781"/>
        <v>0</v>
      </c>
      <c r="AJ5573">
        <f t="shared" si="782"/>
        <v>1</v>
      </c>
      <c r="AK5573">
        <f t="shared" si="783"/>
        <v>0</v>
      </c>
    </row>
    <row r="5574" spans="1:37" x14ac:dyDescent="0.35">
      <c r="A5574">
        <v>1</v>
      </c>
      <c r="B5574">
        <v>2</v>
      </c>
      <c r="C5574">
        <v>0</v>
      </c>
      <c r="D5574">
        <v>2</v>
      </c>
      <c r="E5574">
        <v>0</v>
      </c>
      <c r="F5574">
        <v>0</v>
      </c>
      <c r="G5574">
        <v>0</v>
      </c>
      <c r="H5574">
        <v>0</v>
      </c>
      <c r="I5574">
        <v>0</v>
      </c>
      <c r="J5574">
        <v>0</v>
      </c>
      <c r="K5574">
        <v>0</v>
      </c>
      <c r="L5574">
        <v>292</v>
      </c>
      <c r="M5574">
        <v>0</v>
      </c>
      <c r="N5574">
        <v>0</v>
      </c>
      <c r="O5574">
        <v>0</v>
      </c>
      <c r="P5574">
        <v>0</v>
      </c>
      <c r="Q5574">
        <v>0</v>
      </c>
      <c r="R5574">
        <v>1</v>
      </c>
      <c r="S5574">
        <v>0</v>
      </c>
      <c r="T5574">
        <v>0</v>
      </c>
      <c r="U5574">
        <v>0</v>
      </c>
      <c r="V5574">
        <v>0</v>
      </c>
      <c r="W5574">
        <v>0</v>
      </c>
      <c r="X5574">
        <v>0</v>
      </c>
      <c r="Y5574">
        <v>0</v>
      </c>
      <c r="Z5574">
        <v>115</v>
      </c>
      <c r="AA5574">
        <v>0</v>
      </c>
      <c r="AB5574">
        <v>1</v>
      </c>
      <c r="AC5574">
        <f t="shared" si="775"/>
        <v>2.8653421606731748</v>
      </c>
      <c r="AD5574">
        <f t="shared" si="776"/>
        <v>17.555058827830106</v>
      </c>
      <c r="AE5574">
        <f t="shared" si="777"/>
        <v>0.94610634171096597</v>
      </c>
      <c r="AF5574">
        <f t="shared" si="778"/>
        <v>2.4060046449509837E-2</v>
      </c>
      <c r="AG5574">
        <f t="shared" si="779"/>
        <v>1</v>
      </c>
      <c r="AH5574">
        <f t="shared" si="780"/>
        <v>1</v>
      </c>
      <c r="AI5574">
        <f t="shared" si="781"/>
        <v>0</v>
      </c>
      <c r="AJ5574">
        <f t="shared" si="782"/>
        <v>0</v>
      </c>
      <c r="AK5574">
        <f t="shared" si="783"/>
        <v>0</v>
      </c>
    </row>
    <row r="5575" spans="1:37" x14ac:dyDescent="0.35">
      <c r="A5575">
        <v>1</v>
      </c>
      <c r="B5575">
        <v>3</v>
      </c>
      <c r="C5575">
        <v>0</v>
      </c>
      <c r="D5575">
        <v>2</v>
      </c>
      <c r="E5575">
        <v>0</v>
      </c>
      <c r="F5575">
        <v>0</v>
      </c>
      <c r="G5575">
        <v>0</v>
      </c>
      <c r="H5575">
        <v>1</v>
      </c>
      <c r="I5575">
        <v>0</v>
      </c>
      <c r="J5575">
        <v>0</v>
      </c>
      <c r="K5575">
        <v>0</v>
      </c>
      <c r="L5575">
        <v>38</v>
      </c>
      <c r="M5575">
        <v>0</v>
      </c>
      <c r="N5575">
        <v>0</v>
      </c>
      <c r="O5575">
        <v>0</v>
      </c>
      <c r="P5575">
        <v>0</v>
      </c>
      <c r="Q5575">
        <v>1</v>
      </c>
      <c r="R5575">
        <v>0</v>
      </c>
      <c r="S5575">
        <v>0</v>
      </c>
      <c r="T5575">
        <v>0</v>
      </c>
      <c r="U5575">
        <v>0</v>
      </c>
      <c r="V5575">
        <v>0</v>
      </c>
      <c r="W5575">
        <v>0</v>
      </c>
      <c r="X5575">
        <v>0</v>
      </c>
      <c r="Y5575">
        <v>0</v>
      </c>
      <c r="Z5575">
        <v>122.4</v>
      </c>
      <c r="AA5575">
        <v>0</v>
      </c>
      <c r="AB5575">
        <v>0</v>
      </c>
      <c r="AC5575">
        <f t="shared" si="775"/>
        <v>-0.55501791287965885</v>
      </c>
      <c r="AD5575">
        <f t="shared" si="776"/>
        <v>0.57406197800120684</v>
      </c>
      <c r="AE5575">
        <f t="shared" si="777"/>
        <v>0.36470100035715791</v>
      </c>
      <c r="AF5575">
        <f t="shared" si="778"/>
        <v>0.19702182851478645</v>
      </c>
      <c r="AG5575">
        <f t="shared" si="779"/>
        <v>0</v>
      </c>
      <c r="AH5575">
        <f t="shared" si="780"/>
        <v>0</v>
      </c>
      <c r="AI5575">
        <f t="shared" si="781"/>
        <v>0</v>
      </c>
      <c r="AJ5575">
        <f t="shared" si="782"/>
        <v>0</v>
      </c>
      <c r="AK5575">
        <f t="shared" si="783"/>
        <v>1</v>
      </c>
    </row>
    <row r="5576" spans="1:37" x14ac:dyDescent="0.35">
      <c r="A5576">
        <v>1</v>
      </c>
      <c r="B5576">
        <v>2</v>
      </c>
      <c r="C5576">
        <v>2</v>
      </c>
      <c r="D5576">
        <v>1</v>
      </c>
      <c r="E5576">
        <v>1</v>
      </c>
      <c r="F5576">
        <v>0</v>
      </c>
      <c r="G5576">
        <v>0</v>
      </c>
      <c r="H5576">
        <v>0</v>
      </c>
      <c r="I5576">
        <v>0</v>
      </c>
      <c r="J5576">
        <v>1</v>
      </c>
      <c r="K5576">
        <v>0</v>
      </c>
      <c r="L5576">
        <v>7</v>
      </c>
      <c r="M5576">
        <v>0</v>
      </c>
      <c r="N5576">
        <v>0</v>
      </c>
      <c r="O5576">
        <v>0</v>
      </c>
      <c r="P5576">
        <v>0</v>
      </c>
      <c r="Q5576">
        <v>0</v>
      </c>
      <c r="R5576">
        <v>0</v>
      </c>
      <c r="S5576">
        <v>1</v>
      </c>
      <c r="T5576">
        <v>0</v>
      </c>
      <c r="U5576">
        <v>0</v>
      </c>
      <c r="V5576">
        <v>0</v>
      </c>
      <c r="W5576">
        <v>0</v>
      </c>
      <c r="X5576">
        <v>0</v>
      </c>
      <c r="Y5576">
        <v>0</v>
      </c>
      <c r="Z5576">
        <v>240</v>
      </c>
      <c r="AA5576">
        <v>1</v>
      </c>
      <c r="AB5576">
        <v>0</v>
      </c>
      <c r="AC5576">
        <f t="shared" si="775"/>
        <v>-1.5128036244421761</v>
      </c>
      <c r="AD5576">
        <f t="shared" si="776"/>
        <v>0.22029149674529624</v>
      </c>
      <c r="AE5576">
        <f t="shared" si="777"/>
        <v>0.18052366777351747</v>
      </c>
      <c r="AF5576">
        <f t="shared" si="778"/>
        <v>8.6463585024378897E-2</v>
      </c>
      <c r="AG5576">
        <f t="shared" si="779"/>
        <v>0</v>
      </c>
      <c r="AH5576">
        <f t="shared" si="780"/>
        <v>0</v>
      </c>
      <c r="AI5576">
        <f t="shared" si="781"/>
        <v>0</v>
      </c>
      <c r="AJ5576">
        <f t="shared" si="782"/>
        <v>0</v>
      </c>
      <c r="AK5576">
        <f t="shared" si="783"/>
        <v>1</v>
      </c>
    </row>
    <row r="5577" spans="1:37" x14ac:dyDescent="0.35">
      <c r="A5577">
        <v>1</v>
      </c>
      <c r="B5577">
        <v>1</v>
      </c>
      <c r="C5577">
        <v>0</v>
      </c>
      <c r="D5577">
        <v>1</v>
      </c>
      <c r="E5577">
        <v>1</v>
      </c>
      <c r="F5577">
        <v>0</v>
      </c>
      <c r="G5577">
        <v>0</v>
      </c>
      <c r="H5577">
        <v>0</v>
      </c>
      <c r="I5577">
        <v>0</v>
      </c>
      <c r="J5577">
        <v>0</v>
      </c>
      <c r="K5577">
        <v>0</v>
      </c>
      <c r="L5577">
        <v>5</v>
      </c>
      <c r="M5577">
        <v>0</v>
      </c>
      <c r="N5577">
        <v>0</v>
      </c>
      <c r="O5577">
        <v>0</v>
      </c>
      <c r="P5577">
        <v>0</v>
      </c>
      <c r="Q5577">
        <v>0</v>
      </c>
      <c r="R5577">
        <v>0</v>
      </c>
      <c r="S5577">
        <v>0</v>
      </c>
      <c r="T5577">
        <v>1</v>
      </c>
      <c r="U5577">
        <v>0</v>
      </c>
      <c r="V5577">
        <v>0</v>
      </c>
      <c r="W5577">
        <v>0</v>
      </c>
      <c r="X5577">
        <v>1</v>
      </c>
      <c r="Y5577">
        <v>0</v>
      </c>
      <c r="Z5577">
        <v>67</v>
      </c>
      <c r="AA5577">
        <v>0</v>
      </c>
      <c r="AB5577">
        <v>0</v>
      </c>
      <c r="AC5577">
        <f t="shared" si="775"/>
        <v>-6.7695873831143416</v>
      </c>
      <c r="AD5577">
        <f t="shared" si="776"/>
        <v>1.1481683068064598E-3</v>
      </c>
      <c r="AE5577">
        <f t="shared" si="777"/>
        <v>1.1468515282291346E-3</v>
      </c>
      <c r="AF5577">
        <f t="shared" si="778"/>
        <v>4.9835711573624269E-4</v>
      </c>
      <c r="AG5577">
        <f t="shared" si="779"/>
        <v>0</v>
      </c>
      <c r="AH5577">
        <f t="shared" si="780"/>
        <v>0</v>
      </c>
      <c r="AI5577">
        <f t="shared" si="781"/>
        <v>0</v>
      </c>
      <c r="AJ5577">
        <f t="shared" si="782"/>
        <v>0</v>
      </c>
      <c r="AK5577">
        <f t="shared" si="783"/>
        <v>1</v>
      </c>
    </row>
    <row r="5578" spans="1:37" x14ac:dyDescent="0.35">
      <c r="A5578">
        <v>1</v>
      </c>
      <c r="B5578">
        <v>2</v>
      </c>
      <c r="C5578">
        <v>1</v>
      </c>
      <c r="D5578">
        <v>2</v>
      </c>
      <c r="E5578">
        <v>0</v>
      </c>
      <c r="F5578">
        <v>0</v>
      </c>
      <c r="G5578">
        <v>0</v>
      </c>
      <c r="H5578">
        <v>0</v>
      </c>
      <c r="I5578">
        <v>0</v>
      </c>
      <c r="J5578">
        <v>0</v>
      </c>
      <c r="K5578">
        <v>0</v>
      </c>
      <c r="L5578">
        <v>188</v>
      </c>
      <c r="M5578">
        <v>0</v>
      </c>
      <c r="N5578">
        <v>0</v>
      </c>
      <c r="O5578">
        <v>0</v>
      </c>
      <c r="P5578">
        <v>0</v>
      </c>
      <c r="Q5578">
        <v>0</v>
      </c>
      <c r="R5578">
        <v>0</v>
      </c>
      <c r="S5578">
        <v>1</v>
      </c>
      <c r="T5578">
        <v>0</v>
      </c>
      <c r="U5578">
        <v>0</v>
      </c>
      <c r="V5578">
        <v>0</v>
      </c>
      <c r="W5578">
        <v>0</v>
      </c>
      <c r="X5578">
        <v>0</v>
      </c>
      <c r="Y5578">
        <v>0</v>
      </c>
      <c r="Z5578">
        <v>164.25</v>
      </c>
      <c r="AA5578">
        <v>1</v>
      </c>
      <c r="AB5578">
        <v>1</v>
      </c>
      <c r="AC5578">
        <f t="shared" si="775"/>
        <v>1.6164148076799751</v>
      </c>
      <c r="AD5578">
        <f t="shared" si="776"/>
        <v>5.0350064524042129</v>
      </c>
      <c r="AE5578">
        <f t="shared" si="777"/>
        <v>0.83430009431031804</v>
      </c>
      <c r="AF5578">
        <f t="shared" si="778"/>
        <v>7.8677707322988066E-2</v>
      </c>
      <c r="AG5578">
        <f t="shared" si="779"/>
        <v>1</v>
      </c>
      <c r="AH5578">
        <f t="shared" si="780"/>
        <v>1</v>
      </c>
      <c r="AI5578">
        <f t="shared" si="781"/>
        <v>0</v>
      </c>
      <c r="AJ5578">
        <f t="shared" si="782"/>
        <v>0</v>
      </c>
      <c r="AK5578">
        <f t="shared" si="783"/>
        <v>0</v>
      </c>
    </row>
    <row r="5579" spans="1:37" x14ac:dyDescent="0.35">
      <c r="A5579">
        <v>1</v>
      </c>
      <c r="B5579">
        <v>1</v>
      </c>
      <c r="C5579">
        <v>0</v>
      </c>
      <c r="D5579">
        <v>2</v>
      </c>
      <c r="E5579">
        <v>1</v>
      </c>
      <c r="F5579">
        <v>0</v>
      </c>
      <c r="G5579">
        <v>0</v>
      </c>
      <c r="H5579">
        <v>0</v>
      </c>
      <c r="I5579">
        <v>0</v>
      </c>
      <c r="J5579">
        <v>0</v>
      </c>
      <c r="K5579">
        <v>0</v>
      </c>
      <c r="L5579">
        <v>9</v>
      </c>
      <c r="M5579">
        <v>0</v>
      </c>
      <c r="N5579">
        <v>0</v>
      </c>
      <c r="O5579">
        <v>0</v>
      </c>
      <c r="P5579">
        <v>0</v>
      </c>
      <c r="Q5579">
        <v>0</v>
      </c>
      <c r="R5579">
        <v>0</v>
      </c>
      <c r="S5579">
        <v>0</v>
      </c>
      <c r="T5579">
        <v>0</v>
      </c>
      <c r="U5579">
        <v>0</v>
      </c>
      <c r="V5579">
        <v>1</v>
      </c>
      <c r="W5579">
        <v>0</v>
      </c>
      <c r="X5579">
        <v>0</v>
      </c>
      <c r="Y5579">
        <v>0</v>
      </c>
      <c r="Z5579">
        <v>65</v>
      </c>
      <c r="AA5579">
        <v>0</v>
      </c>
      <c r="AB5579">
        <v>0</v>
      </c>
      <c r="AC5579">
        <f t="shared" si="775"/>
        <v>-3.3569556592677863</v>
      </c>
      <c r="AD5579">
        <f t="shared" si="776"/>
        <v>3.4841166035227064E-2</v>
      </c>
      <c r="AE5579">
        <f t="shared" si="777"/>
        <v>3.366812915716675E-2</v>
      </c>
      <c r="AF5579">
        <f t="shared" si="778"/>
        <v>1.4873696645142398E-2</v>
      </c>
      <c r="AG5579">
        <f t="shared" si="779"/>
        <v>0</v>
      </c>
      <c r="AH5579">
        <f t="shared" si="780"/>
        <v>0</v>
      </c>
      <c r="AI5579">
        <f t="shared" si="781"/>
        <v>0</v>
      </c>
      <c r="AJ5579">
        <f t="shared" si="782"/>
        <v>0</v>
      </c>
      <c r="AK5579">
        <f t="shared" si="783"/>
        <v>1</v>
      </c>
    </row>
    <row r="5580" spans="1:37" x14ac:dyDescent="0.35">
      <c r="A5580">
        <v>1</v>
      </c>
      <c r="B5580">
        <v>1</v>
      </c>
      <c r="C5580">
        <v>1</v>
      </c>
      <c r="D5580">
        <v>4</v>
      </c>
      <c r="E5580">
        <v>0</v>
      </c>
      <c r="F5580">
        <v>0</v>
      </c>
      <c r="G5580">
        <v>0</v>
      </c>
      <c r="H5580">
        <v>0</v>
      </c>
      <c r="I5580">
        <v>0</v>
      </c>
      <c r="J5580">
        <v>0</v>
      </c>
      <c r="K5580">
        <v>0</v>
      </c>
      <c r="L5580">
        <v>37</v>
      </c>
      <c r="M5580">
        <v>0</v>
      </c>
      <c r="N5580">
        <v>0</v>
      </c>
      <c r="O5580">
        <v>0</v>
      </c>
      <c r="P5580">
        <v>0</v>
      </c>
      <c r="Q5580">
        <v>0</v>
      </c>
      <c r="R5580">
        <v>0</v>
      </c>
      <c r="S5580">
        <v>0</v>
      </c>
      <c r="T5580">
        <v>1</v>
      </c>
      <c r="U5580">
        <v>0</v>
      </c>
      <c r="V5580">
        <v>0</v>
      </c>
      <c r="W5580">
        <v>0</v>
      </c>
      <c r="X5580">
        <v>0</v>
      </c>
      <c r="Y5580">
        <v>0</v>
      </c>
      <c r="Z5580">
        <v>72.91</v>
      </c>
      <c r="AA5580">
        <v>1</v>
      </c>
      <c r="AB5580">
        <v>0</v>
      </c>
      <c r="AC5580">
        <f t="shared" si="775"/>
        <v>-2.857527701831899</v>
      </c>
      <c r="AD5580">
        <f t="shared" si="776"/>
        <v>5.741052088161043E-2</v>
      </c>
      <c r="AE5580">
        <f t="shared" si="777"/>
        <v>5.429350261594211E-2</v>
      </c>
      <c r="AF5580">
        <f t="shared" si="778"/>
        <v>2.4243627175672244E-2</v>
      </c>
      <c r="AG5580">
        <f t="shared" si="779"/>
        <v>0</v>
      </c>
      <c r="AH5580">
        <f t="shared" si="780"/>
        <v>0</v>
      </c>
      <c r="AI5580">
        <f t="shared" si="781"/>
        <v>0</v>
      </c>
      <c r="AJ5580">
        <f t="shared" si="782"/>
        <v>0</v>
      </c>
      <c r="AK5580">
        <f t="shared" si="783"/>
        <v>1</v>
      </c>
    </row>
    <row r="5581" spans="1:37" x14ac:dyDescent="0.35">
      <c r="A5581">
        <v>1</v>
      </c>
      <c r="B5581">
        <v>2</v>
      </c>
      <c r="C5581">
        <v>0</v>
      </c>
      <c r="D5581">
        <v>3</v>
      </c>
      <c r="E5581">
        <v>0</v>
      </c>
      <c r="F5581">
        <v>0</v>
      </c>
      <c r="G5581">
        <v>0</v>
      </c>
      <c r="H5581">
        <v>0</v>
      </c>
      <c r="I5581">
        <v>0</v>
      </c>
      <c r="J5581">
        <v>0</v>
      </c>
      <c r="K5581">
        <v>0</v>
      </c>
      <c r="L5581">
        <v>66</v>
      </c>
      <c r="M5581">
        <v>0</v>
      </c>
      <c r="N5581">
        <v>0</v>
      </c>
      <c r="O5581">
        <v>0</v>
      </c>
      <c r="P5581">
        <v>0</v>
      </c>
      <c r="Q5581">
        <v>0</v>
      </c>
      <c r="R5581">
        <v>0</v>
      </c>
      <c r="S5581">
        <v>0</v>
      </c>
      <c r="T5581">
        <v>1</v>
      </c>
      <c r="U5581">
        <v>0</v>
      </c>
      <c r="V5581">
        <v>0</v>
      </c>
      <c r="W5581">
        <v>0</v>
      </c>
      <c r="X5581">
        <v>0</v>
      </c>
      <c r="Y5581">
        <v>0</v>
      </c>
      <c r="Z5581">
        <v>141.9</v>
      </c>
      <c r="AA5581">
        <v>1</v>
      </c>
      <c r="AB5581">
        <v>0</v>
      </c>
      <c r="AC5581">
        <f t="shared" si="775"/>
        <v>-1.12653110285052</v>
      </c>
      <c r="AD5581">
        <f t="shared" si="776"/>
        <v>0.32415577138349316</v>
      </c>
      <c r="AE5581">
        <f t="shared" si="777"/>
        <v>0.24480184158757354</v>
      </c>
      <c r="AF5581">
        <f t="shared" si="778"/>
        <v>0.12193907775698996</v>
      </c>
      <c r="AG5581">
        <f t="shared" si="779"/>
        <v>0</v>
      </c>
      <c r="AH5581">
        <f t="shared" si="780"/>
        <v>0</v>
      </c>
      <c r="AI5581">
        <f t="shared" si="781"/>
        <v>0</v>
      </c>
      <c r="AJ5581">
        <f t="shared" si="782"/>
        <v>0</v>
      </c>
      <c r="AK5581">
        <f t="shared" si="783"/>
        <v>1</v>
      </c>
    </row>
    <row r="5582" spans="1:37" x14ac:dyDescent="0.35">
      <c r="A5582">
        <v>1</v>
      </c>
      <c r="B5582">
        <v>1</v>
      </c>
      <c r="C5582">
        <v>0</v>
      </c>
      <c r="D5582">
        <v>3</v>
      </c>
      <c r="E5582">
        <v>0</v>
      </c>
      <c r="F5582">
        <v>0</v>
      </c>
      <c r="G5582">
        <v>0</v>
      </c>
      <c r="H5582">
        <v>0</v>
      </c>
      <c r="I5582">
        <v>0</v>
      </c>
      <c r="J5582">
        <v>0</v>
      </c>
      <c r="K5582">
        <v>0</v>
      </c>
      <c r="L5582">
        <v>219</v>
      </c>
      <c r="M5582">
        <v>0</v>
      </c>
      <c r="N5582">
        <v>0</v>
      </c>
      <c r="O5582">
        <v>0</v>
      </c>
      <c r="P5582">
        <v>0</v>
      </c>
      <c r="Q5582">
        <v>0</v>
      </c>
      <c r="R5582">
        <v>0</v>
      </c>
      <c r="S5582">
        <v>0</v>
      </c>
      <c r="T5582">
        <v>1</v>
      </c>
      <c r="U5582">
        <v>0</v>
      </c>
      <c r="V5582">
        <v>0</v>
      </c>
      <c r="W5582">
        <v>0</v>
      </c>
      <c r="X5582">
        <v>0</v>
      </c>
      <c r="Y5582">
        <v>0</v>
      </c>
      <c r="Z5582">
        <v>76.67</v>
      </c>
      <c r="AA5582">
        <v>0</v>
      </c>
      <c r="AB5582">
        <v>0</v>
      </c>
      <c r="AC5582">
        <f t="shared" si="775"/>
        <v>0.42029389499078063</v>
      </c>
      <c r="AD5582">
        <f t="shared" si="776"/>
        <v>1.5224089182315863</v>
      </c>
      <c r="AE5582">
        <f t="shared" si="777"/>
        <v>0.60355357421544431</v>
      </c>
      <c r="AF5582">
        <f t="shared" si="778"/>
        <v>0.40181549323458315</v>
      </c>
      <c r="AG5582">
        <f t="shared" si="779"/>
        <v>1</v>
      </c>
      <c r="AH5582">
        <f t="shared" si="780"/>
        <v>0</v>
      </c>
      <c r="AI5582">
        <f t="shared" si="781"/>
        <v>1</v>
      </c>
      <c r="AJ5582">
        <f t="shared" si="782"/>
        <v>0</v>
      </c>
      <c r="AK5582">
        <f t="shared" si="783"/>
        <v>0</v>
      </c>
    </row>
    <row r="5583" spans="1:37" x14ac:dyDescent="0.35">
      <c r="A5583">
        <v>1</v>
      </c>
      <c r="B5583">
        <v>2</v>
      </c>
      <c r="C5583">
        <v>0</v>
      </c>
      <c r="D5583">
        <v>3</v>
      </c>
      <c r="E5583">
        <v>0</v>
      </c>
      <c r="F5583">
        <v>0</v>
      </c>
      <c r="G5583">
        <v>0</v>
      </c>
      <c r="H5583">
        <v>0</v>
      </c>
      <c r="I5583">
        <v>0</v>
      </c>
      <c r="J5583">
        <v>0</v>
      </c>
      <c r="K5583">
        <v>0</v>
      </c>
      <c r="L5583">
        <v>20</v>
      </c>
      <c r="M5583">
        <v>0</v>
      </c>
      <c r="N5583">
        <v>0</v>
      </c>
      <c r="O5583">
        <v>0</v>
      </c>
      <c r="P5583">
        <v>0</v>
      </c>
      <c r="Q5583">
        <v>0</v>
      </c>
      <c r="R5583">
        <v>0</v>
      </c>
      <c r="S5583">
        <v>0</v>
      </c>
      <c r="T5583">
        <v>0</v>
      </c>
      <c r="U5583">
        <v>0</v>
      </c>
      <c r="V5583">
        <v>1</v>
      </c>
      <c r="W5583">
        <v>0</v>
      </c>
      <c r="X5583">
        <v>0</v>
      </c>
      <c r="Y5583">
        <v>0</v>
      </c>
      <c r="Z5583">
        <v>113.33</v>
      </c>
      <c r="AA5583">
        <v>3</v>
      </c>
      <c r="AB5583">
        <v>0</v>
      </c>
      <c r="AC5583">
        <f t="shared" si="775"/>
        <v>-3.7444566603826659</v>
      </c>
      <c r="AD5583">
        <f t="shared" si="776"/>
        <v>2.364847471078348E-2</v>
      </c>
      <c r="AE5583">
        <f t="shared" si="777"/>
        <v>2.3102144237029221E-2</v>
      </c>
      <c r="AF5583">
        <f t="shared" si="778"/>
        <v>1.0150843648259505E-2</v>
      </c>
      <c r="AG5583">
        <f t="shared" si="779"/>
        <v>0</v>
      </c>
      <c r="AH5583">
        <f t="shared" si="780"/>
        <v>0</v>
      </c>
      <c r="AI5583">
        <f t="shared" si="781"/>
        <v>0</v>
      </c>
      <c r="AJ5583">
        <f t="shared" si="782"/>
        <v>0</v>
      </c>
      <c r="AK5583">
        <f t="shared" si="783"/>
        <v>1</v>
      </c>
    </row>
    <row r="5584" spans="1:37" x14ac:dyDescent="0.35">
      <c r="A5584">
        <v>1</v>
      </c>
      <c r="B5584">
        <v>2</v>
      </c>
      <c r="C5584">
        <v>0</v>
      </c>
      <c r="D5584">
        <v>4</v>
      </c>
      <c r="E5584">
        <v>0</v>
      </c>
      <c r="F5584">
        <v>0</v>
      </c>
      <c r="G5584">
        <v>0</v>
      </c>
      <c r="H5584">
        <v>0</v>
      </c>
      <c r="I5584">
        <v>0</v>
      </c>
      <c r="J5584">
        <v>0</v>
      </c>
      <c r="K5584">
        <v>0</v>
      </c>
      <c r="L5584">
        <v>4</v>
      </c>
      <c r="M5584">
        <v>0</v>
      </c>
      <c r="N5584">
        <v>0</v>
      </c>
      <c r="O5584">
        <v>0</v>
      </c>
      <c r="P5584">
        <v>0</v>
      </c>
      <c r="Q5584">
        <v>0</v>
      </c>
      <c r="R5584">
        <v>0</v>
      </c>
      <c r="S5584">
        <v>1</v>
      </c>
      <c r="T5584">
        <v>0</v>
      </c>
      <c r="U5584">
        <v>0</v>
      </c>
      <c r="V5584">
        <v>0</v>
      </c>
      <c r="W5584">
        <v>0</v>
      </c>
      <c r="X5584">
        <v>0</v>
      </c>
      <c r="Y5584">
        <v>0</v>
      </c>
      <c r="Z5584">
        <v>122</v>
      </c>
      <c r="AA5584">
        <v>3</v>
      </c>
      <c r="AB5584">
        <v>0</v>
      </c>
      <c r="AC5584">
        <f t="shared" si="775"/>
        <v>-4.1101399166695636</v>
      </c>
      <c r="AD5584">
        <f t="shared" si="776"/>
        <v>1.6405478965723322E-2</v>
      </c>
      <c r="AE5584">
        <f t="shared" si="777"/>
        <v>1.6140683324943561E-2</v>
      </c>
      <c r="AF5584">
        <f t="shared" si="778"/>
        <v>7.0669974627146819E-3</v>
      </c>
      <c r="AG5584">
        <f t="shared" si="779"/>
        <v>0</v>
      </c>
      <c r="AH5584">
        <f t="shared" si="780"/>
        <v>0</v>
      </c>
      <c r="AI5584">
        <f t="shared" si="781"/>
        <v>0</v>
      </c>
      <c r="AJ5584">
        <f t="shared" si="782"/>
        <v>0</v>
      </c>
      <c r="AK5584">
        <f t="shared" si="783"/>
        <v>1</v>
      </c>
    </row>
    <row r="5585" spans="1:37" x14ac:dyDescent="0.35">
      <c r="A5585">
        <v>1</v>
      </c>
      <c r="B5585">
        <v>2</v>
      </c>
      <c r="C5585">
        <v>0</v>
      </c>
      <c r="D5585">
        <v>4</v>
      </c>
      <c r="E5585">
        <v>0</v>
      </c>
      <c r="F5585">
        <v>0</v>
      </c>
      <c r="G5585">
        <v>0</v>
      </c>
      <c r="H5585">
        <v>0</v>
      </c>
      <c r="I5585">
        <v>0</v>
      </c>
      <c r="J5585">
        <v>0</v>
      </c>
      <c r="K5585">
        <v>0</v>
      </c>
      <c r="L5585">
        <v>189</v>
      </c>
      <c r="M5585">
        <v>0</v>
      </c>
      <c r="N5585">
        <v>0</v>
      </c>
      <c r="O5585">
        <v>0</v>
      </c>
      <c r="P5585">
        <v>0</v>
      </c>
      <c r="Q5585">
        <v>0</v>
      </c>
      <c r="R5585">
        <v>0</v>
      </c>
      <c r="S5585">
        <v>1</v>
      </c>
      <c r="T5585">
        <v>0</v>
      </c>
      <c r="U5585">
        <v>0</v>
      </c>
      <c r="V5585">
        <v>0</v>
      </c>
      <c r="W5585">
        <v>0</v>
      </c>
      <c r="X5585">
        <v>0</v>
      </c>
      <c r="Y5585">
        <v>0</v>
      </c>
      <c r="Z5585">
        <v>72.25</v>
      </c>
      <c r="AA5585">
        <v>0</v>
      </c>
      <c r="AB5585">
        <v>0</v>
      </c>
      <c r="AC5585">
        <f t="shared" ref="AC5585:AC5648" si="784">SUMPRODUCT($A$14:$AA$14,A5585:AA5585)</f>
        <v>0.60488842614252092</v>
      </c>
      <c r="AD5585">
        <f t="shared" ref="AD5585:AD5648" si="785">EXP(AC5585)</f>
        <v>1.8310479004107652</v>
      </c>
      <c r="AE5585">
        <f t="shared" ref="AE5585:AE5648" si="786">AD5585/(AD5585+1)</f>
        <v>0.64677390309965888</v>
      </c>
      <c r="AF5585">
        <f t="shared" ref="AF5585:AF5648" si="787">-AB5585*LOG(AE5585)-(1-AB5585)*LOG(1-AE5585)</f>
        <v>0.45194721754881401</v>
      </c>
      <c r="AG5585">
        <f t="shared" ref="AG5585:AG5648" si="788">IF(AE5585&gt;$AG$14,1,0)</f>
        <v>1</v>
      </c>
      <c r="AH5585">
        <f t="shared" ref="AH5585:AH5648" si="789">IF(AND(AB5585=1,AG5585=1),1,0)</f>
        <v>0</v>
      </c>
      <c r="AI5585">
        <f t="shared" ref="AI5585:AI5648" si="790">IF(AND(AB5585=0,AG5585=1),1,0)</f>
        <v>1</v>
      </c>
      <c r="AJ5585">
        <f t="shared" ref="AJ5585:AJ5648" si="791">IF(AND(AB5585=1,AG5585=0),1,0)</f>
        <v>0</v>
      </c>
      <c r="AK5585">
        <f t="shared" ref="AK5585:AK5648" si="792">IF(AND(AB5585=0,AG5585=0),1,0)</f>
        <v>0</v>
      </c>
    </row>
    <row r="5586" spans="1:37" x14ac:dyDescent="0.35">
      <c r="A5586">
        <v>1</v>
      </c>
      <c r="B5586">
        <v>1</v>
      </c>
      <c r="C5586">
        <v>0</v>
      </c>
      <c r="D5586">
        <v>3</v>
      </c>
      <c r="E5586">
        <v>0</v>
      </c>
      <c r="F5586">
        <v>0</v>
      </c>
      <c r="G5586">
        <v>0</v>
      </c>
      <c r="H5586">
        <v>0</v>
      </c>
      <c r="I5586">
        <v>0</v>
      </c>
      <c r="J5586">
        <v>0</v>
      </c>
      <c r="K5586">
        <v>0</v>
      </c>
      <c r="L5586">
        <v>71</v>
      </c>
      <c r="M5586">
        <v>0</v>
      </c>
      <c r="N5586">
        <v>0</v>
      </c>
      <c r="O5586">
        <v>0</v>
      </c>
      <c r="P5586">
        <v>0</v>
      </c>
      <c r="Q5586">
        <v>1</v>
      </c>
      <c r="R5586">
        <v>0</v>
      </c>
      <c r="S5586">
        <v>0</v>
      </c>
      <c r="T5586">
        <v>0</v>
      </c>
      <c r="U5586">
        <v>0</v>
      </c>
      <c r="V5586">
        <v>0</v>
      </c>
      <c r="W5586">
        <v>0</v>
      </c>
      <c r="X5586">
        <v>0</v>
      </c>
      <c r="Y5586">
        <v>0</v>
      </c>
      <c r="Z5586">
        <v>120</v>
      </c>
      <c r="AA5586">
        <v>0</v>
      </c>
      <c r="AB5586">
        <v>0</v>
      </c>
      <c r="AC5586">
        <f t="shared" si="784"/>
        <v>-0.32385551515885025</v>
      </c>
      <c r="AD5586">
        <f t="shared" si="785"/>
        <v>0.7233547486258266</v>
      </c>
      <c r="AE5586">
        <f t="shared" si="786"/>
        <v>0.4197364177065791</v>
      </c>
      <c r="AF5586">
        <f t="shared" si="787"/>
        <v>0.23637468517441812</v>
      </c>
      <c r="AG5586">
        <f t="shared" si="788"/>
        <v>0</v>
      </c>
      <c r="AH5586">
        <f t="shared" si="789"/>
        <v>0</v>
      </c>
      <c r="AI5586">
        <f t="shared" si="790"/>
        <v>0</v>
      </c>
      <c r="AJ5586">
        <f t="shared" si="791"/>
        <v>0</v>
      </c>
      <c r="AK5586">
        <f t="shared" si="792"/>
        <v>1</v>
      </c>
    </row>
    <row r="5587" spans="1:37" x14ac:dyDescent="0.35">
      <c r="A5587">
        <v>1</v>
      </c>
      <c r="B5587">
        <v>2</v>
      </c>
      <c r="C5587">
        <v>0</v>
      </c>
      <c r="D5587">
        <v>2</v>
      </c>
      <c r="E5587">
        <v>1</v>
      </c>
      <c r="F5587">
        <v>0</v>
      </c>
      <c r="G5587">
        <v>0</v>
      </c>
      <c r="H5587">
        <v>0</v>
      </c>
      <c r="I5587">
        <v>0</v>
      </c>
      <c r="J5587">
        <v>0</v>
      </c>
      <c r="K5587">
        <v>0</v>
      </c>
      <c r="L5587">
        <v>11</v>
      </c>
      <c r="M5587">
        <v>0</v>
      </c>
      <c r="N5587">
        <v>0</v>
      </c>
      <c r="O5587">
        <v>0</v>
      </c>
      <c r="P5587">
        <v>0</v>
      </c>
      <c r="Q5587">
        <v>0</v>
      </c>
      <c r="R5587">
        <v>0</v>
      </c>
      <c r="S5587">
        <v>0</v>
      </c>
      <c r="T5587">
        <v>0</v>
      </c>
      <c r="U5587">
        <v>0</v>
      </c>
      <c r="V5587">
        <v>0</v>
      </c>
      <c r="W5587">
        <v>0</v>
      </c>
      <c r="X5587">
        <v>0</v>
      </c>
      <c r="Y5587">
        <v>0</v>
      </c>
      <c r="Z5587">
        <v>102</v>
      </c>
      <c r="AA5587">
        <v>1</v>
      </c>
      <c r="AB5587">
        <v>0</v>
      </c>
      <c r="AC5587">
        <f t="shared" si="784"/>
        <v>-6.0159924174435728</v>
      </c>
      <c r="AD5587">
        <f t="shared" si="785"/>
        <v>2.4394262337208076E-3</v>
      </c>
      <c r="AE5587">
        <f t="shared" si="786"/>
        <v>2.4334899145836771E-3</v>
      </c>
      <c r="AF5587">
        <f t="shared" si="787"/>
        <v>1.0581392500844454E-3</v>
      </c>
      <c r="AG5587">
        <f t="shared" si="788"/>
        <v>0</v>
      </c>
      <c r="AH5587">
        <f t="shared" si="789"/>
        <v>0</v>
      </c>
      <c r="AI5587">
        <f t="shared" si="790"/>
        <v>0</v>
      </c>
      <c r="AJ5587">
        <f t="shared" si="791"/>
        <v>0</v>
      </c>
      <c r="AK5587">
        <f t="shared" si="792"/>
        <v>1</v>
      </c>
    </row>
    <row r="5588" spans="1:37" x14ac:dyDescent="0.35">
      <c r="A5588">
        <v>1</v>
      </c>
      <c r="B5588">
        <v>2</v>
      </c>
      <c r="C5588">
        <v>2</v>
      </c>
      <c r="D5588">
        <v>2</v>
      </c>
      <c r="E5588">
        <v>1</v>
      </c>
      <c r="F5588">
        <v>0</v>
      </c>
      <c r="G5588">
        <v>0</v>
      </c>
      <c r="H5588">
        <v>0</v>
      </c>
      <c r="I5588">
        <v>0</v>
      </c>
      <c r="J5588">
        <v>1</v>
      </c>
      <c r="K5588">
        <v>0</v>
      </c>
      <c r="L5588">
        <v>207</v>
      </c>
      <c r="M5588">
        <v>0</v>
      </c>
      <c r="N5588">
        <v>0</v>
      </c>
      <c r="O5588">
        <v>0</v>
      </c>
      <c r="P5588">
        <v>0</v>
      </c>
      <c r="Q5588">
        <v>0</v>
      </c>
      <c r="R5588">
        <v>0</v>
      </c>
      <c r="S5588">
        <v>1</v>
      </c>
      <c r="T5588">
        <v>0</v>
      </c>
      <c r="U5588">
        <v>0</v>
      </c>
      <c r="V5588">
        <v>0</v>
      </c>
      <c r="W5588">
        <v>0</v>
      </c>
      <c r="X5588">
        <v>0</v>
      </c>
      <c r="Y5588">
        <v>0</v>
      </c>
      <c r="Z5588">
        <v>177.3</v>
      </c>
      <c r="AA5588">
        <v>2</v>
      </c>
      <c r="AB5588">
        <v>1</v>
      </c>
      <c r="AC5588">
        <f t="shared" si="784"/>
        <v>-1.2440697950187078</v>
      </c>
      <c r="AD5588">
        <f t="shared" si="785"/>
        <v>0.28820887681140972</v>
      </c>
      <c r="AE5588">
        <f t="shared" si="786"/>
        <v>0.22372837355754591</v>
      </c>
      <c r="AF5588">
        <f t="shared" si="787"/>
        <v>0.65027893455306307</v>
      </c>
      <c r="AG5588">
        <f t="shared" si="788"/>
        <v>0</v>
      </c>
      <c r="AH5588">
        <f t="shared" si="789"/>
        <v>0</v>
      </c>
      <c r="AI5588">
        <f t="shared" si="790"/>
        <v>0</v>
      </c>
      <c r="AJ5588">
        <f t="shared" si="791"/>
        <v>1</v>
      </c>
      <c r="AK5588">
        <f t="shared" si="792"/>
        <v>0</v>
      </c>
    </row>
    <row r="5589" spans="1:37" x14ac:dyDescent="0.35">
      <c r="A5589">
        <v>1</v>
      </c>
      <c r="B5589">
        <v>2</v>
      </c>
      <c r="C5589">
        <v>0</v>
      </c>
      <c r="D5589">
        <v>1</v>
      </c>
      <c r="E5589">
        <v>0</v>
      </c>
      <c r="F5589">
        <v>0</v>
      </c>
      <c r="G5589">
        <v>0</v>
      </c>
      <c r="H5589">
        <v>0</v>
      </c>
      <c r="I5589">
        <v>0</v>
      </c>
      <c r="J5589">
        <v>0</v>
      </c>
      <c r="K5589">
        <v>0</v>
      </c>
      <c r="L5589">
        <v>146</v>
      </c>
      <c r="M5589">
        <v>0</v>
      </c>
      <c r="N5589">
        <v>0</v>
      </c>
      <c r="O5589">
        <v>0</v>
      </c>
      <c r="P5589">
        <v>0</v>
      </c>
      <c r="Q5589">
        <v>0</v>
      </c>
      <c r="R5589">
        <v>0</v>
      </c>
      <c r="S5589">
        <v>1</v>
      </c>
      <c r="T5589">
        <v>0</v>
      </c>
      <c r="U5589">
        <v>0</v>
      </c>
      <c r="V5589">
        <v>0</v>
      </c>
      <c r="W5589">
        <v>0</v>
      </c>
      <c r="X5589">
        <v>0</v>
      </c>
      <c r="Y5589">
        <v>0</v>
      </c>
      <c r="Z5589">
        <v>114.3</v>
      </c>
      <c r="AA5589">
        <v>1</v>
      </c>
      <c r="AB5589">
        <v>0</v>
      </c>
      <c r="AC5589">
        <f t="shared" si="784"/>
        <v>-0.44161966231923877</v>
      </c>
      <c r="AD5589">
        <f t="shared" si="785"/>
        <v>0.64299414385612197</v>
      </c>
      <c r="AE5589">
        <f t="shared" si="786"/>
        <v>0.39135510388795969</v>
      </c>
      <c r="AF5589">
        <f t="shared" si="787"/>
        <v>0.21563601547675132</v>
      </c>
      <c r="AG5589">
        <f t="shared" si="788"/>
        <v>0</v>
      </c>
      <c r="AH5589">
        <f t="shared" si="789"/>
        <v>0</v>
      </c>
      <c r="AI5589">
        <f t="shared" si="790"/>
        <v>0</v>
      </c>
      <c r="AJ5589">
        <f t="shared" si="791"/>
        <v>0</v>
      </c>
      <c r="AK5589">
        <f t="shared" si="792"/>
        <v>1</v>
      </c>
    </row>
    <row r="5590" spans="1:37" x14ac:dyDescent="0.35">
      <c r="A5590">
        <v>1</v>
      </c>
      <c r="B5590">
        <v>2</v>
      </c>
      <c r="C5590">
        <v>0</v>
      </c>
      <c r="D5590">
        <v>4</v>
      </c>
      <c r="E5590">
        <v>0</v>
      </c>
      <c r="F5590">
        <v>0</v>
      </c>
      <c r="G5590">
        <v>0</v>
      </c>
      <c r="H5590">
        <v>1</v>
      </c>
      <c r="I5590">
        <v>0</v>
      </c>
      <c r="J5590">
        <v>0</v>
      </c>
      <c r="K5590">
        <v>0</v>
      </c>
      <c r="L5590">
        <v>33</v>
      </c>
      <c r="M5590">
        <v>0</v>
      </c>
      <c r="N5590">
        <v>0</v>
      </c>
      <c r="O5590">
        <v>1</v>
      </c>
      <c r="P5590">
        <v>0</v>
      </c>
      <c r="Q5590">
        <v>0</v>
      </c>
      <c r="R5590">
        <v>0</v>
      </c>
      <c r="S5590">
        <v>0</v>
      </c>
      <c r="T5590">
        <v>0</v>
      </c>
      <c r="U5590">
        <v>0</v>
      </c>
      <c r="V5590">
        <v>0</v>
      </c>
      <c r="W5590">
        <v>0</v>
      </c>
      <c r="X5590">
        <v>0</v>
      </c>
      <c r="Y5590">
        <v>0</v>
      </c>
      <c r="Z5590">
        <v>140.4</v>
      </c>
      <c r="AA5590">
        <v>1</v>
      </c>
      <c r="AB5590">
        <v>0</v>
      </c>
      <c r="AC5590">
        <f t="shared" si="784"/>
        <v>-0.78906163406549634</v>
      </c>
      <c r="AD5590">
        <f t="shared" si="785"/>
        <v>0.4542708676524353</v>
      </c>
      <c r="AE5590">
        <f t="shared" si="786"/>
        <v>0.31237019028356422</v>
      </c>
      <c r="AF5590">
        <f t="shared" si="787"/>
        <v>0.16264530430212712</v>
      </c>
      <c r="AG5590">
        <f t="shared" si="788"/>
        <v>0</v>
      </c>
      <c r="AH5590">
        <f t="shared" si="789"/>
        <v>0</v>
      </c>
      <c r="AI5590">
        <f t="shared" si="790"/>
        <v>0</v>
      </c>
      <c r="AJ5590">
        <f t="shared" si="791"/>
        <v>0</v>
      </c>
      <c r="AK5590">
        <f t="shared" si="792"/>
        <v>1</v>
      </c>
    </row>
    <row r="5591" spans="1:37" x14ac:dyDescent="0.35">
      <c r="A5591">
        <v>1</v>
      </c>
      <c r="B5591">
        <v>3</v>
      </c>
      <c r="C5591">
        <v>0</v>
      </c>
      <c r="D5591">
        <v>4</v>
      </c>
      <c r="E5591">
        <v>0</v>
      </c>
      <c r="F5591">
        <v>0</v>
      </c>
      <c r="G5591">
        <v>0</v>
      </c>
      <c r="H5591">
        <v>0</v>
      </c>
      <c r="I5591">
        <v>1</v>
      </c>
      <c r="J5591">
        <v>0</v>
      </c>
      <c r="K5591">
        <v>0</v>
      </c>
      <c r="L5591">
        <v>5</v>
      </c>
      <c r="M5591">
        <v>0</v>
      </c>
      <c r="N5591">
        <v>0</v>
      </c>
      <c r="O5591">
        <v>0</v>
      </c>
      <c r="P5591">
        <v>0</v>
      </c>
      <c r="Q5591">
        <v>0</v>
      </c>
      <c r="R5591">
        <v>0</v>
      </c>
      <c r="S5591">
        <v>1</v>
      </c>
      <c r="T5591">
        <v>0</v>
      </c>
      <c r="U5591">
        <v>0</v>
      </c>
      <c r="V5591">
        <v>0</v>
      </c>
      <c r="W5591">
        <v>0</v>
      </c>
      <c r="X5591">
        <v>0</v>
      </c>
      <c r="Y5591">
        <v>0</v>
      </c>
      <c r="Z5591">
        <v>228.8</v>
      </c>
      <c r="AA5591">
        <v>0</v>
      </c>
      <c r="AB5591">
        <v>1</v>
      </c>
      <c r="AC5591">
        <f t="shared" si="784"/>
        <v>0.91829590649924153</v>
      </c>
      <c r="AD5591">
        <f t="shared" si="785"/>
        <v>2.5050179658302705</v>
      </c>
      <c r="AE5591">
        <f t="shared" si="786"/>
        <v>0.71469475770201385</v>
      </c>
      <c r="AF5591">
        <f t="shared" si="787"/>
        <v>0.14587940344442923</v>
      </c>
      <c r="AG5591">
        <f t="shared" si="788"/>
        <v>1</v>
      </c>
      <c r="AH5591">
        <f t="shared" si="789"/>
        <v>1</v>
      </c>
      <c r="AI5591">
        <f t="shared" si="790"/>
        <v>0</v>
      </c>
      <c r="AJ5591">
        <f t="shared" si="791"/>
        <v>0</v>
      </c>
      <c r="AK5591">
        <f t="shared" si="792"/>
        <v>0</v>
      </c>
    </row>
    <row r="5592" spans="1:37" x14ac:dyDescent="0.35">
      <c r="A5592">
        <v>1</v>
      </c>
      <c r="B5592">
        <v>3</v>
      </c>
      <c r="C5592">
        <v>0</v>
      </c>
      <c r="D5592">
        <v>3</v>
      </c>
      <c r="E5592">
        <v>0</v>
      </c>
      <c r="F5592">
        <v>0</v>
      </c>
      <c r="G5592">
        <v>0</v>
      </c>
      <c r="H5592">
        <v>1</v>
      </c>
      <c r="I5592">
        <v>0</v>
      </c>
      <c r="J5592">
        <v>0</v>
      </c>
      <c r="K5592">
        <v>0</v>
      </c>
      <c r="L5592">
        <v>40</v>
      </c>
      <c r="M5592">
        <v>0</v>
      </c>
      <c r="N5592">
        <v>0</v>
      </c>
      <c r="O5592">
        <v>0</v>
      </c>
      <c r="P5592">
        <v>0</v>
      </c>
      <c r="Q5592">
        <v>0</v>
      </c>
      <c r="R5592">
        <v>1</v>
      </c>
      <c r="S5592">
        <v>0</v>
      </c>
      <c r="T5592">
        <v>0</v>
      </c>
      <c r="U5592">
        <v>0</v>
      </c>
      <c r="V5592">
        <v>0</v>
      </c>
      <c r="W5592">
        <v>0</v>
      </c>
      <c r="X5592">
        <v>0</v>
      </c>
      <c r="Y5592">
        <v>0</v>
      </c>
      <c r="Z5592">
        <v>168.3</v>
      </c>
      <c r="AA5592">
        <v>0</v>
      </c>
      <c r="AB5592">
        <v>1</v>
      </c>
      <c r="AC5592">
        <f t="shared" si="784"/>
        <v>0.86726159157406935</v>
      </c>
      <c r="AD5592">
        <f t="shared" si="785"/>
        <v>2.3803834581473029</v>
      </c>
      <c r="AE5592">
        <f t="shared" si="786"/>
        <v>0.70417557286590404</v>
      </c>
      <c r="AF5592">
        <f t="shared" si="787"/>
        <v>0.15231904423820705</v>
      </c>
      <c r="AG5592">
        <f t="shared" si="788"/>
        <v>1</v>
      </c>
      <c r="AH5592">
        <f t="shared" si="789"/>
        <v>1</v>
      </c>
      <c r="AI5592">
        <f t="shared" si="790"/>
        <v>0</v>
      </c>
      <c r="AJ5592">
        <f t="shared" si="791"/>
        <v>0</v>
      </c>
      <c r="AK5592">
        <f t="shared" si="792"/>
        <v>0</v>
      </c>
    </row>
    <row r="5593" spans="1:37" x14ac:dyDescent="0.35">
      <c r="A5593">
        <v>1</v>
      </c>
      <c r="B5593">
        <v>1</v>
      </c>
      <c r="C5593">
        <v>0</v>
      </c>
      <c r="D5593">
        <v>1</v>
      </c>
      <c r="E5593">
        <v>0</v>
      </c>
      <c r="F5593">
        <v>0</v>
      </c>
      <c r="G5593">
        <v>0</v>
      </c>
      <c r="H5593">
        <v>0</v>
      </c>
      <c r="I5593">
        <v>0</v>
      </c>
      <c r="J5593">
        <v>0</v>
      </c>
      <c r="K5593">
        <v>0</v>
      </c>
      <c r="L5593">
        <v>1</v>
      </c>
      <c r="M5593">
        <v>0</v>
      </c>
      <c r="N5593">
        <v>0</v>
      </c>
      <c r="O5593">
        <v>0</v>
      </c>
      <c r="P5593">
        <v>0</v>
      </c>
      <c r="Q5593">
        <v>0</v>
      </c>
      <c r="R5593">
        <v>1</v>
      </c>
      <c r="S5593">
        <v>0</v>
      </c>
      <c r="T5593">
        <v>0</v>
      </c>
      <c r="U5593">
        <v>0</v>
      </c>
      <c r="V5593">
        <v>0</v>
      </c>
      <c r="W5593">
        <v>0</v>
      </c>
      <c r="X5593">
        <v>0</v>
      </c>
      <c r="Y5593">
        <v>0</v>
      </c>
      <c r="Z5593">
        <v>0</v>
      </c>
      <c r="AA5593">
        <v>1</v>
      </c>
      <c r="AB5593">
        <v>0</v>
      </c>
      <c r="AC5593">
        <f t="shared" si="784"/>
        <v>-5.0100024367332257</v>
      </c>
      <c r="AD5593">
        <f t="shared" si="785"/>
        <v>6.6708870510633457E-3</v>
      </c>
      <c r="AE5593">
        <f t="shared" si="786"/>
        <v>6.6266812091934123E-3</v>
      </c>
      <c r="AF5593">
        <f t="shared" si="787"/>
        <v>2.8875089849844152E-3</v>
      </c>
      <c r="AG5593">
        <f t="shared" si="788"/>
        <v>0</v>
      </c>
      <c r="AH5593">
        <f t="shared" si="789"/>
        <v>0</v>
      </c>
      <c r="AI5593">
        <f t="shared" si="790"/>
        <v>0</v>
      </c>
      <c r="AJ5593">
        <f t="shared" si="791"/>
        <v>0</v>
      </c>
      <c r="AK5593">
        <f t="shared" si="792"/>
        <v>1</v>
      </c>
    </row>
    <row r="5594" spans="1:37" x14ac:dyDescent="0.35">
      <c r="A5594">
        <v>1</v>
      </c>
      <c r="B5594">
        <v>2</v>
      </c>
      <c r="C5594">
        <v>0</v>
      </c>
      <c r="D5594">
        <v>3</v>
      </c>
      <c r="E5594">
        <v>0</v>
      </c>
      <c r="F5594">
        <v>0</v>
      </c>
      <c r="G5594">
        <v>0</v>
      </c>
      <c r="H5594">
        <v>1</v>
      </c>
      <c r="I5594">
        <v>0</v>
      </c>
      <c r="J5594">
        <v>0</v>
      </c>
      <c r="K5594">
        <v>0</v>
      </c>
      <c r="L5594">
        <v>44</v>
      </c>
      <c r="M5594">
        <v>0</v>
      </c>
      <c r="N5594">
        <v>0</v>
      </c>
      <c r="O5594">
        <v>0</v>
      </c>
      <c r="P5594">
        <v>0</v>
      </c>
      <c r="Q5594">
        <v>0</v>
      </c>
      <c r="R5594">
        <v>0</v>
      </c>
      <c r="S5594">
        <v>0</v>
      </c>
      <c r="T5594">
        <v>0</v>
      </c>
      <c r="U5594">
        <v>0</v>
      </c>
      <c r="V5594">
        <v>1</v>
      </c>
      <c r="W5594">
        <v>0</v>
      </c>
      <c r="X5594">
        <v>0</v>
      </c>
      <c r="Y5594">
        <v>0</v>
      </c>
      <c r="Z5594">
        <v>60</v>
      </c>
      <c r="AA5594">
        <v>1</v>
      </c>
      <c r="AB5594">
        <v>0</v>
      </c>
      <c r="AC5594">
        <f t="shared" si="784"/>
        <v>-2.4553753268435194</v>
      </c>
      <c r="AD5594">
        <f t="shared" si="785"/>
        <v>8.5830974726075301E-2</v>
      </c>
      <c r="AE5594">
        <f t="shared" si="786"/>
        <v>7.9046349499956065E-2</v>
      </c>
      <c r="AF5594">
        <f t="shared" si="787"/>
        <v>3.5762226305423722E-2</v>
      </c>
      <c r="AG5594">
        <f t="shared" si="788"/>
        <v>0</v>
      </c>
      <c r="AH5594">
        <f t="shared" si="789"/>
        <v>0</v>
      </c>
      <c r="AI5594">
        <f t="shared" si="790"/>
        <v>0</v>
      </c>
      <c r="AJ5594">
        <f t="shared" si="791"/>
        <v>0</v>
      </c>
      <c r="AK5594">
        <f t="shared" si="792"/>
        <v>1</v>
      </c>
    </row>
    <row r="5595" spans="1:37" x14ac:dyDescent="0.35">
      <c r="A5595">
        <v>1</v>
      </c>
      <c r="B5595">
        <v>2</v>
      </c>
      <c r="C5595">
        <v>0</v>
      </c>
      <c r="D5595">
        <v>2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v>0</v>
      </c>
      <c r="K5595">
        <v>0</v>
      </c>
      <c r="L5595">
        <v>222</v>
      </c>
      <c r="M5595">
        <v>0</v>
      </c>
      <c r="N5595">
        <v>0</v>
      </c>
      <c r="O5595">
        <v>0</v>
      </c>
      <c r="P5595">
        <v>0</v>
      </c>
      <c r="Q5595">
        <v>0</v>
      </c>
      <c r="R5595">
        <v>0</v>
      </c>
      <c r="S5595">
        <v>1</v>
      </c>
      <c r="T5595">
        <v>0</v>
      </c>
      <c r="U5595">
        <v>0</v>
      </c>
      <c r="V5595">
        <v>0</v>
      </c>
      <c r="W5595">
        <v>0</v>
      </c>
      <c r="X5595">
        <v>0</v>
      </c>
      <c r="Y5595">
        <v>0</v>
      </c>
      <c r="Z5595">
        <v>85.5</v>
      </c>
      <c r="AA5595">
        <v>1</v>
      </c>
      <c r="AB5595">
        <v>1</v>
      </c>
      <c r="AC5595">
        <f t="shared" si="784"/>
        <v>3.3770307834890545E-2</v>
      </c>
      <c r="AD5595">
        <f t="shared" si="785"/>
        <v>1.0343469980392814</v>
      </c>
      <c r="AE5595">
        <f t="shared" si="786"/>
        <v>0.50844177470028096</v>
      </c>
      <c r="AF5595">
        <f t="shared" si="787"/>
        <v>0.29375877405729001</v>
      </c>
      <c r="AG5595">
        <f t="shared" si="788"/>
        <v>1</v>
      </c>
      <c r="AH5595">
        <f t="shared" si="789"/>
        <v>1</v>
      </c>
      <c r="AI5595">
        <f t="shared" si="790"/>
        <v>0</v>
      </c>
      <c r="AJ5595">
        <f t="shared" si="791"/>
        <v>0</v>
      </c>
      <c r="AK5595">
        <f t="shared" si="792"/>
        <v>0</v>
      </c>
    </row>
    <row r="5596" spans="1:37" x14ac:dyDescent="0.35">
      <c r="A5596">
        <v>1</v>
      </c>
      <c r="B5596">
        <v>2</v>
      </c>
      <c r="C5596">
        <v>0</v>
      </c>
      <c r="D5596">
        <v>3</v>
      </c>
      <c r="E5596">
        <v>0</v>
      </c>
      <c r="F5596">
        <v>1</v>
      </c>
      <c r="G5596">
        <v>0</v>
      </c>
      <c r="H5596">
        <v>0</v>
      </c>
      <c r="I5596">
        <v>0</v>
      </c>
      <c r="J5596">
        <v>0</v>
      </c>
      <c r="K5596">
        <v>0</v>
      </c>
      <c r="L5596">
        <v>221</v>
      </c>
      <c r="M5596">
        <v>0</v>
      </c>
      <c r="N5596">
        <v>0</v>
      </c>
      <c r="O5596">
        <v>0</v>
      </c>
      <c r="P5596">
        <v>0</v>
      </c>
      <c r="Q5596">
        <v>0</v>
      </c>
      <c r="R5596">
        <v>0</v>
      </c>
      <c r="S5596">
        <v>1</v>
      </c>
      <c r="T5596">
        <v>0</v>
      </c>
      <c r="U5596">
        <v>0</v>
      </c>
      <c r="V5596">
        <v>0</v>
      </c>
      <c r="W5596">
        <v>0</v>
      </c>
      <c r="X5596">
        <v>0</v>
      </c>
      <c r="Y5596">
        <v>0</v>
      </c>
      <c r="Z5596">
        <v>86.75</v>
      </c>
      <c r="AA5596">
        <v>0</v>
      </c>
      <c r="AB5596">
        <v>1</v>
      </c>
      <c r="AC5596">
        <f t="shared" si="784"/>
        <v>1.329663130089235</v>
      </c>
      <c r="AD5596">
        <f t="shared" si="785"/>
        <v>3.7797698823350521</v>
      </c>
      <c r="AE5596">
        <f t="shared" si="786"/>
        <v>0.79078490709442439</v>
      </c>
      <c r="AF5596">
        <f t="shared" si="787"/>
        <v>0.10194162821542024</v>
      </c>
      <c r="AG5596">
        <f t="shared" si="788"/>
        <v>1</v>
      </c>
      <c r="AH5596">
        <f t="shared" si="789"/>
        <v>1</v>
      </c>
      <c r="AI5596">
        <f t="shared" si="790"/>
        <v>0</v>
      </c>
      <c r="AJ5596">
        <f t="shared" si="791"/>
        <v>0</v>
      </c>
      <c r="AK5596">
        <f t="shared" si="792"/>
        <v>0</v>
      </c>
    </row>
    <row r="5597" spans="1:37" x14ac:dyDescent="0.35">
      <c r="A5597">
        <v>1</v>
      </c>
      <c r="B5597">
        <v>2</v>
      </c>
      <c r="C5597">
        <v>0</v>
      </c>
      <c r="D5597">
        <v>4</v>
      </c>
      <c r="E5597">
        <v>0</v>
      </c>
      <c r="F5597">
        <v>0</v>
      </c>
      <c r="G5597">
        <v>0</v>
      </c>
      <c r="H5597">
        <v>0</v>
      </c>
      <c r="I5597">
        <v>0</v>
      </c>
      <c r="J5597">
        <v>0</v>
      </c>
      <c r="K5597">
        <v>0</v>
      </c>
      <c r="L5597">
        <v>258</v>
      </c>
      <c r="M5597">
        <v>0</v>
      </c>
      <c r="N5597">
        <v>0</v>
      </c>
      <c r="O5597">
        <v>0</v>
      </c>
      <c r="P5597">
        <v>0</v>
      </c>
      <c r="Q5597">
        <v>0</v>
      </c>
      <c r="R5597">
        <v>0</v>
      </c>
      <c r="S5597">
        <v>0</v>
      </c>
      <c r="T5597">
        <v>0</v>
      </c>
      <c r="U5597">
        <v>1</v>
      </c>
      <c r="V5597">
        <v>0</v>
      </c>
      <c r="W5597">
        <v>0</v>
      </c>
      <c r="X5597">
        <v>0</v>
      </c>
      <c r="Y5597">
        <v>0</v>
      </c>
      <c r="Z5597">
        <v>88.83</v>
      </c>
      <c r="AA5597">
        <v>1</v>
      </c>
      <c r="AB5597">
        <v>0</v>
      </c>
      <c r="AC5597">
        <f t="shared" si="784"/>
        <v>0.69201488307781411</v>
      </c>
      <c r="AD5597">
        <f t="shared" si="785"/>
        <v>1.9977366866495574</v>
      </c>
      <c r="AE5597">
        <f t="shared" si="786"/>
        <v>0.66641499753680589</v>
      </c>
      <c r="AF5597">
        <f t="shared" si="787"/>
        <v>0.47679348289608081</v>
      </c>
      <c r="AG5597">
        <f t="shared" si="788"/>
        <v>1</v>
      </c>
      <c r="AH5597">
        <f t="shared" si="789"/>
        <v>0</v>
      </c>
      <c r="AI5597">
        <f t="shared" si="790"/>
        <v>1</v>
      </c>
      <c r="AJ5597">
        <f t="shared" si="791"/>
        <v>0</v>
      </c>
      <c r="AK5597">
        <f t="shared" si="792"/>
        <v>0</v>
      </c>
    </row>
    <row r="5598" spans="1:37" x14ac:dyDescent="0.35">
      <c r="A5598">
        <v>1</v>
      </c>
      <c r="B5598">
        <v>3</v>
      </c>
      <c r="C5598">
        <v>0</v>
      </c>
      <c r="D5598">
        <v>2</v>
      </c>
      <c r="E5598">
        <v>0</v>
      </c>
      <c r="F5598">
        <v>0</v>
      </c>
      <c r="G5598">
        <v>0</v>
      </c>
      <c r="H5598">
        <v>1</v>
      </c>
      <c r="I5598">
        <v>0</v>
      </c>
      <c r="J5598">
        <v>0</v>
      </c>
      <c r="K5598">
        <v>0</v>
      </c>
      <c r="L5598">
        <v>89</v>
      </c>
      <c r="M5598">
        <v>0</v>
      </c>
      <c r="N5598">
        <v>0</v>
      </c>
      <c r="O5598">
        <v>0</v>
      </c>
      <c r="P5598">
        <v>0</v>
      </c>
      <c r="Q5598">
        <v>0</v>
      </c>
      <c r="R5598">
        <v>0</v>
      </c>
      <c r="S5598">
        <v>1</v>
      </c>
      <c r="T5598">
        <v>0</v>
      </c>
      <c r="U5598">
        <v>0</v>
      </c>
      <c r="V5598">
        <v>0</v>
      </c>
      <c r="W5598">
        <v>0</v>
      </c>
      <c r="X5598">
        <v>0</v>
      </c>
      <c r="Y5598">
        <v>0</v>
      </c>
      <c r="Z5598">
        <v>150.30000000000001</v>
      </c>
      <c r="AA5598">
        <v>1</v>
      </c>
      <c r="AB5598">
        <v>0</v>
      </c>
      <c r="AC5598">
        <f t="shared" si="784"/>
        <v>-0.20359171887686012</v>
      </c>
      <c r="AD5598">
        <f t="shared" si="785"/>
        <v>0.81579537705545846</v>
      </c>
      <c r="AE5598">
        <f t="shared" si="786"/>
        <v>0.44927715279150765</v>
      </c>
      <c r="AF5598">
        <f t="shared" si="787"/>
        <v>0.2590669060668338</v>
      </c>
      <c r="AG5598">
        <f t="shared" si="788"/>
        <v>0</v>
      </c>
      <c r="AH5598">
        <f t="shared" si="789"/>
        <v>0</v>
      </c>
      <c r="AI5598">
        <f t="shared" si="790"/>
        <v>0</v>
      </c>
      <c r="AJ5598">
        <f t="shared" si="791"/>
        <v>0</v>
      </c>
      <c r="AK5598">
        <f t="shared" si="792"/>
        <v>1</v>
      </c>
    </row>
    <row r="5599" spans="1:37" x14ac:dyDescent="0.35">
      <c r="A5599">
        <v>1</v>
      </c>
      <c r="B5599">
        <v>3</v>
      </c>
      <c r="C5599">
        <v>0</v>
      </c>
      <c r="D5599">
        <v>1</v>
      </c>
      <c r="E5599">
        <v>0</v>
      </c>
      <c r="F5599">
        <v>0</v>
      </c>
      <c r="G5599">
        <v>0</v>
      </c>
      <c r="H5599">
        <v>1</v>
      </c>
      <c r="I5599">
        <v>0</v>
      </c>
      <c r="J5599">
        <v>0</v>
      </c>
      <c r="K5599">
        <v>0</v>
      </c>
      <c r="L5599">
        <v>66</v>
      </c>
      <c r="M5599">
        <v>0</v>
      </c>
      <c r="N5599">
        <v>0</v>
      </c>
      <c r="O5599">
        <v>0</v>
      </c>
      <c r="P5599">
        <v>0</v>
      </c>
      <c r="Q5599">
        <v>0</v>
      </c>
      <c r="R5599">
        <v>1</v>
      </c>
      <c r="S5599">
        <v>0</v>
      </c>
      <c r="T5599">
        <v>0</v>
      </c>
      <c r="U5599">
        <v>0</v>
      </c>
      <c r="V5599">
        <v>0</v>
      </c>
      <c r="W5599">
        <v>0</v>
      </c>
      <c r="X5599">
        <v>0</v>
      </c>
      <c r="Y5599">
        <v>0</v>
      </c>
      <c r="Z5599">
        <v>137.69999999999999</v>
      </c>
      <c r="AA5599">
        <v>0</v>
      </c>
      <c r="AB5599">
        <v>0</v>
      </c>
      <c r="AC5599">
        <f t="shared" si="784"/>
        <v>0.33100608669095211</v>
      </c>
      <c r="AD5599">
        <f t="shared" si="785"/>
        <v>1.3923682671977362</v>
      </c>
      <c r="AE5599">
        <f t="shared" si="786"/>
        <v>0.58200415307659359</v>
      </c>
      <c r="AF5599">
        <f t="shared" si="787"/>
        <v>0.37882803321828484</v>
      </c>
      <c r="AG5599">
        <f t="shared" si="788"/>
        <v>1</v>
      </c>
      <c r="AH5599">
        <f t="shared" si="789"/>
        <v>0</v>
      </c>
      <c r="AI5599">
        <f t="shared" si="790"/>
        <v>1</v>
      </c>
      <c r="AJ5599">
        <f t="shared" si="791"/>
        <v>0</v>
      </c>
      <c r="AK5599">
        <f t="shared" si="792"/>
        <v>0</v>
      </c>
    </row>
    <row r="5600" spans="1:37" x14ac:dyDescent="0.35">
      <c r="A5600">
        <v>1</v>
      </c>
      <c r="B5600">
        <v>2</v>
      </c>
      <c r="C5600">
        <v>0</v>
      </c>
      <c r="D5600">
        <v>2</v>
      </c>
      <c r="E5600">
        <v>0</v>
      </c>
      <c r="F5600">
        <v>0</v>
      </c>
      <c r="G5600">
        <v>0</v>
      </c>
      <c r="H5600">
        <v>0</v>
      </c>
      <c r="I5600">
        <v>0</v>
      </c>
      <c r="J5600">
        <v>0</v>
      </c>
      <c r="K5600">
        <v>0</v>
      </c>
      <c r="L5600">
        <v>53</v>
      </c>
      <c r="M5600">
        <v>0</v>
      </c>
      <c r="N5600">
        <v>0</v>
      </c>
      <c r="O5600">
        <v>0</v>
      </c>
      <c r="P5600">
        <v>1</v>
      </c>
      <c r="Q5600">
        <v>0</v>
      </c>
      <c r="R5600">
        <v>0</v>
      </c>
      <c r="S5600">
        <v>0</v>
      </c>
      <c r="T5600">
        <v>0</v>
      </c>
      <c r="U5600">
        <v>0</v>
      </c>
      <c r="V5600">
        <v>0</v>
      </c>
      <c r="W5600">
        <v>0</v>
      </c>
      <c r="X5600">
        <v>0</v>
      </c>
      <c r="Y5600">
        <v>0</v>
      </c>
      <c r="Z5600">
        <v>126.9</v>
      </c>
      <c r="AA5600">
        <v>0</v>
      </c>
      <c r="AB5600">
        <v>1</v>
      </c>
      <c r="AC5600">
        <f t="shared" si="784"/>
        <v>-0.26677285162376396</v>
      </c>
      <c r="AD5600">
        <f t="shared" si="785"/>
        <v>0.76584701261476185</v>
      </c>
      <c r="AE5600">
        <f t="shared" si="786"/>
        <v>0.43369952614453328</v>
      </c>
      <c r="AF5600">
        <f t="shared" si="787"/>
        <v>0.36281105235648792</v>
      </c>
      <c r="AG5600">
        <f t="shared" si="788"/>
        <v>0</v>
      </c>
      <c r="AH5600">
        <f t="shared" si="789"/>
        <v>0</v>
      </c>
      <c r="AI5600">
        <f t="shared" si="790"/>
        <v>0</v>
      </c>
      <c r="AJ5600">
        <f t="shared" si="791"/>
        <v>1</v>
      </c>
      <c r="AK5600">
        <f t="shared" si="792"/>
        <v>0</v>
      </c>
    </row>
    <row r="5601" spans="1:37" x14ac:dyDescent="0.35">
      <c r="A5601">
        <v>1</v>
      </c>
      <c r="B5601">
        <v>2</v>
      </c>
      <c r="C5601">
        <v>0</v>
      </c>
      <c r="D5601">
        <v>1</v>
      </c>
      <c r="E5601">
        <v>0</v>
      </c>
      <c r="F5601">
        <v>0</v>
      </c>
      <c r="G5601">
        <v>0</v>
      </c>
      <c r="H5601">
        <v>0</v>
      </c>
      <c r="I5601">
        <v>0</v>
      </c>
      <c r="J5601">
        <v>0</v>
      </c>
      <c r="K5601">
        <v>0</v>
      </c>
      <c r="L5601">
        <v>30</v>
      </c>
      <c r="M5601">
        <v>0</v>
      </c>
      <c r="N5601">
        <v>0</v>
      </c>
      <c r="O5601">
        <v>0</v>
      </c>
      <c r="P5601">
        <v>1</v>
      </c>
      <c r="Q5601">
        <v>0</v>
      </c>
      <c r="R5601">
        <v>0</v>
      </c>
      <c r="S5601">
        <v>0</v>
      </c>
      <c r="T5601">
        <v>0</v>
      </c>
      <c r="U5601">
        <v>0</v>
      </c>
      <c r="V5601">
        <v>0</v>
      </c>
      <c r="W5601">
        <v>0</v>
      </c>
      <c r="X5601">
        <v>0</v>
      </c>
      <c r="Y5601">
        <v>0</v>
      </c>
      <c r="Z5601">
        <v>135.9</v>
      </c>
      <c r="AA5601">
        <v>1</v>
      </c>
      <c r="AB5601">
        <v>0</v>
      </c>
      <c r="AC5601">
        <f t="shared" si="784"/>
        <v>-1.5877427389348977</v>
      </c>
      <c r="AD5601">
        <f t="shared" si="785"/>
        <v>0.20438644499257322</v>
      </c>
      <c r="AE5601">
        <f t="shared" si="786"/>
        <v>0.1697017147962285</v>
      </c>
      <c r="AF5601">
        <f t="shared" si="787"/>
        <v>8.0765859014372554E-2</v>
      </c>
      <c r="AG5601">
        <f t="shared" si="788"/>
        <v>0</v>
      </c>
      <c r="AH5601">
        <f t="shared" si="789"/>
        <v>0</v>
      </c>
      <c r="AI5601">
        <f t="shared" si="790"/>
        <v>0</v>
      </c>
      <c r="AJ5601">
        <f t="shared" si="791"/>
        <v>0</v>
      </c>
      <c r="AK5601">
        <f t="shared" si="792"/>
        <v>1</v>
      </c>
    </row>
    <row r="5602" spans="1:37" x14ac:dyDescent="0.35">
      <c r="A5602">
        <v>1</v>
      </c>
      <c r="B5602">
        <v>2</v>
      </c>
      <c r="C5602">
        <v>1</v>
      </c>
      <c r="D5602">
        <v>2</v>
      </c>
      <c r="E5602">
        <v>0</v>
      </c>
      <c r="F5602">
        <v>0</v>
      </c>
      <c r="G5602">
        <v>0</v>
      </c>
      <c r="H5602">
        <v>0</v>
      </c>
      <c r="I5602">
        <v>0</v>
      </c>
      <c r="J5602">
        <v>0</v>
      </c>
      <c r="K5602">
        <v>0</v>
      </c>
      <c r="L5602">
        <v>191</v>
      </c>
      <c r="M5602">
        <v>0</v>
      </c>
      <c r="N5602">
        <v>0</v>
      </c>
      <c r="O5602">
        <v>0</v>
      </c>
      <c r="P5602">
        <v>0</v>
      </c>
      <c r="Q5602">
        <v>0</v>
      </c>
      <c r="R5602">
        <v>0</v>
      </c>
      <c r="S5602">
        <v>1</v>
      </c>
      <c r="T5602">
        <v>0</v>
      </c>
      <c r="U5602">
        <v>0</v>
      </c>
      <c r="V5602">
        <v>0</v>
      </c>
      <c r="W5602">
        <v>0</v>
      </c>
      <c r="X5602">
        <v>0</v>
      </c>
      <c r="Y5602">
        <v>0</v>
      </c>
      <c r="Z5602">
        <v>130.5</v>
      </c>
      <c r="AA5602">
        <v>1</v>
      </c>
      <c r="AB5602">
        <v>1</v>
      </c>
      <c r="AC5602">
        <f t="shared" si="784"/>
        <v>0.89860605571594343</v>
      </c>
      <c r="AD5602">
        <f t="shared" si="785"/>
        <v>2.4561769499527939</v>
      </c>
      <c r="AE5602">
        <f t="shared" si="786"/>
        <v>0.71066296243493599</v>
      </c>
      <c r="AF5602">
        <f t="shared" si="787"/>
        <v>0.14833631805873887</v>
      </c>
      <c r="AG5602">
        <f t="shared" si="788"/>
        <v>1</v>
      </c>
      <c r="AH5602">
        <f t="shared" si="789"/>
        <v>1</v>
      </c>
      <c r="AI5602">
        <f t="shared" si="790"/>
        <v>0</v>
      </c>
      <c r="AJ5602">
        <f t="shared" si="791"/>
        <v>0</v>
      </c>
      <c r="AK5602">
        <f t="shared" si="792"/>
        <v>0</v>
      </c>
    </row>
    <row r="5603" spans="1:37" x14ac:dyDescent="0.35">
      <c r="A5603">
        <v>1</v>
      </c>
      <c r="B5603">
        <v>2</v>
      </c>
      <c r="C5603">
        <v>0</v>
      </c>
      <c r="D5603">
        <v>4</v>
      </c>
      <c r="E5603">
        <v>0</v>
      </c>
      <c r="F5603">
        <v>0</v>
      </c>
      <c r="G5603">
        <v>0</v>
      </c>
      <c r="H5603">
        <v>0</v>
      </c>
      <c r="I5603">
        <v>0</v>
      </c>
      <c r="J5603">
        <v>0</v>
      </c>
      <c r="K5603">
        <v>0</v>
      </c>
      <c r="L5603">
        <v>12</v>
      </c>
      <c r="M5603">
        <v>0</v>
      </c>
      <c r="N5603">
        <v>0</v>
      </c>
      <c r="O5603">
        <v>0</v>
      </c>
      <c r="P5603">
        <v>0</v>
      </c>
      <c r="Q5603">
        <v>0</v>
      </c>
      <c r="R5603">
        <v>1</v>
      </c>
      <c r="S5603">
        <v>0</v>
      </c>
      <c r="T5603">
        <v>0</v>
      </c>
      <c r="U5603">
        <v>0</v>
      </c>
      <c r="V5603">
        <v>0</v>
      </c>
      <c r="W5603">
        <v>0</v>
      </c>
      <c r="X5603">
        <v>0</v>
      </c>
      <c r="Y5603">
        <v>0</v>
      </c>
      <c r="Z5603">
        <v>85</v>
      </c>
      <c r="AA5603">
        <v>0</v>
      </c>
      <c r="AB5603">
        <v>0</v>
      </c>
      <c r="AC5603">
        <f t="shared" si="784"/>
        <v>-1.3786800023863399</v>
      </c>
      <c r="AD5603">
        <f t="shared" si="785"/>
        <v>0.2519108554203548</v>
      </c>
      <c r="AE5603">
        <f t="shared" si="786"/>
        <v>0.20122108082190129</v>
      </c>
      <c r="AF5603">
        <f t="shared" si="787"/>
        <v>9.7573405250301767E-2</v>
      </c>
      <c r="AG5603">
        <f t="shared" si="788"/>
        <v>0</v>
      </c>
      <c r="AH5603">
        <f t="shared" si="789"/>
        <v>0</v>
      </c>
      <c r="AI5603">
        <f t="shared" si="790"/>
        <v>0</v>
      </c>
      <c r="AJ5603">
        <f t="shared" si="791"/>
        <v>0</v>
      </c>
      <c r="AK5603">
        <f t="shared" si="792"/>
        <v>1</v>
      </c>
    </row>
    <row r="5604" spans="1:37" x14ac:dyDescent="0.35">
      <c r="A5604">
        <v>1</v>
      </c>
      <c r="B5604">
        <v>2</v>
      </c>
      <c r="C5604">
        <v>1</v>
      </c>
      <c r="D5604">
        <v>6</v>
      </c>
      <c r="E5604">
        <v>0</v>
      </c>
      <c r="F5604">
        <v>0</v>
      </c>
      <c r="G5604">
        <v>0</v>
      </c>
      <c r="H5604">
        <v>0</v>
      </c>
      <c r="I5604">
        <v>0</v>
      </c>
      <c r="J5604">
        <v>0</v>
      </c>
      <c r="K5604">
        <v>0</v>
      </c>
      <c r="L5604">
        <v>72</v>
      </c>
      <c r="M5604">
        <v>0</v>
      </c>
      <c r="N5604">
        <v>0</v>
      </c>
      <c r="O5604">
        <v>0</v>
      </c>
      <c r="P5604">
        <v>0</v>
      </c>
      <c r="Q5604">
        <v>0</v>
      </c>
      <c r="R5604">
        <v>0</v>
      </c>
      <c r="S5604">
        <v>0</v>
      </c>
      <c r="T5604">
        <v>1</v>
      </c>
      <c r="U5604">
        <v>0</v>
      </c>
      <c r="V5604">
        <v>0</v>
      </c>
      <c r="W5604">
        <v>0</v>
      </c>
      <c r="X5604">
        <v>0</v>
      </c>
      <c r="Y5604">
        <v>0</v>
      </c>
      <c r="Z5604">
        <v>71.400000000000006</v>
      </c>
      <c r="AA5604">
        <v>1</v>
      </c>
      <c r="AB5604">
        <v>0</v>
      </c>
      <c r="AC5604">
        <f t="shared" si="784"/>
        <v>-2.0601631181269751</v>
      </c>
      <c r="AD5604">
        <f t="shared" si="785"/>
        <v>0.12743318153750102</v>
      </c>
      <c r="AE5604">
        <f t="shared" si="786"/>
        <v>0.11302947582553681</v>
      </c>
      <c r="AF5604">
        <f t="shared" si="787"/>
        <v>5.2090812413011507E-2</v>
      </c>
      <c r="AG5604">
        <f t="shared" si="788"/>
        <v>0</v>
      </c>
      <c r="AH5604">
        <f t="shared" si="789"/>
        <v>0</v>
      </c>
      <c r="AI5604">
        <f t="shared" si="790"/>
        <v>0</v>
      </c>
      <c r="AJ5604">
        <f t="shared" si="791"/>
        <v>0</v>
      </c>
      <c r="AK5604">
        <f t="shared" si="792"/>
        <v>1</v>
      </c>
    </row>
    <row r="5605" spans="1:37" x14ac:dyDescent="0.35">
      <c r="A5605">
        <v>1</v>
      </c>
      <c r="B5605">
        <v>2</v>
      </c>
      <c r="C5605">
        <v>0</v>
      </c>
      <c r="D5605">
        <v>3</v>
      </c>
      <c r="E5605">
        <v>0</v>
      </c>
      <c r="F5605">
        <v>0</v>
      </c>
      <c r="G5605">
        <v>0</v>
      </c>
      <c r="H5605">
        <v>0</v>
      </c>
      <c r="I5605">
        <v>0</v>
      </c>
      <c r="J5605">
        <v>0</v>
      </c>
      <c r="K5605">
        <v>0</v>
      </c>
      <c r="L5605">
        <v>41</v>
      </c>
      <c r="M5605">
        <v>0</v>
      </c>
      <c r="N5605">
        <v>1</v>
      </c>
      <c r="O5605">
        <v>0</v>
      </c>
      <c r="P5605">
        <v>0</v>
      </c>
      <c r="Q5605">
        <v>0</v>
      </c>
      <c r="R5605">
        <v>0</v>
      </c>
      <c r="S5605">
        <v>0</v>
      </c>
      <c r="T5605">
        <v>0</v>
      </c>
      <c r="U5605">
        <v>0</v>
      </c>
      <c r="V5605">
        <v>0</v>
      </c>
      <c r="W5605">
        <v>0</v>
      </c>
      <c r="X5605">
        <v>0</v>
      </c>
      <c r="Y5605">
        <v>0</v>
      </c>
      <c r="Z5605">
        <v>85.67</v>
      </c>
      <c r="AA5605">
        <v>0</v>
      </c>
      <c r="AB5605">
        <v>0</v>
      </c>
      <c r="AC5605">
        <f t="shared" si="784"/>
        <v>-0.63230912444956688</v>
      </c>
      <c r="AD5605">
        <f t="shared" si="785"/>
        <v>0.53136339906985219</v>
      </c>
      <c r="AE5605">
        <f t="shared" si="786"/>
        <v>0.34698713538053838</v>
      </c>
      <c r="AF5605">
        <f t="shared" si="787"/>
        <v>0.18507826286242962</v>
      </c>
      <c r="AG5605">
        <f t="shared" si="788"/>
        <v>0</v>
      </c>
      <c r="AH5605">
        <f t="shared" si="789"/>
        <v>0</v>
      </c>
      <c r="AI5605">
        <f t="shared" si="790"/>
        <v>0</v>
      </c>
      <c r="AJ5605">
        <f t="shared" si="791"/>
        <v>0</v>
      </c>
      <c r="AK5605">
        <f t="shared" si="792"/>
        <v>1</v>
      </c>
    </row>
    <row r="5606" spans="1:37" x14ac:dyDescent="0.35">
      <c r="A5606">
        <v>1</v>
      </c>
      <c r="B5606">
        <v>2</v>
      </c>
      <c r="C5606">
        <v>0</v>
      </c>
      <c r="D5606">
        <v>2</v>
      </c>
      <c r="E5606">
        <v>0</v>
      </c>
      <c r="F5606">
        <v>0</v>
      </c>
      <c r="G5606">
        <v>0</v>
      </c>
      <c r="H5606">
        <v>1</v>
      </c>
      <c r="I5606">
        <v>0</v>
      </c>
      <c r="J5606">
        <v>0</v>
      </c>
      <c r="K5606">
        <v>0</v>
      </c>
      <c r="L5606">
        <v>78</v>
      </c>
      <c r="M5606">
        <v>0</v>
      </c>
      <c r="N5606">
        <v>0</v>
      </c>
      <c r="O5606">
        <v>0</v>
      </c>
      <c r="P5606">
        <v>0</v>
      </c>
      <c r="Q5606">
        <v>0</v>
      </c>
      <c r="R5606">
        <v>0</v>
      </c>
      <c r="S5606">
        <v>0</v>
      </c>
      <c r="T5606">
        <v>0</v>
      </c>
      <c r="U5606">
        <v>1</v>
      </c>
      <c r="V5606">
        <v>0</v>
      </c>
      <c r="W5606">
        <v>0</v>
      </c>
      <c r="X5606">
        <v>0</v>
      </c>
      <c r="Y5606">
        <v>0</v>
      </c>
      <c r="Z5606">
        <v>138.6</v>
      </c>
      <c r="AA5606">
        <v>1</v>
      </c>
      <c r="AB5606">
        <v>0</v>
      </c>
      <c r="AC5606">
        <f t="shared" si="784"/>
        <v>-0.87580389066123354</v>
      </c>
      <c r="AD5606">
        <f t="shared" si="785"/>
        <v>0.41652704285427589</v>
      </c>
      <c r="AE5606">
        <f t="shared" si="786"/>
        <v>0.29404806985892873</v>
      </c>
      <c r="AF5606">
        <f t="shared" si="787"/>
        <v>0.15122487003208518</v>
      </c>
      <c r="AG5606">
        <f t="shared" si="788"/>
        <v>0</v>
      </c>
      <c r="AH5606">
        <f t="shared" si="789"/>
        <v>0</v>
      </c>
      <c r="AI5606">
        <f t="shared" si="790"/>
        <v>0</v>
      </c>
      <c r="AJ5606">
        <f t="shared" si="791"/>
        <v>0</v>
      </c>
      <c r="AK5606">
        <f t="shared" si="792"/>
        <v>1</v>
      </c>
    </row>
    <row r="5607" spans="1:37" x14ac:dyDescent="0.35">
      <c r="A5607">
        <v>1</v>
      </c>
      <c r="B5607">
        <v>2</v>
      </c>
      <c r="C5607">
        <v>0</v>
      </c>
      <c r="D5607">
        <v>4</v>
      </c>
      <c r="E5607">
        <v>0</v>
      </c>
      <c r="F5607">
        <v>0</v>
      </c>
      <c r="G5607">
        <v>0</v>
      </c>
      <c r="H5607">
        <v>0</v>
      </c>
      <c r="I5607">
        <v>0</v>
      </c>
      <c r="J5607">
        <v>0</v>
      </c>
      <c r="K5607">
        <v>0</v>
      </c>
      <c r="L5607">
        <v>133</v>
      </c>
      <c r="M5607">
        <v>0</v>
      </c>
      <c r="N5607">
        <v>0</v>
      </c>
      <c r="O5607">
        <v>0</v>
      </c>
      <c r="P5607">
        <v>0</v>
      </c>
      <c r="Q5607">
        <v>0</v>
      </c>
      <c r="R5607">
        <v>0</v>
      </c>
      <c r="S5607">
        <v>1</v>
      </c>
      <c r="T5607">
        <v>0</v>
      </c>
      <c r="U5607">
        <v>0</v>
      </c>
      <c r="V5607">
        <v>0</v>
      </c>
      <c r="W5607">
        <v>0</v>
      </c>
      <c r="X5607">
        <v>0</v>
      </c>
      <c r="Y5607">
        <v>0</v>
      </c>
      <c r="Z5607">
        <v>100.8</v>
      </c>
      <c r="AA5607">
        <v>0</v>
      </c>
      <c r="AB5607">
        <v>1</v>
      </c>
      <c r="AC5607">
        <f t="shared" si="784"/>
        <v>0.49248600643225471</v>
      </c>
      <c r="AD5607">
        <f t="shared" si="785"/>
        <v>1.6363792168032905</v>
      </c>
      <c r="AE5607">
        <f t="shared" si="786"/>
        <v>0.62069189681576309</v>
      </c>
      <c r="AF5607">
        <f t="shared" si="787"/>
        <v>0.20712392432810603</v>
      </c>
      <c r="AG5607">
        <f t="shared" si="788"/>
        <v>1</v>
      </c>
      <c r="AH5607">
        <f t="shared" si="789"/>
        <v>1</v>
      </c>
      <c r="AI5607">
        <f t="shared" si="790"/>
        <v>0</v>
      </c>
      <c r="AJ5607">
        <f t="shared" si="791"/>
        <v>0</v>
      </c>
      <c r="AK5607">
        <f t="shared" si="792"/>
        <v>0</v>
      </c>
    </row>
    <row r="5608" spans="1:37" x14ac:dyDescent="0.35">
      <c r="A5608">
        <v>1</v>
      </c>
      <c r="B5608">
        <v>1</v>
      </c>
      <c r="C5608">
        <v>0</v>
      </c>
      <c r="D5608">
        <v>3</v>
      </c>
      <c r="E5608">
        <v>0</v>
      </c>
      <c r="F5608">
        <v>0</v>
      </c>
      <c r="G5608">
        <v>0</v>
      </c>
      <c r="H5608">
        <v>1</v>
      </c>
      <c r="I5608">
        <v>0</v>
      </c>
      <c r="J5608">
        <v>0</v>
      </c>
      <c r="K5608">
        <v>0</v>
      </c>
      <c r="L5608">
        <v>0</v>
      </c>
      <c r="M5608">
        <v>0</v>
      </c>
      <c r="N5608">
        <v>1</v>
      </c>
      <c r="O5608">
        <v>0</v>
      </c>
      <c r="P5608">
        <v>0</v>
      </c>
      <c r="Q5608">
        <v>0</v>
      </c>
      <c r="R5608">
        <v>0</v>
      </c>
      <c r="S5608">
        <v>0</v>
      </c>
      <c r="T5608">
        <v>0</v>
      </c>
      <c r="U5608">
        <v>0</v>
      </c>
      <c r="V5608">
        <v>0</v>
      </c>
      <c r="W5608">
        <v>0</v>
      </c>
      <c r="X5608">
        <v>0</v>
      </c>
      <c r="Y5608">
        <v>0</v>
      </c>
      <c r="Z5608">
        <v>95.4</v>
      </c>
      <c r="AA5608">
        <v>1</v>
      </c>
      <c r="AB5608">
        <v>0</v>
      </c>
      <c r="AC5608">
        <f t="shared" si="784"/>
        <v>-2.3053976635225446</v>
      </c>
      <c r="AD5608">
        <f t="shared" si="785"/>
        <v>9.9719138104243113E-2</v>
      </c>
      <c r="AE5608">
        <f t="shared" si="786"/>
        <v>9.0676914358464741E-2</v>
      </c>
      <c r="AF5608">
        <f t="shared" si="787"/>
        <v>4.1281783025262662E-2</v>
      </c>
      <c r="AG5608">
        <f t="shared" si="788"/>
        <v>0</v>
      </c>
      <c r="AH5608">
        <f t="shared" si="789"/>
        <v>0</v>
      </c>
      <c r="AI5608">
        <f t="shared" si="790"/>
        <v>0</v>
      </c>
      <c r="AJ5608">
        <f t="shared" si="791"/>
        <v>0</v>
      </c>
      <c r="AK5608">
        <f t="shared" si="792"/>
        <v>1</v>
      </c>
    </row>
    <row r="5609" spans="1:37" x14ac:dyDescent="0.35">
      <c r="A5609">
        <v>1</v>
      </c>
      <c r="B5609">
        <v>2</v>
      </c>
      <c r="C5609">
        <v>0</v>
      </c>
      <c r="D5609">
        <v>2</v>
      </c>
      <c r="E5609">
        <v>0</v>
      </c>
      <c r="F5609">
        <v>0</v>
      </c>
      <c r="G5609">
        <v>0</v>
      </c>
      <c r="H5609">
        <v>0</v>
      </c>
      <c r="I5609">
        <v>0</v>
      </c>
      <c r="J5609">
        <v>0</v>
      </c>
      <c r="K5609">
        <v>0</v>
      </c>
      <c r="L5609">
        <v>102</v>
      </c>
      <c r="M5609">
        <v>0</v>
      </c>
      <c r="N5609">
        <v>0</v>
      </c>
      <c r="O5609">
        <v>0</v>
      </c>
      <c r="P5609">
        <v>0</v>
      </c>
      <c r="Q5609">
        <v>0</v>
      </c>
      <c r="R5609">
        <v>0</v>
      </c>
      <c r="S5609">
        <v>0</v>
      </c>
      <c r="T5609">
        <v>0</v>
      </c>
      <c r="U5609">
        <v>1</v>
      </c>
      <c r="V5609">
        <v>0</v>
      </c>
      <c r="W5609">
        <v>0</v>
      </c>
      <c r="X5609">
        <v>0</v>
      </c>
      <c r="Y5609">
        <v>0</v>
      </c>
      <c r="Z5609">
        <v>101.5</v>
      </c>
      <c r="AA5609">
        <v>0</v>
      </c>
      <c r="AB5609">
        <v>1</v>
      </c>
      <c r="AC5609">
        <f t="shared" si="784"/>
        <v>-0.20778372657105848</v>
      </c>
      <c r="AD5609">
        <f t="shared" si="785"/>
        <v>0.81238271450931421</v>
      </c>
      <c r="AE5609">
        <f t="shared" si="786"/>
        <v>0.4482401581110087</v>
      </c>
      <c r="AF5609">
        <f t="shared" si="787"/>
        <v>0.34848923734861204</v>
      </c>
      <c r="AG5609">
        <f t="shared" si="788"/>
        <v>0</v>
      </c>
      <c r="AH5609">
        <f t="shared" si="789"/>
        <v>0</v>
      </c>
      <c r="AI5609">
        <f t="shared" si="790"/>
        <v>0</v>
      </c>
      <c r="AJ5609">
        <f t="shared" si="791"/>
        <v>1</v>
      </c>
      <c r="AK5609">
        <f t="shared" si="792"/>
        <v>0</v>
      </c>
    </row>
    <row r="5610" spans="1:37" x14ac:dyDescent="0.35">
      <c r="A5610">
        <v>1</v>
      </c>
      <c r="B5610">
        <v>1</v>
      </c>
      <c r="C5610">
        <v>0</v>
      </c>
      <c r="D5610">
        <v>2</v>
      </c>
      <c r="E5610">
        <v>0</v>
      </c>
      <c r="F5610">
        <v>0</v>
      </c>
      <c r="G5610">
        <v>0</v>
      </c>
      <c r="H5610">
        <v>0</v>
      </c>
      <c r="I5610">
        <v>0</v>
      </c>
      <c r="J5610">
        <v>0</v>
      </c>
      <c r="K5610">
        <v>0</v>
      </c>
      <c r="L5610">
        <v>192</v>
      </c>
      <c r="M5610">
        <v>0</v>
      </c>
      <c r="N5610">
        <v>0</v>
      </c>
      <c r="O5610">
        <v>0</v>
      </c>
      <c r="P5610">
        <v>0</v>
      </c>
      <c r="Q5610">
        <v>1</v>
      </c>
      <c r="R5610">
        <v>0</v>
      </c>
      <c r="S5610">
        <v>0</v>
      </c>
      <c r="T5610">
        <v>0</v>
      </c>
      <c r="U5610">
        <v>0</v>
      </c>
      <c r="V5610">
        <v>0</v>
      </c>
      <c r="W5610">
        <v>0</v>
      </c>
      <c r="X5610">
        <v>0</v>
      </c>
      <c r="Y5610">
        <v>0</v>
      </c>
      <c r="Z5610">
        <v>95</v>
      </c>
      <c r="AA5610">
        <v>0</v>
      </c>
      <c r="AB5610">
        <v>0</v>
      </c>
      <c r="AC5610">
        <f t="shared" si="784"/>
        <v>0.643815607988798</v>
      </c>
      <c r="AD5610">
        <f t="shared" si="785"/>
        <v>1.9037309297778422</v>
      </c>
      <c r="AE5610">
        <f t="shared" si="786"/>
        <v>0.65561547395973507</v>
      </c>
      <c r="AF5610">
        <f t="shared" si="787"/>
        <v>0.46295637059324307</v>
      </c>
      <c r="AG5610">
        <f t="shared" si="788"/>
        <v>1</v>
      </c>
      <c r="AH5610">
        <f t="shared" si="789"/>
        <v>0</v>
      </c>
      <c r="AI5610">
        <f t="shared" si="790"/>
        <v>1</v>
      </c>
      <c r="AJ5610">
        <f t="shared" si="791"/>
        <v>0</v>
      </c>
      <c r="AK5610">
        <f t="shared" si="792"/>
        <v>0</v>
      </c>
    </row>
    <row r="5611" spans="1:37" x14ac:dyDescent="0.35">
      <c r="A5611">
        <v>1</v>
      </c>
      <c r="B5611">
        <v>2</v>
      </c>
      <c r="C5611">
        <v>0</v>
      </c>
      <c r="D5611">
        <v>7</v>
      </c>
      <c r="E5611">
        <v>0</v>
      </c>
      <c r="F5611">
        <v>0</v>
      </c>
      <c r="G5611">
        <v>0</v>
      </c>
      <c r="H5611">
        <v>0</v>
      </c>
      <c r="I5611">
        <v>0</v>
      </c>
      <c r="J5611">
        <v>0</v>
      </c>
      <c r="K5611">
        <v>0</v>
      </c>
      <c r="L5611">
        <v>129</v>
      </c>
      <c r="M5611">
        <v>0</v>
      </c>
      <c r="N5611">
        <v>0</v>
      </c>
      <c r="O5611">
        <v>0</v>
      </c>
      <c r="P5611">
        <v>0</v>
      </c>
      <c r="Q5611">
        <v>0</v>
      </c>
      <c r="R5611">
        <v>1</v>
      </c>
      <c r="S5611">
        <v>0</v>
      </c>
      <c r="T5611">
        <v>0</v>
      </c>
      <c r="U5611">
        <v>0</v>
      </c>
      <c r="V5611">
        <v>0</v>
      </c>
      <c r="W5611">
        <v>0</v>
      </c>
      <c r="X5611">
        <v>0</v>
      </c>
      <c r="Y5611">
        <v>0</v>
      </c>
      <c r="Z5611">
        <v>76.3</v>
      </c>
      <c r="AA5611">
        <v>1</v>
      </c>
      <c r="AB5611">
        <v>0</v>
      </c>
      <c r="AC5611">
        <f t="shared" si="784"/>
        <v>-0.81524745528232923</v>
      </c>
      <c r="AD5611">
        <f t="shared" si="785"/>
        <v>0.44252980747282522</v>
      </c>
      <c r="AE5611">
        <f t="shared" si="786"/>
        <v>0.30677342345396336</v>
      </c>
      <c r="AF5611">
        <f t="shared" si="787"/>
        <v>0.15912479589170034</v>
      </c>
      <c r="AG5611">
        <f t="shared" si="788"/>
        <v>0</v>
      </c>
      <c r="AH5611">
        <f t="shared" si="789"/>
        <v>0</v>
      </c>
      <c r="AI5611">
        <f t="shared" si="790"/>
        <v>0</v>
      </c>
      <c r="AJ5611">
        <f t="shared" si="791"/>
        <v>0</v>
      </c>
      <c r="AK5611">
        <f t="shared" si="792"/>
        <v>1</v>
      </c>
    </row>
    <row r="5612" spans="1:37" x14ac:dyDescent="0.35">
      <c r="A5612">
        <v>1</v>
      </c>
      <c r="B5612">
        <v>1</v>
      </c>
      <c r="C5612">
        <v>0</v>
      </c>
      <c r="D5612">
        <v>3</v>
      </c>
      <c r="E5612">
        <v>0</v>
      </c>
      <c r="F5612">
        <v>0</v>
      </c>
      <c r="G5612">
        <v>0</v>
      </c>
      <c r="H5612">
        <v>0</v>
      </c>
      <c r="I5612">
        <v>0</v>
      </c>
      <c r="J5612">
        <v>0</v>
      </c>
      <c r="K5612">
        <v>0</v>
      </c>
      <c r="L5612">
        <v>76</v>
      </c>
      <c r="M5612">
        <v>0</v>
      </c>
      <c r="N5612">
        <v>0</v>
      </c>
      <c r="O5612">
        <v>0</v>
      </c>
      <c r="P5612">
        <v>0</v>
      </c>
      <c r="Q5612">
        <v>0</v>
      </c>
      <c r="R5612">
        <v>1</v>
      </c>
      <c r="S5612">
        <v>0</v>
      </c>
      <c r="T5612">
        <v>0</v>
      </c>
      <c r="U5612">
        <v>0</v>
      </c>
      <c r="V5612">
        <v>0</v>
      </c>
      <c r="W5612">
        <v>0</v>
      </c>
      <c r="X5612">
        <v>0</v>
      </c>
      <c r="Y5612">
        <v>0</v>
      </c>
      <c r="Z5612">
        <v>94</v>
      </c>
      <c r="AA5612">
        <v>0</v>
      </c>
      <c r="AB5612">
        <v>0</v>
      </c>
      <c r="AC5612">
        <f t="shared" si="784"/>
        <v>-0.57581830103009679</v>
      </c>
      <c r="AD5612">
        <f t="shared" si="785"/>
        <v>0.56224459518004588</v>
      </c>
      <c r="AE5612">
        <f t="shared" si="786"/>
        <v>0.35989536908287284</v>
      </c>
      <c r="AF5612">
        <f t="shared" si="787"/>
        <v>0.19374903083501821</v>
      </c>
      <c r="AG5612">
        <f t="shared" si="788"/>
        <v>0</v>
      </c>
      <c r="AH5612">
        <f t="shared" si="789"/>
        <v>0</v>
      </c>
      <c r="AI5612">
        <f t="shared" si="790"/>
        <v>0</v>
      </c>
      <c r="AJ5612">
        <f t="shared" si="791"/>
        <v>0</v>
      </c>
      <c r="AK5612">
        <f t="shared" si="792"/>
        <v>1</v>
      </c>
    </row>
    <row r="5613" spans="1:37" x14ac:dyDescent="0.35">
      <c r="A5613">
        <v>1</v>
      </c>
      <c r="B5613">
        <v>1</v>
      </c>
      <c r="C5613">
        <v>0</v>
      </c>
      <c r="D5613">
        <v>3</v>
      </c>
      <c r="E5613">
        <v>0</v>
      </c>
      <c r="F5613">
        <v>0</v>
      </c>
      <c r="G5613">
        <v>0</v>
      </c>
      <c r="H5613">
        <v>0</v>
      </c>
      <c r="I5613">
        <v>0</v>
      </c>
      <c r="J5613">
        <v>0</v>
      </c>
      <c r="K5613">
        <v>0</v>
      </c>
      <c r="L5613">
        <v>12</v>
      </c>
      <c r="M5613">
        <v>0</v>
      </c>
      <c r="N5613">
        <v>0</v>
      </c>
      <c r="O5613">
        <v>0</v>
      </c>
      <c r="P5613">
        <v>0</v>
      </c>
      <c r="Q5613">
        <v>0</v>
      </c>
      <c r="R5613">
        <v>1</v>
      </c>
      <c r="S5613">
        <v>0</v>
      </c>
      <c r="T5613">
        <v>0</v>
      </c>
      <c r="U5613">
        <v>0</v>
      </c>
      <c r="V5613">
        <v>0</v>
      </c>
      <c r="W5613">
        <v>0</v>
      </c>
      <c r="X5613">
        <v>0</v>
      </c>
      <c r="Y5613">
        <v>0</v>
      </c>
      <c r="Z5613">
        <v>145</v>
      </c>
      <c r="AA5613">
        <v>0</v>
      </c>
      <c r="AB5613">
        <v>1</v>
      </c>
      <c r="AC5613">
        <f t="shared" si="784"/>
        <v>-0.29156636118356305</v>
      </c>
      <c r="AD5613">
        <f t="shared" si="785"/>
        <v>0.74709243401975611</v>
      </c>
      <c r="AE5613">
        <f t="shared" si="786"/>
        <v>0.42762043923504739</v>
      </c>
      <c r="AF5613">
        <f t="shared" si="787"/>
        <v>0.36894154472880969</v>
      </c>
      <c r="AG5613">
        <f t="shared" si="788"/>
        <v>0</v>
      </c>
      <c r="AH5613">
        <f t="shared" si="789"/>
        <v>0</v>
      </c>
      <c r="AI5613">
        <f t="shared" si="790"/>
        <v>0</v>
      </c>
      <c r="AJ5613">
        <f t="shared" si="791"/>
        <v>1</v>
      </c>
      <c r="AK5613">
        <f t="shared" si="792"/>
        <v>0</v>
      </c>
    </row>
    <row r="5614" spans="1:37" x14ac:dyDescent="0.35">
      <c r="A5614">
        <v>1</v>
      </c>
      <c r="B5614">
        <v>1</v>
      </c>
      <c r="C5614">
        <v>0</v>
      </c>
      <c r="D5614">
        <v>3</v>
      </c>
      <c r="E5614">
        <v>0</v>
      </c>
      <c r="F5614">
        <v>0</v>
      </c>
      <c r="G5614">
        <v>0</v>
      </c>
      <c r="H5614">
        <v>0</v>
      </c>
      <c r="I5614">
        <v>0</v>
      </c>
      <c r="J5614">
        <v>0</v>
      </c>
      <c r="K5614">
        <v>0</v>
      </c>
      <c r="L5614">
        <v>36</v>
      </c>
      <c r="M5614">
        <v>0</v>
      </c>
      <c r="N5614">
        <v>0</v>
      </c>
      <c r="O5614">
        <v>0</v>
      </c>
      <c r="P5614">
        <v>0</v>
      </c>
      <c r="Q5614">
        <v>0</v>
      </c>
      <c r="R5614">
        <v>0</v>
      </c>
      <c r="S5614">
        <v>0</v>
      </c>
      <c r="T5614">
        <v>0</v>
      </c>
      <c r="U5614">
        <v>1</v>
      </c>
      <c r="V5614">
        <v>0</v>
      </c>
      <c r="W5614">
        <v>0</v>
      </c>
      <c r="X5614">
        <v>0</v>
      </c>
      <c r="Y5614">
        <v>0</v>
      </c>
      <c r="Z5614">
        <v>91</v>
      </c>
      <c r="AA5614">
        <v>0</v>
      </c>
      <c r="AB5614">
        <v>0</v>
      </c>
      <c r="AC5614">
        <f t="shared" si="784"/>
        <v>-1.3940238832088432</v>
      </c>
      <c r="AD5614">
        <f t="shared" si="785"/>
        <v>0.24807506846200861</v>
      </c>
      <c r="AE5614">
        <f t="shared" si="786"/>
        <v>0.19876614374463006</v>
      </c>
      <c r="AF5614">
        <f t="shared" si="787"/>
        <v>9.6240707813022533E-2</v>
      </c>
      <c r="AG5614">
        <f t="shared" si="788"/>
        <v>0</v>
      </c>
      <c r="AH5614">
        <f t="shared" si="789"/>
        <v>0</v>
      </c>
      <c r="AI5614">
        <f t="shared" si="790"/>
        <v>0</v>
      </c>
      <c r="AJ5614">
        <f t="shared" si="791"/>
        <v>0</v>
      </c>
      <c r="AK5614">
        <f t="shared" si="792"/>
        <v>1</v>
      </c>
    </row>
    <row r="5615" spans="1:37" x14ac:dyDescent="0.35">
      <c r="A5615">
        <v>1</v>
      </c>
      <c r="B5615">
        <v>2</v>
      </c>
      <c r="C5615">
        <v>0</v>
      </c>
      <c r="D5615">
        <v>2</v>
      </c>
      <c r="E5615">
        <v>0</v>
      </c>
      <c r="F5615">
        <v>0</v>
      </c>
      <c r="G5615">
        <v>0</v>
      </c>
      <c r="H5615">
        <v>0</v>
      </c>
      <c r="I5615">
        <v>0</v>
      </c>
      <c r="J5615">
        <v>0</v>
      </c>
      <c r="K5615">
        <v>0</v>
      </c>
      <c r="L5615">
        <v>43</v>
      </c>
      <c r="M5615">
        <v>0</v>
      </c>
      <c r="N5615">
        <v>0</v>
      </c>
      <c r="O5615">
        <v>1</v>
      </c>
      <c r="P5615">
        <v>0</v>
      </c>
      <c r="Q5615">
        <v>0</v>
      </c>
      <c r="R5615">
        <v>0</v>
      </c>
      <c r="S5615">
        <v>0</v>
      </c>
      <c r="T5615">
        <v>0</v>
      </c>
      <c r="U5615">
        <v>0</v>
      </c>
      <c r="V5615">
        <v>0</v>
      </c>
      <c r="W5615">
        <v>0</v>
      </c>
      <c r="X5615">
        <v>0</v>
      </c>
      <c r="Y5615">
        <v>0</v>
      </c>
      <c r="Z5615">
        <v>94.5</v>
      </c>
      <c r="AA5615">
        <v>1</v>
      </c>
      <c r="AB5615">
        <v>0</v>
      </c>
      <c r="AC5615">
        <f t="shared" si="784"/>
        <v>-1.8201423405634776</v>
      </c>
      <c r="AD5615">
        <f t="shared" si="785"/>
        <v>0.16200268973850568</v>
      </c>
      <c r="AE5615">
        <f t="shared" si="786"/>
        <v>0.13941679409964394</v>
      </c>
      <c r="AF5615">
        <f t="shared" si="787"/>
        <v>6.5207133335928799E-2</v>
      </c>
      <c r="AG5615">
        <f t="shared" si="788"/>
        <v>0</v>
      </c>
      <c r="AH5615">
        <f t="shared" si="789"/>
        <v>0</v>
      </c>
      <c r="AI5615">
        <f t="shared" si="790"/>
        <v>0</v>
      </c>
      <c r="AJ5615">
        <f t="shared" si="791"/>
        <v>0</v>
      </c>
      <c r="AK5615">
        <f t="shared" si="792"/>
        <v>1</v>
      </c>
    </row>
    <row r="5616" spans="1:37" x14ac:dyDescent="0.35">
      <c r="A5616">
        <v>1</v>
      </c>
      <c r="B5616">
        <v>2</v>
      </c>
      <c r="C5616">
        <v>0</v>
      </c>
      <c r="D5616">
        <v>4</v>
      </c>
      <c r="E5616">
        <v>0</v>
      </c>
      <c r="F5616">
        <v>0</v>
      </c>
      <c r="G5616">
        <v>0</v>
      </c>
      <c r="H5616">
        <v>1</v>
      </c>
      <c r="I5616">
        <v>0</v>
      </c>
      <c r="J5616">
        <v>0</v>
      </c>
      <c r="K5616">
        <v>0</v>
      </c>
      <c r="L5616">
        <v>83</v>
      </c>
      <c r="M5616">
        <v>0</v>
      </c>
      <c r="N5616">
        <v>1</v>
      </c>
      <c r="O5616">
        <v>0</v>
      </c>
      <c r="P5616">
        <v>0</v>
      </c>
      <c r="Q5616">
        <v>0</v>
      </c>
      <c r="R5616">
        <v>0</v>
      </c>
      <c r="S5616">
        <v>0</v>
      </c>
      <c r="T5616">
        <v>0</v>
      </c>
      <c r="U5616">
        <v>0</v>
      </c>
      <c r="V5616">
        <v>0</v>
      </c>
      <c r="W5616">
        <v>0</v>
      </c>
      <c r="X5616">
        <v>0</v>
      </c>
      <c r="Y5616">
        <v>0</v>
      </c>
      <c r="Z5616">
        <v>93.6</v>
      </c>
      <c r="AA5616">
        <v>0</v>
      </c>
      <c r="AB5616">
        <v>1</v>
      </c>
      <c r="AC5616">
        <f t="shared" si="784"/>
        <v>0.14631528163119478</v>
      </c>
      <c r="AD5616">
        <f t="shared" si="785"/>
        <v>1.1575610882727232</v>
      </c>
      <c r="AE5616">
        <f t="shared" si="786"/>
        <v>0.53651370270096543</v>
      </c>
      <c r="AF5616">
        <f t="shared" si="787"/>
        <v>0.27041918156117895</v>
      </c>
      <c r="AG5616">
        <f t="shared" si="788"/>
        <v>1</v>
      </c>
      <c r="AH5616">
        <f t="shared" si="789"/>
        <v>1</v>
      </c>
      <c r="AI5616">
        <f t="shared" si="790"/>
        <v>0</v>
      </c>
      <c r="AJ5616">
        <f t="shared" si="791"/>
        <v>0</v>
      </c>
      <c r="AK5616">
        <f t="shared" si="792"/>
        <v>0</v>
      </c>
    </row>
    <row r="5617" spans="1:37" x14ac:dyDescent="0.35">
      <c r="A5617">
        <v>1</v>
      </c>
      <c r="B5617">
        <v>2</v>
      </c>
      <c r="C5617">
        <v>0</v>
      </c>
      <c r="D5617">
        <v>4</v>
      </c>
      <c r="E5617">
        <v>0</v>
      </c>
      <c r="F5617">
        <v>0</v>
      </c>
      <c r="G5617">
        <v>0</v>
      </c>
      <c r="H5617">
        <v>0</v>
      </c>
      <c r="I5617">
        <v>0</v>
      </c>
      <c r="J5617">
        <v>0</v>
      </c>
      <c r="K5617">
        <v>0</v>
      </c>
      <c r="L5617">
        <v>106</v>
      </c>
      <c r="M5617">
        <v>0</v>
      </c>
      <c r="N5617">
        <v>0</v>
      </c>
      <c r="O5617">
        <v>0</v>
      </c>
      <c r="P5617">
        <v>0</v>
      </c>
      <c r="Q5617">
        <v>1</v>
      </c>
      <c r="R5617">
        <v>0</v>
      </c>
      <c r="S5617">
        <v>0</v>
      </c>
      <c r="T5617">
        <v>0</v>
      </c>
      <c r="U5617">
        <v>0</v>
      </c>
      <c r="V5617">
        <v>0</v>
      </c>
      <c r="W5617">
        <v>0</v>
      </c>
      <c r="X5617">
        <v>0</v>
      </c>
      <c r="Y5617">
        <v>0</v>
      </c>
      <c r="Z5617">
        <v>92.28</v>
      </c>
      <c r="AA5617">
        <v>1</v>
      </c>
      <c r="AB5617">
        <v>0</v>
      </c>
      <c r="AC5617">
        <f t="shared" si="784"/>
        <v>-1.328863072811846</v>
      </c>
      <c r="AD5617">
        <f t="shared" si="785"/>
        <v>0.26477812368574949</v>
      </c>
      <c r="AE5617">
        <f t="shared" si="786"/>
        <v>0.20934748848608095</v>
      </c>
      <c r="AF5617">
        <f t="shared" si="787"/>
        <v>0.10201434518733404</v>
      </c>
      <c r="AG5617">
        <f t="shared" si="788"/>
        <v>0</v>
      </c>
      <c r="AH5617">
        <f t="shared" si="789"/>
        <v>0</v>
      </c>
      <c r="AI5617">
        <f t="shared" si="790"/>
        <v>0</v>
      </c>
      <c r="AJ5617">
        <f t="shared" si="791"/>
        <v>0</v>
      </c>
      <c r="AK5617">
        <f t="shared" si="792"/>
        <v>1</v>
      </c>
    </row>
    <row r="5618" spans="1:37" x14ac:dyDescent="0.35">
      <c r="A5618">
        <v>1</v>
      </c>
      <c r="B5618">
        <v>2</v>
      </c>
      <c r="C5618">
        <v>0</v>
      </c>
      <c r="D5618">
        <v>5</v>
      </c>
      <c r="E5618">
        <v>0</v>
      </c>
      <c r="F5618">
        <v>0</v>
      </c>
      <c r="G5618">
        <v>0</v>
      </c>
      <c r="H5618">
        <v>1</v>
      </c>
      <c r="I5618">
        <v>0</v>
      </c>
      <c r="J5618">
        <v>0</v>
      </c>
      <c r="K5618">
        <v>0</v>
      </c>
      <c r="L5618">
        <v>29</v>
      </c>
      <c r="M5618">
        <v>0</v>
      </c>
      <c r="N5618">
        <v>1</v>
      </c>
      <c r="O5618">
        <v>0</v>
      </c>
      <c r="P5618">
        <v>0</v>
      </c>
      <c r="Q5618">
        <v>0</v>
      </c>
      <c r="R5618">
        <v>0</v>
      </c>
      <c r="S5618">
        <v>0</v>
      </c>
      <c r="T5618">
        <v>0</v>
      </c>
      <c r="U5618">
        <v>0</v>
      </c>
      <c r="V5618">
        <v>0</v>
      </c>
      <c r="W5618">
        <v>0</v>
      </c>
      <c r="X5618">
        <v>0</v>
      </c>
      <c r="Y5618">
        <v>0</v>
      </c>
      <c r="Z5618">
        <v>101.52</v>
      </c>
      <c r="AA5618">
        <v>2</v>
      </c>
      <c r="AB5618">
        <v>0</v>
      </c>
      <c r="AC5618">
        <f t="shared" si="784"/>
        <v>-2.5315568591183406</v>
      </c>
      <c r="AD5618">
        <f t="shared" si="785"/>
        <v>7.9535098902905541E-2</v>
      </c>
      <c r="AE5618">
        <f t="shared" si="786"/>
        <v>7.3675324668678516E-2</v>
      </c>
      <c r="AF5618">
        <f t="shared" si="787"/>
        <v>3.3236767107533677E-2</v>
      </c>
      <c r="AG5618">
        <f t="shared" si="788"/>
        <v>0</v>
      </c>
      <c r="AH5618">
        <f t="shared" si="789"/>
        <v>0</v>
      </c>
      <c r="AI5618">
        <f t="shared" si="790"/>
        <v>0</v>
      </c>
      <c r="AJ5618">
        <f t="shared" si="791"/>
        <v>0</v>
      </c>
      <c r="AK5618">
        <f t="shared" si="792"/>
        <v>1</v>
      </c>
    </row>
    <row r="5619" spans="1:37" x14ac:dyDescent="0.35">
      <c r="A5619">
        <v>1</v>
      </c>
      <c r="B5619">
        <v>2</v>
      </c>
      <c r="C5619">
        <v>0</v>
      </c>
      <c r="D5619">
        <v>1</v>
      </c>
      <c r="E5619">
        <v>0</v>
      </c>
      <c r="F5619">
        <v>0</v>
      </c>
      <c r="G5619">
        <v>0</v>
      </c>
      <c r="H5619">
        <v>1</v>
      </c>
      <c r="I5619">
        <v>0</v>
      </c>
      <c r="J5619">
        <v>0</v>
      </c>
      <c r="K5619">
        <v>0</v>
      </c>
      <c r="L5619">
        <v>253</v>
      </c>
      <c r="M5619">
        <v>0</v>
      </c>
      <c r="N5619">
        <v>0</v>
      </c>
      <c r="O5619">
        <v>0</v>
      </c>
      <c r="P5619">
        <v>0</v>
      </c>
      <c r="Q5619">
        <v>0</v>
      </c>
      <c r="R5619">
        <v>0</v>
      </c>
      <c r="S5619">
        <v>0</v>
      </c>
      <c r="T5619">
        <v>1</v>
      </c>
      <c r="U5619">
        <v>0</v>
      </c>
      <c r="V5619">
        <v>0</v>
      </c>
      <c r="W5619">
        <v>0</v>
      </c>
      <c r="X5619">
        <v>0</v>
      </c>
      <c r="Y5619">
        <v>0</v>
      </c>
      <c r="Z5619">
        <v>115.2</v>
      </c>
      <c r="AA5619">
        <v>2</v>
      </c>
      <c r="AB5619">
        <v>1</v>
      </c>
      <c r="AC5619">
        <f t="shared" si="784"/>
        <v>-0.58649238099202927</v>
      </c>
      <c r="AD5619">
        <f t="shared" si="785"/>
        <v>0.55627506769832469</v>
      </c>
      <c r="AE5619">
        <f t="shared" si="786"/>
        <v>0.35744006907534392</v>
      </c>
      <c r="AF5619">
        <f t="shared" si="787"/>
        <v>0.44679676463700679</v>
      </c>
      <c r="AG5619">
        <f t="shared" si="788"/>
        <v>0</v>
      </c>
      <c r="AH5619">
        <f t="shared" si="789"/>
        <v>0</v>
      </c>
      <c r="AI5619">
        <f t="shared" si="790"/>
        <v>0</v>
      </c>
      <c r="AJ5619">
        <f t="shared" si="791"/>
        <v>1</v>
      </c>
      <c r="AK5619">
        <f t="shared" si="792"/>
        <v>0</v>
      </c>
    </row>
    <row r="5620" spans="1:37" x14ac:dyDescent="0.35">
      <c r="A5620">
        <v>1</v>
      </c>
      <c r="B5620">
        <v>2</v>
      </c>
      <c r="C5620">
        <v>0</v>
      </c>
      <c r="D5620">
        <v>4</v>
      </c>
      <c r="E5620">
        <v>0</v>
      </c>
      <c r="F5620">
        <v>0</v>
      </c>
      <c r="G5620">
        <v>0</v>
      </c>
      <c r="H5620">
        <v>0</v>
      </c>
      <c r="I5620">
        <v>0</v>
      </c>
      <c r="J5620">
        <v>0</v>
      </c>
      <c r="K5620">
        <v>0</v>
      </c>
      <c r="L5620">
        <v>8</v>
      </c>
      <c r="M5620">
        <v>0</v>
      </c>
      <c r="N5620">
        <v>0</v>
      </c>
      <c r="O5620">
        <v>0</v>
      </c>
      <c r="P5620">
        <v>0</v>
      </c>
      <c r="Q5620">
        <v>0</v>
      </c>
      <c r="R5620">
        <v>0</v>
      </c>
      <c r="S5620">
        <v>0</v>
      </c>
      <c r="T5620">
        <v>1</v>
      </c>
      <c r="U5620">
        <v>0</v>
      </c>
      <c r="V5620">
        <v>0</v>
      </c>
      <c r="W5620">
        <v>0</v>
      </c>
      <c r="X5620">
        <v>0</v>
      </c>
      <c r="Y5620">
        <v>0</v>
      </c>
      <c r="Z5620">
        <v>54.75</v>
      </c>
      <c r="AA5620">
        <v>0</v>
      </c>
      <c r="AB5620">
        <v>0</v>
      </c>
      <c r="AC5620">
        <f t="shared" si="784"/>
        <v>-2.651472326817033</v>
      </c>
      <c r="AD5620">
        <f t="shared" si="785"/>
        <v>7.0547267924167836E-2</v>
      </c>
      <c r="AE5620">
        <f t="shared" si="786"/>
        <v>6.5898321389359749E-2</v>
      </c>
      <c r="AF5620">
        <f t="shared" si="787"/>
        <v>2.9605847478602117E-2</v>
      </c>
      <c r="AG5620">
        <f t="shared" si="788"/>
        <v>0</v>
      </c>
      <c r="AH5620">
        <f t="shared" si="789"/>
        <v>0</v>
      </c>
      <c r="AI5620">
        <f t="shared" si="790"/>
        <v>0</v>
      </c>
      <c r="AJ5620">
        <f t="shared" si="791"/>
        <v>0</v>
      </c>
      <c r="AK5620">
        <f t="shared" si="792"/>
        <v>1</v>
      </c>
    </row>
    <row r="5621" spans="1:37" x14ac:dyDescent="0.35">
      <c r="A5621">
        <v>1</v>
      </c>
      <c r="B5621">
        <v>2</v>
      </c>
      <c r="C5621">
        <v>1</v>
      </c>
      <c r="D5621">
        <v>3</v>
      </c>
      <c r="E5621">
        <v>0</v>
      </c>
      <c r="F5621">
        <v>0</v>
      </c>
      <c r="G5621">
        <v>0</v>
      </c>
      <c r="H5621">
        <v>0</v>
      </c>
      <c r="I5621">
        <v>0</v>
      </c>
      <c r="J5621">
        <v>0</v>
      </c>
      <c r="K5621">
        <v>0</v>
      </c>
      <c r="L5621">
        <v>87</v>
      </c>
      <c r="M5621">
        <v>0</v>
      </c>
      <c r="N5621">
        <v>0</v>
      </c>
      <c r="O5621">
        <v>0</v>
      </c>
      <c r="P5621">
        <v>0</v>
      </c>
      <c r="Q5621">
        <v>0</v>
      </c>
      <c r="R5621">
        <v>0</v>
      </c>
      <c r="S5621">
        <v>0</v>
      </c>
      <c r="T5621">
        <v>0</v>
      </c>
      <c r="U5621">
        <v>0</v>
      </c>
      <c r="V5621">
        <v>0</v>
      </c>
      <c r="W5621">
        <v>1</v>
      </c>
      <c r="X5621">
        <v>0</v>
      </c>
      <c r="Y5621">
        <v>0</v>
      </c>
      <c r="Z5621">
        <v>90</v>
      </c>
      <c r="AA5621">
        <v>0</v>
      </c>
      <c r="AB5621">
        <v>0</v>
      </c>
      <c r="AC5621">
        <f t="shared" si="784"/>
        <v>-1.4399653284105636</v>
      </c>
      <c r="AD5621">
        <f t="shared" si="785"/>
        <v>0.23693597348650622</v>
      </c>
      <c r="AE5621">
        <f t="shared" si="786"/>
        <v>0.19155071771311125</v>
      </c>
      <c r="AF5621">
        <f t="shared" si="787"/>
        <v>9.2347220177906031E-2</v>
      </c>
      <c r="AG5621">
        <f t="shared" si="788"/>
        <v>0</v>
      </c>
      <c r="AH5621">
        <f t="shared" si="789"/>
        <v>0</v>
      </c>
      <c r="AI5621">
        <f t="shared" si="790"/>
        <v>0</v>
      </c>
      <c r="AJ5621">
        <f t="shared" si="791"/>
        <v>0</v>
      </c>
      <c r="AK5621">
        <f t="shared" si="792"/>
        <v>1</v>
      </c>
    </row>
    <row r="5622" spans="1:37" x14ac:dyDescent="0.35">
      <c r="A5622">
        <v>1</v>
      </c>
      <c r="B5622">
        <v>1</v>
      </c>
      <c r="C5622">
        <v>2</v>
      </c>
      <c r="D5622">
        <v>13</v>
      </c>
      <c r="E5622">
        <v>0</v>
      </c>
      <c r="F5622">
        <v>0</v>
      </c>
      <c r="G5622">
        <v>0</v>
      </c>
      <c r="H5622">
        <v>0</v>
      </c>
      <c r="I5622">
        <v>0</v>
      </c>
      <c r="J5622">
        <v>1</v>
      </c>
      <c r="K5622">
        <v>0</v>
      </c>
      <c r="L5622">
        <v>30</v>
      </c>
      <c r="M5622">
        <v>0</v>
      </c>
      <c r="N5622">
        <v>0</v>
      </c>
      <c r="O5622">
        <v>0</v>
      </c>
      <c r="P5622">
        <v>0</v>
      </c>
      <c r="Q5622">
        <v>0</v>
      </c>
      <c r="R5622">
        <v>0</v>
      </c>
      <c r="S5622">
        <v>0</v>
      </c>
      <c r="T5622">
        <v>0</v>
      </c>
      <c r="U5622">
        <v>0</v>
      </c>
      <c r="V5622">
        <v>1</v>
      </c>
      <c r="W5622">
        <v>0</v>
      </c>
      <c r="X5622">
        <v>0</v>
      </c>
      <c r="Y5622">
        <v>0</v>
      </c>
      <c r="Z5622">
        <v>186.22</v>
      </c>
      <c r="AA5622">
        <v>1</v>
      </c>
      <c r="AB5622">
        <v>1</v>
      </c>
      <c r="AC5622">
        <f t="shared" si="784"/>
        <v>0.52494931682754231</v>
      </c>
      <c r="AD5622">
        <f t="shared" si="785"/>
        <v>1.6903731727329214</v>
      </c>
      <c r="AE5622">
        <f t="shared" si="786"/>
        <v>0.62830435192595047</v>
      </c>
      <c r="AF5622">
        <f t="shared" si="787"/>
        <v>0.20182993214960213</v>
      </c>
      <c r="AG5622">
        <f t="shared" si="788"/>
        <v>1</v>
      </c>
      <c r="AH5622">
        <f t="shared" si="789"/>
        <v>1</v>
      </c>
      <c r="AI5622">
        <f t="shared" si="790"/>
        <v>0</v>
      </c>
      <c r="AJ5622">
        <f t="shared" si="791"/>
        <v>0</v>
      </c>
      <c r="AK5622">
        <f t="shared" si="792"/>
        <v>0</v>
      </c>
    </row>
    <row r="5623" spans="1:37" x14ac:dyDescent="0.35">
      <c r="A5623">
        <v>1</v>
      </c>
      <c r="B5623">
        <v>1</v>
      </c>
      <c r="C5623">
        <v>0</v>
      </c>
      <c r="D5623">
        <v>6</v>
      </c>
      <c r="E5623">
        <v>0</v>
      </c>
      <c r="F5623">
        <v>0</v>
      </c>
      <c r="G5623">
        <v>0</v>
      </c>
      <c r="H5623">
        <v>0</v>
      </c>
      <c r="I5623">
        <v>0</v>
      </c>
      <c r="J5623">
        <v>0</v>
      </c>
      <c r="K5623">
        <v>0</v>
      </c>
      <c r="L5623">
        <v>219</v>
      </c>
      <c r="M5623">
        <v>0</v>
      </c>
      <c r="N5623">
        <v>0</v>
      </c>
      <c r="O5623">
        <v>0</v>
      </c>
      <c r="P5623">
        <v>0</v>
      </c>
      <c r="Q5623">
        <v>0</v>
      </c>
      <c r="R5623">
        <v>0</v>
      </c>
      <c r="S5623">
        <v>0</v>
      </c>
      <c r="T5623">
        <v>1</v>
      </c>
      <c r="U5623">
        <v>0</v>
      </c>
      <c r="V5623">
        <v>0</v>
      </c>
      <c r="W5623">
        <v>0</v>
      </c>
      <c r="X5623">
        <v>0</v>
      </c>
      <c r="Y5623">
        <v>0</v>
      </c>
      <c r="Z5623">
        <v>78.33</v>
      </c>
      <c r="AA5623">
        <v>0</v>
      </c>
      <c r="AB5623">
        <v>0</v>
      </c>
      <c r="AC5623">
        <f t="shared" si="784"/>
        <v>0.75578124864281526</v>
      </c>
      <c r="AD5623">
        <f t="shared" si="785"/>
        <v>2.12927436643273</v>
      </c>
      <c r="AE5623">
        <f t="shared" si="786"/>
        <v>0.68043709726227453</v>
      </c>
      <c r="AF5623">
        <f t="shared" si="787"/>
        <v>0.4954436425977653</v>
      </c>
      <c r="AG5623">
        <f t="shared" si="788"/>
        <v>1</v>
      </c>
      <c r="AH5623">
        <f t="shared" si="789"/>
        <v>0</v>
      </c>
      <c r="AI5623">
        <f t="shared" si="790"/>
        <v>1</v>
      </c>
      <c r="AJ5623">
        <f t="shared" si="791"/>
        <v>0</v>
      </c>
      <c r="AK5623">
        <f t="shared" si="792"/>
        <v>0</v>
      </c>
    </row>
    <row r="5624" spans="1:37" x14ac:dyDescent="0.35">
      <c r="A5624">
        <v>1</v>
      </c>
      <c r="B5624">
        <v>2</v>
      </c>
      <c r="C5624">
        <v>0</v>
      </c>
      <c r="D5624">
        <v>2</v>
      </c>
      <c r="E5624">
        <v>0</v>
      </c>
      <c r="F5624">
        <v>0</v>
      </c>
      <c r="G5624">
        <v>0</v>
      </c>
      <c r="H5624">
        <v>0</v>
      </c>
      <c r="I5624">
        <v>0</v>
      </c>
      <c r="J5624">
        <v>0</v>
      </c>
      <c r="K5624">
        <v>0</v>
      </c>
      <c r="L5624">
        <v>89</v>
      </c>
      <c r="M5624">
        <v>0</v>
      </c>
      <c r="N5624">
        <v>0</v>
      </c>
      <c r="O5624">
        <v>0</v>
      </c>
      <c r="P5624">
        <v>0</v>
      </c>
      <c r="Q5624">
        <v>0</v>
      </c>
      <c r="R5624">
        <v>0</v>
      </c>
      <c r="S5624">
        <v>0</v>
      </c>
      <c r="T5624">
        <v>0</v>
      </c>
      <c r="U5624">
        <v>0</v>
      </c>
      <c r="V5624">
        <v>0</v>
      </c>
      <c r="W5624">
        <v>1</v>
      </c>
      <c r="X5624">
        <v>0</v>
      </c>
      <c r="Y5624">
        <v>0</v>
      </c>
      <c r="Z5624">
        <v>104</v>
      </c>
      <c r="AA5624">
        <v>2</v>
      </c>
      <c r="AB5624">
        <v>0</v>
      </c>
      <c r="AC5624">
        <f t="shared" si="784"/>
        <v>-3.6974579853290144</v>
      </c>
      <c r="AD5624">
        <f t="shared" si="785"/>
        <v>2.4786453984792352E-2</v>
      </c>
      <c r="AE5624">
        <f t="shared" si="786"/>
        <v>2.4186945376192665E-2</v>
      </c>
      <c r="AF5624">
        <f t="shared" si="787"/>
        <v>1.0633376105738139E-2</v>
      </c>
      <c r="AG5624">
        <f t="shared" si="788"/>
        <v>0</v>
      </c>
      <c r="AH5624">
        <f t="shared" si="789"/>
        <v>0</v>
      </c>
      <c r="AI5624">
        <f t="shared" si="790"/>
        <v>0</v>
      </c>
      <c r="AJ5624">
        <f t="shared" si="791"/>
        <v>0</v>
      </c>
      <c r="AK5624">
        <f t="shared" si="792"/>
        <v>1</v>
      </c>
    </row>
    <row r="5625" spans="1:37" x14ac:dyDescent="0.35">
      <c r="A5625">
        <v>1</v>
      </c>
      <c r="B5625">
        <v>2</v>
      </c>
      <c r="C5625">
        <v>1</v>
      </c>
      <c r="D5625">
        <v>3</v>
      </c>
      <c r="E5625">
        <v>0</v>
      </c>
      <c r="F5625">
        <v>0</v>
      </c>
      <c r="G5625">
        <v>0</v>
      </c>
      <c r="H5625">
        <v>0</v>
      </c>
      <c r="I5625">
        <v>0</v>
      </c>
      <c r="J5625">
        <v>1</v>
      </c>
      <c r="K5625">
        <v>0</v>
      </c>
      <c r="L5625">
        <v>28</v>
      </c>
      <c r="M5625">
        <v>0</v>
      </c>
      <c r="N5625">
        <v>0</v>
      </c>
      <c r="O5625">
        <v>0</v>
      </c>
      <c r="P5625">
        <v>0</v>
      </c>
      <c r="Q5625">
        <v>0</v>
      </c>
      <c r="R5625">
        <v>0</v>
      </c>
      <c r="S5625">
        <v>0</v>
      </c>
      <c r="T5625">
        <v>0</v>
      </c>
      <c r="U5625">
        <v>1</v>
      </c>
      <c r="V5625">
        <v>0</v>
      </c>
      <c r="W5625">
        <v>0</v>
      </c>
      <c r="X5625">
        <v>0</v>
      </c>
      <c r="Y5625">
        <v>0</v>
      </c>
      <c r="Z5625">
        <v>160.19999999999999</v>
      </c>
      <c r="AA5625">
        <v>1</v>
      </c>
      <c r="AB5625">
        <v>0</v>
      </c>
      <c r="AC5625">
        <f t="shared" si="784"/>
        <v>-1.7347149923029423</v>
      </c>
      <c r="AD5625">
        <f t="shared" si="785"/>
        <v>0.17645048286630491</v>
      </c>
      <c r="AE5625">
        <f t="shared" si="786"/>
        <v>0.14998547362265585</v>
      </c>
      <c r="AF5625">
        <f t="shared" si="787"/>
        <v>7.0573652319100635E-2</v>
      </c>
      <c r="AG5625">
        <f t="shared" si="788"/>
        <v>0</v>
      </c>
      <c r="AH5625">
        <f t="shared" si="789"/>
        <v>0</v>
      </c>
      <c r="AI5625">
        <f t="shared" si="790"/>
        <v>0</v>
      </c>
      <c r="AJ5625">
        <f t="shared" si="791"/>
        <v>0</v>
      </c>
      <c r="AK5625">
        <f t="shared" si="792"/>
        <v>1</v>
      </c>
    </row>
    <row r="5626" spans="1:37" x14ac:dyDescent="0.35">
      <c r="A5626">
        <v>1</v>
      </c>
      <c r="B5626">
        <v>2</v>
      </c>
      <c r="C5626">
        <v>0</v>
      </c>
      <c r="D5626">
        <v>2</v>
      </c>
      <c r="E5626">
        <v>0</v>
      </c>
      <c r="F5626">
        <v>0</v>
      </c>
      <c r="G5626">
        <v>0</v>
      </c>
      <c r="H5626">
        <v>0</v>
      </c>
      <c r="I5626">
        <v>0</v>
      </c>
      <c r="J5626">
        <v>0</v>
      </c>
      <c r="K5626">
        <v>0</v>
      </c>
      <c r="L5626">
        <v>252</v>
      </c>
      <c r="M5626">
        <v>0</v>
      </c>
      <c r="N5626">
        <v>0</v>
      </c>
      <c r="O5626">
        <v>0</v>
      </c>
      <c r="P5626">
        <v>0</v>
      </c>
      <c r="Q5626">
        <v>0</v>
      </c>
      <c r="R5626">
        <v>0</v>
      </c>
      <c r="S5626">
        <v>0</v>
      </c>
      <c r="T5626">
        <v>0</v>
      </c>
      <c r="U5626">
        <v>1</v>
      </c>
      <c r="V5626">
        <v>0</v>
      </c>
      <c r="W5626">
        <v>0</v>
      </c>
      <c r="X5626">
        <v>0</v>
      </c>
      <c r="Y5626">
        <v>0</v>
      </c>
      <c r="Z5626">
        <v>111.6</v>
      </c>
      <c r="AA5626">
        <v>0</v>
      </c>
      <c r="AB5626">
        <v>1</v>
      </c>
      <c r="AC5626">
        <f t="shared" si="784"/>
        <v>2.0381506284583226</v>
      </c>
      <c r="AD5626">
        <f t="shared" si="785"/>
        <v>7.6763995485998082</v>
      </c>
      <c r="AE5626">
        <f t="shared" si="786"/>
        <v>0.88474481904635449</v>
      </c>
      <c r="AF5626">
        <f t="shared" si="787"/>
        <v>5.318197185650262E-2</v>
      </c>
      <c r="AG5626">
        <f t="shared" si="788"/>
        <v>1</v>
      </c>
      <c r="AH5626">
        <f t="shared" si="789"/>
        <v>1</v>
      </c>
      <c r="AI5626">
        <f t="shared" si="790"/>
        <v>0</v>
      </c>
      <c r="AJ5626">
        <f t="shared" si="791"/>
        <v>0</v>
      </c>
      <c r="AK5626">
        <f t="shared" si="792"/>
        <v>0</v>
      </c>
    </row>
    <row r="5627" spans="1:37" x14ac:dyDescent="0.35">
      <c r="A5627">
        <v>1</v>
      </c>
      <c r="B5627">
        <v>2</v>
      </c>
      <c r="C5627">
        <v>0</v>
      </c>
      <c r="D5627">
        <v>3</v>
      </c>
      <c r="E5627">
        <v>0</v>
      </c>
      <c r="F5627">
        <v>0</v>
      </c>
      <c r="G5627">
        <v>0</v>
      </c>
      <c r="H5627">
        <v>0</v>
      </c>
      <c r="I5627">
        <v>0</v>
      </c>
      <c r="J5627">
        <v>0</v>
      </c>
      <c r="K5627">
        <v>0</v>
      </c>
      <c r="L5627">
        <v>136</v>
      </c>
      <c r="M5627">
        <v>0</v>
      </c>
      <c r="N5627">
        <v>0</v>
      </c>
      <c r="O5627">
        <v>0</v>
      </c>
      <c r="P5627">
        <v>0</v>
      </c>
      <c r="Q5627">
        <v>0</v>
      </c>
      <c r="R5627">
        <v>0</v>
      </c>
      <c r="S5627">
        <v>1</v>
      </c>
      <c r="T5627">
        <v>0</v>
      </c>
      <c r="U5627">
        <v>0</v>
      </c>
      <c r="V5627">
        <v>0</v>
      </c>
      <c r="W5627">
        <v>0</v>
      </c>
      <c r="X5627">
        <v>0</v>
      </c>
      <c r="Y5627">
        <v>0</v>
      </c>
      <c r="Z5627">
        <v>105.3</v>
      </c>
      <c r="AA5627">
        <v>1</v>
      </c>
      <c r="AB5627">
        <v>0</v>
      </c>
      <c r="AC5627">
        <f t="shared" si="784"/>
        <v>-0.57960903857132484</v>
      </c>
      <c r="AD5627">
        <f t="shared" si="785"/>
        <v>0.56011730802675186</v>
      </c>
      <c r="AE5627">
        <f t="shared" si="786"/>
        <v>0.3590225588453938</v>
      </c>
      <c r="AF5627">
        <f t="shared" si="787"/>
        <v>0.19315725496554109</v>
      </c>
      <c r="AG5627">
        <f t="shared" si="788"/>
        <v>0</v>
      </c>
      <c r="AH5627">
        <f t="shared" si="789"/>
        <v>0</v>
      </c>
      <c r="AI5627">
        <f t="shared" si="790"/>
        <v>0</v>
      </c>
      <c r="AJ5627">
        <f t="shared" si="791"/>
        <v>0</v>
      </c>
      <c r="AK5627">
        <f t="shared" si="792"/>
        <v>1</v>
      </c>
    </row>
    <row r="5628" spans="1:37" x14ac:dyDescent="0.35">
      <c r="A5628">
        <v>1</v>
      </c>
      <c r="B5628">
        <v>2</v>
      </c>
      <c r="C5628">
        <v>0</v>
      </c>
      <c r="D5628">
        <v>3</v>
      </c>
      <c r="E5628">
        <v>0</v>
      </c>
      <c r="F5628">
        <v>0</v>
      </c>
      <c r="G5628">
        <v>0</v>
      </c>
      <c r="H5628">
        <v>1</v>
      </c>
      <c r="I5628">
        <v>0</v>
      </c>
      <c r="J5628">
        <v>0</v>
      </c>
      <c r="K5628">
        <v>0</v>
      </c>
      <c r="L5628">
        <v>87</v>
      </c>
      <c r="M5628">
        <v>0</v>
      </c>
      <c r="N5628">
        <v>0</v>
      </c>
      <c r="O5628">
        <v>0</v>
      </c>
      <c r="P5628">
        <v>0</v>
      </c>
      <c r="Q5628">
        <v>0</v>
      </c>
      <c r="R5628">
        <v>0</v>
      </c>
      <c r="S5628">
        <v>0</v>
      </c>
      <c r="T5628">
        <v>0</v>
      </c>
      <c r="U5628">
        <v>1</v>
      </c>
      <c r="V5628">
        <v>0</v>
      </c>
      <c r="W5628">
        <v>0</v>
      </c>
      <c r="X5628">
        <v>0</v>
      </c>
      <c r="Y5628">
        <v>0</v>
      </c>
      <c r="Z5628">
        <v>104.4</v>
      </c>
      <c r="AA5628">
        <v>0</v>
      </c>
      <c r="AB5628">
        <v>1</v>
      </c>
      <c r="AC5628">
        <f t="shared" si="784"/>
        <v>-0.30939250650905592</v>
      </c>
      <c r="AD5628">
        <f t="shared" si="785"/>
        <v>0.73389265584224961</v>
      </c>
      <c r="AE5628">
        <f t="shared" si="786"/>
        <v>0.42326302805969063</v>
      </c>
      <c r="AF5628">
        <f t="shared" si="787"/>
        <v>0.37338966540483776</v>
      </c>
      <c r="AG5628">
        <f t="shared" si="788"/>
        <v>0</v>
      </c>
      <c r="AH5628">
        <f t="shared" si="789"/>
        <v>0</v>
      </c>
      <c r="AI5628">
        <f t="shared" si="790"/>
        <v>0</v>
      </c>
      <c r="AJ5628">
        <f t="shared" si="791"/>
        <v>1</v>
      </c>
      <c r="AK5628">
        <f t="shared" si="792"/>
        <v>0</v>
      </c>
    </row>
    <row r="5629" spans="1:37" x14ac:dyDescent="0.35">
      <c r="A5629">
        <v>1</v>
      </c>
      <c r="B5629">
        <v>2</v>
      </c>
      <c r="C5629">
        <v>0</v>
      </c>
      <c r="D5629">
        <v>2</v>
      </c>
      <c r="E5629">
        <v>0</v>
      </c>
      <c r="F5629">
        <v>0</v>
      </c>
      <c r="G5629">
        <v>0</v>
      </c>
      <c r="H5629">
        <v>0</v>
      </c>
      <c r="I5629">
        <v>0</v>
      </c>
      <c r="J5629">
        <v>0</v>
      </c>
      <c r="K5629">
        <v>0</v>
      </c>
      <c r="L5629">
        <v>123</v>
      </c>
      <c r="M5629">
        <v>0</v>
      </c>
      <c r="N5629">
        <v>0</v>
      </c>
      <c r="O5629">
        <v>0</v>
      </c>
      <c r="P5629">
        <v>0</v>
      </c>
      <c r="Q5629">
        <v>0</v>
      </c>
      <c r="R5629">
        <v>0</v>
      </c>
      <c r="S5629">
        <v>1</v>
      </c>
      <c r="T5629">
        <v>0</v>
      </c>
      <c r="U5629">
        <v>0</v>
      </c>
      <c r="V5629">
        <v>0</v>
      </c>
      <c r="W5629">
        <v>0</v>
      </c>
      <c r="X5629">
        <v>0</v>
      </c>
      <c r="Y5629">
        <v>0</v>
      </c>
      <c r="Z5629">
        <v>76.5</v>
      </c>
      <c r="AA5629">
        <v>1</v>
      </c>
      <c r="AB5629">
        <v>0</v>
      </c>
      <c r="AC5629">
        <f t="shared" si="784"/>
        <v>-1.5009793849451754</v>
      </c>
      <c r="AD5629">
        <f t="shared" si="785"/>
        <v>0.22291173680649148</v>
      </c>
      <c r="AE5629">
        <f t="shared" si="786"/>
        <v>0.18227949744648181</v>
      </c>
      <c r="AF5629">
        <f t="shared" si="787"/>
        <v>8.7395113126907481E-2</v>
      </c>
      <c r="AG5629">
        <f t="shared" si="788"/>
        <v>0</v>
      </c>
      <c r="AH5629">
        <f t="shared" si="789"/>
        <v>0</v>
      </c>
      <c r="AI5629">
        <f t="shared" si="790"/>
        <v>0</v>
      </c>
      <c r="AJ5629">
        <f t="shared" si="791"/>
        <v>0</v>
      </c>
      <c r="AK5629">
        <f t="shared" si="792"/>
        <v>1</v>
      </c>
    </row>
    <row r="5630" spans="1:37" x14ac:dyDescent="0.35">
      <c r="A5630">
        <v>1</v>
      </c>
      <c r="B5630">
        <v>2</v>
      </c>
      <c r="C5630">
        <v>0</v>
      </c>
      <c r="D5630">
        <v>1</v>
      </c>
      <c r="E5630">
        <v>0</v>
      </c>
      <c r="F5630">
        <v>0</v>
      </c>
      <c r="G5630">
        <v>0</v>
      </c>
      <c r="H5630">
        <v>1</v>
      </c>
      <c r="I5630">
        <v>0</v>
      </c>
      <c r="J5630">
        <v>0</v>
      </c>
      <c r="K5630">
        <v>0</v>
      </c>
      <c r="L5630">
        <v>53</v>
      </c>
      <c r="M5630">
        <v>0</v>
      </c>
      <c r="N5630">
        <v>0</v>
      </c>
      <c r="O5630">
        <v>1</v>
      </c>
      <c r="P5630">
        <v>0</v>
      </c>
      <c r="Q5630">
        <v>0</v>
      </c>
      <c r="R5630">
        <v>0</v>
      </c>
      <c r="S5630">
        <v>0</v>
      </c>
      <c r="T5630">
        <v>0</v>
      </c>
      <c r="U5630">
        <v>0</v>
      </c>
      <c r="V5630">
        <v>0</v>
      </c>
      <c r="W5630">
        <v>0</v>
      </c>
      <c r="X5630">
        <v>0</v>
      </c>
      <c r="Y5630">
        <v>0</v>
      </c>
      <c r="Z5630">
        <v>123.3</v>
      </c>
      <c r="AA5630">
        <v>0</v>
      </c>
      <c r="AB5630">
        <v>1</v>
      </c>
      <c r="AC5630">
        <f t="shared" si="784"/>
        <v>-8.8032231987447584E-2</v>
      </c>
      <c r="AD5630">
        <f t="shared" si="785"/>
        <v>0.9157313604059294</v>
      </c>
      <c r="AE5630">
        <f t="shared" si="786"/>
        <v>0.47800614393653434</v>
      </c>
      <c r="AF5630">
        <f t="shared" si="787"/>
        <v>0.32056652125276414</v>
      </c>
      <c r="AG5630">
        <f t="shared" si="788"/>
        <v>0</v>
      </c>
      <c r="AH5630">
        <f t="shared" si="789"/>
        <v>0</v>
      </c>
      <c r="AI5630">
        <f t="shared" si="790"/>
        <v>0</v>
      </c>
      <c r="AJ5630">
        <f t="shared" si="791"/>
        <v>1</v>
      </c>
      <c r="AK5630">
        <f t="shared" si="792"/>
        <v>0</v>
      </c>
    </row>
    <row r="5631" spans="1:37" x14ac:dyDescent="0.35">
      <c r="A5631">
        <v>1</v>
      </c>
      <c r="B5631">
        <v>1</v>
      </c>
      <c r="C5631">
        <v>0</v>
      </c>
      <c r="D5631">
        <v>4</v>
      </c>
      <c r="E5631">
        <v>0</v>
      </c>
      <c r="F5631">
        <v>0</v>
      </c>
      <c r="G5631">
        <v>0</v>
      </c>
      <c r="H5631">
        <v>0</v>
      </c>
      <c r="I5631">
        <v>0</v>
      </c>
      <c r="J5631">
        <v>0</v>
      </c>
      <c r="K5631">
        <v>0</v>
      </c>
      <c r="L5631">
        <v>162</v>
      </c>
      <c r="M5631">
        <v>0</v>
      </c>
      <c r="N5631">
        <v>0</v>
      </c>
      <c r="O5631">
        <v>0</v>
      </c>
      <c r="P5631">
        <v>0</v>
      </c>
      <c r="Q5631">
        <v>0</v>
      </c>
      <c r="R5631">
        <v>0</v>
      </c>
      <c r="S5631">
        <v>0</v>
      </c>
      <c r="T5631">
        <v>0</v>
      </c>
      <c r="U5631">
        <v>1</v>
      </c>
      <c r="V5631">
        <v>0</v>
      </c>
      <c r="W5631">
        <v>0</v>
      </c>
      <c r="X5631">
        <v>0</v>
      </c>
      <c r="Y5631">
        <v>0</v>
      </c>
      <c r="Z5631">
        <v>115</v>
      </c>
      <c r="AA5631">
        <v>0</v>
      </c>
      <c r="AB5631">
        <v>1</v>
      </c>
      <c r="AC5631">
        <f t="shared" si="784"/>
        <v>0.94052453058376084</v>
      </c>
      <c r="AD5631">
        <f t="shared" si="785"/>
        <v>2.5613245591054574</v>
      </c>
      <c r="AE5631">
        <f t="shared" si="786"/>
        <v>0.71920559797246264</v>
      </c>
      <c r="AF5631">
        <f t="shared" si="787"/>
        <v>0.14314694090902011</v>
      </c>
      <c r="AG5631">
        <f t="shared" si="788"/>
        <v>1</v>
      </c>
      <c r="AH5631">
        <f t="shared" si="789"/>
        <v>1</v>
      </c>
      <c r="AI5631">
        <f t="shared" si="790"/>
        <v>0</v>
      </c>
      <c r="AJ5631">
        <f t="shared" si="791"/>
        <v>0</v>
      </c>
      <c r="AK5631">
        <f t="shared" si="792"/>
        <v>0</v>
      </c>
    </row>
    <row r="5632" spans="1:37" x14ac:dyDescent="0.35">
      <c r="A5632">
        <v>1</v>
      </c>
      <c r="B5632">
        <v>2</v>
      </c>
      <c r="C5632">
        <v>0</v>
      </c>
      <c r="D5632">
        <v>4</v>
      </c>
      <c r="E5632">
        <v>0</v>
      </c>
      <c r="F5632">
        <v>0</v>
      </c>
      <c r="G5632">
        <v>0</v>
      </c>
      <c r="H5632">
        <v>1</v>
      </c>
      <c r="I5632">
        <v>0</v>
      </c>
      <c r="J5632">
        <v>0</v>
      </c>
      <c r="K5632">
        <v>0</v>
      </c>
      <c r="L5632">
        <v>3</v>
      </c>
      <c r="M5632">
        <v>0</v>
      </c>
      <c r="N5632">
        <v>0</v>
      </c>
      <c r="O5632">
        <v>0</v>
      </c>
      <c r="P5632">
        <v>0</v>
      </c>
      <c r="Q5632">
        <v>0</v>
      </c>
      <c r="R5632">
        <v>0</v>
      </c>
      <c r="S5632">
        <v>0</v>
      </c>
      <c r="T5632">
        <v>0</v>
      </c>
      <c r="U5632">
        <v>0</v>
      </c>
      <c r="V5632">
        <v>0</v>
      </c>
      <c r="W5632">
        <v>0</v>
      </c>
      <c r="X5632">
        <v>0</v>
      </c>
      <c r="Y5632">
        <v>0</v>
      </c>
      <c r="Z5632">
        <v>102</v>
      </c>
      <c r="AA5632">
        <v>1</v>
      </c>
      <c r="AB5632">
        <v>0</v>
      </c>
      <c r="AC5632">
        <f t="shared" si="784"/>
        <v>-4.5286914683019059</v>
      </c>
      <c r="AD5632">
        <f t="shared" si="785"/>
        <v>1.0794792162772586E-2</v>
      </c>
      <c r="AE5632">
        <f t="shared" si="786"/>
        <v>1.0679509081833748E-2</v>
      </c>
      <c r="AF5632">
        <f t="shared" si="787"/>
        <v>4.6629956728900402E-3</v>
      </c>
      <c r="AG5632">
        <f t="shared" si="788"/>
        <v>0</v>
      </c>
      <c r="AH5632">
        <f t="shared" si="789"/>
        <v>0</v>
      </c>
      <c r="AI5632">
        <f t="shared" si="790"/>
        <v>0</v>
      </c>
      <c r="AJ5632">
        <f t="shared" si="791"/>
        <v>0</v>
      </c>
      <c r="AK5632">
        <f t="shared" si="792"/>
        <v>1</v>
      </c>
    </row>
    <row r="5633" spans="1:37" x14ac:dyDescent="0.35">
      <c r="A5633">
        <v>1</v>
      </c>
      <c r="B5633">
        <v>2</v>
      </c>
      <c r="C5633">
        <v>0</v>
      </c>
      <c r="D5633">
        <v>3</v>
      </c>
      <c r="E5633">
        <v>0</v>
      </c>
      <c r="F5633">
        <v>0</v>
      </c>
      <c r="G5633">
        <v>0</v>
      </c>
      <c r="H5633">
        <v>0</v>
      </c>
      <c r="I5633">
        <v>0</v>
      </c>
      <c r="J5633">
        <v>0</v>
      </c>
      <c r="K5633">
        <v>0</v>
      </c>
      <c r="L5633">
        <v>308</v>
      </c>
      <c r="M5633">
        <v>0</v>
      </c>
      <c r="N5633">
        <v>0</v>
      </c>
      <c r="O5633">
        <v>0</v>
      </c>
      <c r="P5633">
        <v>0</v>
      </c>
      <c r="Q5633">
        <v>0</v>
      </c>
      <c r="R5633">
        <v>0</v>
      </c>
      <c r="S5633">
        <v>0</v>
      </c>
      <c r="T5633">
        <v>0</v>
      </c>
      <c r="U5633">
        <v>0</v>
      </c>
      <c r="V5633">
        <v>1</v>
      </c>
      <c r="W5633">
        <v>0</v>
      </c>
      <c r="X5633">
        <v>0</v>
      </c>
      <c r="Y5633">
        <v>0</v>
      </c>
      <c r="Z5633">
        <v>78.3</v>
      </c>
      <c r="AA5633">
        <v>2</v>
      </c>
      <c r="AB5633">
        <v>1</v>
      </c>
      <c r="AC5633">
        <f t="shared" si="784"/>
        <v>0.45932308068615679</v>
      </c>
      <c r="AD5633">
        <f t="shared" si="785"/>
        <v>1.5830020575646042</v>
      </c>
      <c r="AE5633">
        <f t="shared" si="786"/>
        <v>0.61285357978272204</v>
      </c>
      <c r="AF5633">
        <f t="shared" si="787"/>
        <v>0.21264327277041953</v>
      </c>
      <c r="AG5633">
        <f t="shared" si="788"/>
        <v>1</v>
      </c>
      <c r="AH5633">
        <f t="shared" si="789"/>
        <v>1</v>
      </c>
      <c r="AI5633">
        <f t="shared" si="790"/>
        <v>0</v>
      </c>
      <c r="AJ5633">
        <f t="shared" si="791"/>
        <v>0</v>
      </c>
      <c r="AK5633">
        <f t="shared" si="792"/>
        <v>0</v>
      </c>
    </row>
    <row r="5634" spans="1:37" x14ac:dyDescent="0.35">
      <c r="A5634">
        <v>1</v>
      </c>
      <c r="B5634">
        <v>2</v>
      </c>
      <c r="C5634">
        <v>0</v>
      </c>
      <c r="D5634">
        <v>4</v>
      </c>
      <c r="E5634">
        <v>0</v>
      </c>
      <c r="F5634">
        <v>0</v>
      </c>
      <c r="G5634">
        <v>0</v>
      </c>
      <c r="H5634">
        <v>0</v>
      </c>
      <c r="I5634">
        <v>0</v>
      </c>
      <c r="J5634">
        <v>0</v>
      </c>
      <c r="K5634">
        <v>0</v>
      </c>
      <c r="L5634">
        <v>250</v>
      </c>
      <c r="M5634">
        <v>0</v>
      </c>
      <c r="N5634">
        <v>0</v>
      </c>
      <c r="O5634">
        <v>0</v>
      </c>
      <c r="P5634">
        <v>0</v>
      </c>
      <c r="Q5634">
        <v>0</v>
      </c>
      <c r="R5634">
        <v>0</v>
      </c>
      <c r="S5634">
        <v>0</v>
      </c>
      <c r="T5634">
        <v>0</v>
      </c>
      <c r="U5634">
        <v>0</v>
      </c>
      <c r="V5634">
        <v>0</v>
      </c>
      <c r="W5634">
        <v>1</v>
      </c>
      <c r="X5634">
        <v>0</v>
      </c>
      <c r="Y5634">
        <v>0</v>
      </c>
      <c r="Z5634">
        <v>84.15</v>
      </c>
      <c r="AA5634">
        <v>2</v>
      </c>
      <c r="AB5634">
        <v>1</v>
      </c>
      <c r="AC5634">
        <f t="shared" si="784"/>
        <v>-1.7774866633662545</v>
      </c>
      <c r="AD5634">
        <f t="shared" si="785"/>
        <v>0.16906252478035161</v>
      </c>
      <c r="AE5634">
        <f t="shared" si="786"/>
        <v>0.1446137577732344</v>
      </c>
      <c r="AF5634">
        <f t="shared" si="787"/>
        <v>0.83979038864052746</v>
      </c>
      <c r="AG5634">
        <f t="shared" si="788"/>
        <v>0</v>
      </c>
      <c r="AH5634">
        <f t="shared" si="789"/>
        <v>0</v>
      </c>
      <c r="AI5634">
        <f t="shared" si="790"/>
        <v>0</v>
      </c>
      <c r="AJ5634">
        <f t="shared" si="791"/>
        <v>1</v>
      </c>
      <c r="AK5634">
        <f t="shared" si="792"/>
        <v>0</v>
      </c>
    </row>
    <row r="5635" spans="1:37" x14ac:dyDescent="0.35">
      <c r="A5635">
        <v>1</v>
      </c>
      <c r="B5635">
        <v>2</v>
      </c>
      <c r="C5635">
        <v>0</v>
      </c>
      <c r="D5635">
        <v>3</v>
      </c>
      <c r="E5635">
        <v>0</v>
      </c>
      <c r="F5635">
        <v>0</v>
      </c>
      <c r="G5635">
        <v>0</v>
      </c>
      <c r="H5635">
        <v>0</v>
      </c>
      <c r="I5635">
        <v>0</v>
      </c>
      <c r="J5635">
        <v>0</v>
      </c>
      <c r="K5635">
        <v>0</v>
      </c>
      <c r="L5635">
        <v>96</v>
      </c>
      <c r="M5635">
        <v>0</v>
      </c>
      <c r="N5635">
        <v>0</v>
      </c>
      <c r="O5635">
        <v>0</v>
      </c>
      <c r="P5635">
        <v>0</v>
      </c>
      <c r="Q5635">
        <v>0</v>
      </c>
      <c r="R5635">
        <v>1</v>
      </c>
      <c r="S5635">
        <v>0</v>
      </c>
      <c r="T5635">
        <v>0</v>
      </c>
      <c r="U5635">
        <v>0</v>
      </c>
      <c r="V5635">
        <v>0</v>
      </c>
      <c r="W5635">
        <v>0</v>
      </c>
      <c r="X5635">
        <v>0</v>
      </c>
      <c r="Y5635">
        <v>0</v>
      </c>
      <c r="Z5635">
        <v>94.5</v>
      </c>
      <c r="AA5635">
        <v>0</v>
      </c>
      <c r="AB5635">
        <v>0</v>
      </c>
      <c r="AC5635">
        <f t="shared" si="784"/>
        <v>-0.13400033739031425</v>
      </c>
      <c r="AD5635">
        <f t="shared" si="785"/>
        <v>0.87458976952516709</v>
      </c>
      <c r="AE5635">
        <f t="shared" si="786"/>
        <v>0.46654995335150068</v>
      </c>
      <c r="AF5635">
        <f t="shared" si="787"/>
        <v>0.27290624255747686</v>
      </c>
      <c r="AG5635">
        <f t="shared" si="788"/>
        <v>0</v>
      </c>
      <c r="AH5635">
        <f t="shared" si="789"/>
        <v>0</v>
      </c>
      <c r="AI5635">
        <f t="shared" si="790"/>
        <v>0</v>
      </c>
      <c r="AJ5635">
        <f t="shared" si="791"/>
        <v>0</v>
      </c>
      <c r="AK5635">
        <f t="shared" si="792"/>
        <v>1</v>
      </c>
    </row>
    <row r="5636" spans="1:37" x14ac:dyDescent="0.35">
      <c r="A5636">
        <v>1</v>
      </c>
      <c r="B5636">
        <v>2</v>
      </c>
      <c r="C5636">
        <v>0</v>
      </c>
      <c r="D5636">
        <v>2</v>
      </c>
      <c r="E5636">
        <v>0</v>
      </c>
      <c r="F5636">
        <v>0</v>
      </c>
      <c r="G5636">
        <v>0</v>
      </c>
      <c r="H5636">
        <v>0</v>
      </c>
      <c r="I5636">
        <v>0</v>
      </c>
      <c r="J5636">
        <v>0</v>
      </c>
      <c r="K5636">
        <v>0</v>
      </c>
      <c r="L5636">
        <v>58</v>
      </c>
      <c r="M5636">
        <v>0</v>
      </c>
      <c r="N5636">
        <v>0</v>
      </c>
      <c r="O5636">
        <v>0</v>
      </c>
      <c r="P5636">
        <v>0</v>
      </c>
      <c r="Q5636">
        <v>0</v>
      </c>
      <c r="R5636">
        <v>0</v>
      </c>
      <c r="S5636">
        <v>0</v>
      </c>
      <c r="T5636">
        <v>0</v>
      </c>
      <c r="U5636">
        <v>1</v>
      </c>
      <c r="V5636">
        <v>0</v>
      </c>
      <c r="W5636">
        <v>0</v>
      </c>
      <c r="X5636">
        <v>0</v>
      </c>
      <c r="Y5636">
        <v>0</v>
      </c>
      <c r="Z5636">
        <v>66.53</v>
      </c>
      <c r="AA5636">
        <v>1</v>
      </c>
      <c r="AB5636">
        <v>0</v>
      </c>
      <c r="AC5636">
        <f t="shared" si="784"/>
        <v>-2.6998010942601507</v>
      </c>
      <c r="AD5636">
        <f t="shared" si="785"/>
        <v>6.7218881631513794E-2</v>
      </c>
      <c r="AE5636">
        <f t="shared" si="786"/>
        <v>6.2985094050016011E-2</v>
      </c>
      <c r="AF5636">
        <f t="shared" si="787"/>
        <v>2.8253500339185694E-2</v>
      </c>
      <c r="AG5636">
        <f t="shared" si="788"/>
        <v>0</v>
      </c>
      <c r="AH5636">
        <f t="shared" si="789"/>
        <v>0</v>
      </c>
      <c r="AI5636">
        <f t="shared" si="790"/>
        <v>0</v>
      </c>
      <c r="AJ5636">
        <f t="shared" si="791"/>
        <v>0</v>
      </c>
      <c r="AK5636">
        <f t="shared" si="792"/>
        <v>1</v>
      </c>
    </row>
    <row r="5637" spans="1:37" x14ac:dyDescent="0.35">
      <c r="A5637">
        <v>1</v>
      </c>
      <c r="B5637">
        <v>2</v>
      </c>
      <c r="C5637">
        <v>0</v>
      </c>
      <c r="D5637">
        <v>3</v>
      </c>
      <c r="E5637">
        <v>0</v>
      </c>
      <c r="F5637">
        <v>0</v>
      </c>
      <c r="G5637">
        <v>0</v>
      </c>
      <c r="H5637">
        <v>0</v>
      </c>
      <c r="I5637">
        <v>0</v>
      </c>
      <c r="J5637">
        <v>0</v>
      </c>
      <c r="K5637">
        <v>0</v>
      </c>
      <c r="L5637">
        <v>88</v>
      </c>
      <c r="M5637">
        <v>0</v>
      </c>
      <c r="N5637">
        <v>0</v>
      </c>
      <c r="O5637">
        <v>0</v>
      </c>
      <c r="P5637">
        <v>0</v>
      </c>
      <c r="Q5637">
        <v>1</v>
      </c>
      <c r="R5637">
        <v>0</v>
      </c>
      <c r="S5637">
        <v>0</v>
      </c>
      <c r="T5637">
        <v>0</v>
      </c>
      <c r="U5637">
        <v>0</v>
      </c>
      <c r="V5637">
        <v>0</v>
      </c>
      <c r="W5637">
        <v>0</v>
      </c>
      <c r="X5637">
        <v>0</v>
      </c>
      <c r="Y5637">
        <v>0</v>
      </c>
      <c r="Z5637">
        <v>126.9</v>
      </c>
      <c r="AA5637">
        <v>1</v>
      </c>
      <c r="AB5637">
        <v>0</v>
      </c>
      <c r="AC5637">
        <f t="shared" si="784"/>
        <v>-0.89281234484845662</v>
      </c>
      <c r="AD5637">
        <f t="shared" si="785"/>
        <v>0.40950246963665482</v>
      </c>
      <c r="AE5637">
        <f t="shared" si="786"/>
        <v>0.29052979931437611</v>
      </c>
      <c r="AF5637">
        <f t="shared" si="787"/>
        <v>0.14906584115024749</v>
      </c>
      <c r="AG5637">
        <f t="shared" si="788"/>
        <v>0</v>
      </c>
      <c r="AH5637">
        <f t="shared" si="789"/>
        <v>0</v>
      </c>
      <c r="AI5637">
        <f t="shared" si="790"/>
        <v>0</v>
      </c>
      <c r="AJ5637">
        <f t="shared" si="791"/>
        <v>0</v>
      </c>
      <c r="AK5637">
        <f t="shared" si="792"/>
        <v>1</v>
      </c>
    </row>
    <row r="5638" spans="1:37" x14ac:dyDescent="0.35">
      <c r="A5638">
        <v>1</v>
      </c>
      <c r="B5638">
        <v>2</v>
      </c>
      <c r="C5638">
        <v>0</v>
      </c>
      <c r="D5638">
        <v>2</v>
      </c>
      <c r="E5638">
        <v>0</v>
      </c>
      <c r="F5638">
        <v>0</v>
      </c>
      <c r="G5638">
        <v>0</v>
      </c>
      <c r="H5638">
        <v>1</v>
      </c>
      <c r="I5638">
        <v>0</v>
      </c>
      <c r="J5638">
        <v>0</v>
      </c>
      <c r="K5638">
        <v>0</v>
      </c>
      <c r="L5638">
        <v>135</v>
      </c>
      <c r="M5638">
        <v>0</v>
      </c>
      <c r="N5638">
        <v>0</v>
      </c>
      <c r="O5638">
        <v>0</v>
      </c>
      <c r="P5638">
        <v>0</v>
      </c>
      <c r="Q5638">
        <v>0</v>
      </c>
      <c r="R5638">
        <v>1</v>
      </c>
      <c r="S5638">
        <v>0</v>
      </c>
      <c r="T5638">
        <v>0</v>
      </c>
      <c r="U5638">
        <v>0</v>
      </c>
      <c r="V5638">
        <v>0</v>
      </c>
      <c r="W5638">
        <v>0</v>
      </c>
      <c r="X5638">
        <v>0</v>
      </c>
      <c r="Y5638">
        <v>0</v>
      </c>
      <c r="Z5638">
        <v>127.8</v>
      </c>
      <c r="AA5638">
        <v>2</v>
      </c>
      <c r="AB5638">
        <v>0</v>
      </c>
      <c r="AC5638">
        <f t="shared" si="784"/>
        <v>-1.2529583630861651</v>
      </c>
      <c r="AD5638">
        <f t="shared" si="785"/>
        <v>0.28565846414213791</v>
      </c>
      <c r="AE5638">
        <f t="shared" si="786"/>
        <v>0.22218845215066116</v>
      </c>
      <c r="AF5638">
        <f t="shared" si="787"/>
        <v>0.1091256133484762</v>
      </c>
      <c r="AG5638">
        <f t="shared" si="788"/>
        <v>0</v>
      </c>
      <c r="AH5638">
        <f t="shared" si="789"/>
        <v>0</v>
      </c>
      <c r="AI5638">
        <f t="shared" si="790"/>
        <v>0</v>
      </c>
      <c r="AJ5638">
        <f t="shared" si="791"/>
        <v>0</v>
      </c>
      <c r="AK5638">
        <f t="shared" si="792"/>
        <v>1</v>
      </c>
    </row>
    <row r="5639" spans="1:37" x14ac:dyDescent="0.35">
      <c r="A5639">
        <v>1</v>
      </c>
      <c r="B5639">
        <v>2</v>
      </c>
      <c r="C5639">
        <v>0</v>
      </c>
      <c r="D5639">
        <v>7</v>
      </c>
      <c r="E5639">
        <v>0</v>
      </c>
      <c r="F5639">
        <v>0</v>
      </c>
      <c r="G5639">
        <v>0</v>
      </c>
      <c r="H5639">
        <v>0</v>
      </c>
      <c r="I5639">
        <v>0</v>
      </c>
      <c r="J5639">
        <v>0</v>
      </c>
      <c r="K5639">
        <v>0</v>
      </c>
      <c r="L5639">
        <v>128</v>
      </c>
      <c r="M5639">
        <v>1</v>
      </c>
      <c r="N5639">
        <v>0</v>
      </c>
      <c r="O5639">
        <v>0</v>
      </c>
      <c r="P5639">
        <v>0</v>
      </c>
      <c r="Q5639">
        <v>0</v>
      </c>
      <c r="R5639">
        <v>0</v>
      </c>
      <c r="S5639">
        <v>0</v>
      </c>
      <c r="T5639">
        <v>0</v>
      </c>
      <c r="U5639">
        <v>0</v>
      </c>
      <c r="V5639">
        <v>0</v>
      </c>
      <c r="W5639">
        <v>0</v>
      </c>
      <c r="X5639">
        <v>0</v>
      </c>
      <c r="Y5639">
        <v>0</v>
      </c>
      <c r="Z5639">
        <v>43.43</v>
      </c>
      <c r="AA5639">
        <v>1</v>
      </c>
      <c r="AB5639">
        <v>0</v>
      </c>
      <c r="AC5639">
        <f t="shared" si="784"/>
        <v>-0.86489483352113183</v>
      </c>
      <c r="AD5639">
        <f t="shared" si="785"/>
        <v>0.42109583546502721</v>
      </c>
      <c r="AE5639">
        <f t="shared" si="786"/>
        <v>0.29631769016283932</v>
      </c>
      <c r="AF5639">
        <f t="shared" si="787"/>
        <v>0.15262336674534022</v>
      </c>
      <c r="AG5639">
        <f t="shared" si="788"/>
        <v>0</v>
      </c>
      <c r="AH5639">
        <f t="shared" si="789"/>
        <v>0</v>
      </c>
      <c r="AI5639">
        <f t="shared" si="790"/>
        <v>0</v>
      </c>
      <c r="AJ5639">
        <f t="shared" si="791"/>
        <v>0</v>
      </c>
      <c r="AK5639">
        <f t="shared" si="792"/>
        <v>1</v>
      </c>
    </row>
    <row r="5640" spans="1:37" x14ac:dyDescent="0.35">
      <c r="A5640">
        <v>1</v>
      </c>
      <c r="B5640">
        <v>2</v>
      </c>
      <c r="C5640">
        <v>0</v>
      </c>
      <c r="D5640">
        <v>3</v>
      </c>
      <c r="E5640">
        <v>0</v>
      </c>
      <c r="F5640">
        <v>0</v>
      </c>
      <c r="G5640">
        <v>0</v>
      </c>
      <c r="H5640">
        <v>0</v>
      </c>
      <c r="I5640">
        <v>0</v>
      </c>
      <c r="J5640">
        <v>0</v>
      </c>
      <c r="K5640">
        <v>0</v>
      </c>
      <c r="L5640">
        <v>66</v>
      </c>
      <c r="M5640">
        <v>0</v>
      </c>
      <c r="N5640">
        <v>0</v>
      </c>
      <c r="O5640">
        <v>0</v>
      </c>
      <c r="P5640">
        <v>0</v>
      </c>
      <c r="Q5640">
        <v>1</v>
      </c>
      <c r="R5640">
        <v>0</v>
      </c>
      <c r="S5640">
        <v>0</v>
      </c>
      <c r="T5640">
        <v>0</v>
      </c>
      <c r="U5640">
        <v>0</v>
      </c>
      <c r="V5640">
        <v>0</v>
      </c>
      <c r="W5640">
        <v>0</v>
      </c>
      <c r="X5640">
        <v>0</v>
      </c>
      <c r="Y5640">
        <v>0</v>
      </c>
      <c r="Z5640">
        <v>126.9</v>
      </c>
      <c r="AA5640">
        <v>0</v>
      </c>
      <c r="AB5640">
        <v>1</v>
      </c>
      <c r="AC5640">
        <f t="shared" si="784"/>
        <v>-7.4768870377669217E-2</v>
      </c>
      <c r="AD5640">
        <f t="shared" si="785"/>
        <v>0.92795794011252419</v>
      </c>
      <c r="AE5640">
        <f t="shared" si="786"/>
        <v>0.48131648559634266</v>
      </c>
      <c r="AF5640">
        <f t="shared" si="787"/>
        <v>0.31756926302467947</v>
      </c>
      <c r="AG5640">
        <f t="shared" si="788"/>
        <v>0</v>
      </c>
      <c r="AH5640">
        <f t="shared" si="789"/>
        <v>0</v>
      </c>
      <c r="AI5640">
        <f t="shared" si="790"/>
        <v>0</v>
      </c>
      <c r="AJ5640">
        <f t="shared" si="791"/>
        <v>1</v>
      </c>
      <c r="AK5640">
        <f t="shared" si="792"/>
        <v>0</v>
      </c>
    </row>
    <row r="5641" spans="1:37" x14ac:dyDescent="0.35">
      <c r="A5641">
        <v>1</v>
      </c>
      <c r="B5641">
        <v>2</v>
      </c>
      <c r="C5641">
        <v>1</v>
      </c>
      <c r="D5641">
        <v>4</v>
      </c>
      <c r="E5641">
        <v>0</v>
      </c>
      <c r="F5641">
        <v>0</v>
      </c>
      <c r="G5641">
        <v>0</v>
      </c>
      <c r="H5641">
        <v>0</v>
      </c>
      <c r="I5641">
        <v>0</v>
      </c>
      <c r="J5641">
        <v>0</v>
      </c>
      <c r="K5641">
        <v>0</v>
      </c>
      <c r="L5641">
        <v>29</v>
      </c>
      <c r="M5641">
        <v>0</v>
      </c>
      <c r="N5641">
        <v>0</v>
      </c>
      <c r="O5641">
        <v>0</v>
      </c>
      <c r="P5641">
        <v>1</v>
      </c>
      <c r="Q5641">
        <v>0</v>
      </c>
      <c r="R5641">
        <v>0</v>
      </c>
      <c r="S5641">
        <v>0</v>
      </c>
      <c r="T5641">
        <v>0</v>
      </c>
      <c r="U5641">
        <v>0</v>
      </c>
      <c r="V5641">
        <v>0</v>
      </c>
      <c r="W5641">
        <v>0</v>
      </c>
      <c r="X5641">
        <v>0</v>
      </c>
      <c r="Y5641">
        <v>0</v>
      </c>
      <c r="Z5641">
        <v>162.01</v>
      </c>
      <c r="AA5641">
        <v>0</v>
      </c>
      <c r="AB5641">
        <v>1</v>
      </c>
      <c r="AC5641">
        <f t="shared" si="784"/>
        <v>0.66890421439154313</v>
      </c>
      <c r="AD5641">
        <f t="shared" si="785"/>
        <v>1.9520970683474637</v>
      </c>
      <c r="AE5641">
        <f t="shared" si="786"/>
        <v>0.66125775106718154</v>
      </c>
      <c r="AF5641">
        <f t="shared" si="787"/>
        <v>0.17962922425584793</v>
      </c>
      <c r="AG5641">
        <f t="shared" si="788"/>
        <v>1</v>
      </c>
      <c r="AH5641">
        <f t="shared" si="789"/>
        <v>1</v>
      </c>
      <c r="AI5641">
        <f t="shared" si="790"/>
        <v>0</v>
      </c>
      <c r="AJ5641">
        <f t="shared" si="791"/>
        <v>0</v>
      </c>
      <c r="AK5641">
        <f t="shared" si="792"/>
        <v>0</v>
      </c>
    </row>
    <row r="5642" spans="1:37" x14ac:dyDescent="0.35">
      <c r="A5642">
        <v>1</v>
      </c>
      <c r="B5642">
        <v>2</v>
      </c>
      <c r="C5642">
        <v>0</v>
      </c>
      <c r="D5642">
        <v>1</v>
      </c>
      <c r="E5642">
        <v>1</v>
      </c>
      <c r="F5642">
        <v>0</v>
      </c>
      <c r="G5642">
        <v>0</v>
      </c>
      <c r="H5642">
        <v>0</v>
      </c>
      <c r="I5642">
        <v>0</v>
      </c>
      <c r="J5642">
        <v>0</v>
      </c>
      <c r="K5642">
        <v>0</v>
      </c>
      <c r="L5642">
        <v>31</v>
      </c>
      <c r="M5642">
        <v>1</v>
      </c>
      <c r="N5642">
        <v>0</v>
      </c>
      <c r="O5642">
        <v>0</v>
      </c>
      <c r="P5642">
        <v>0</v>
      </c>
      <c r="Q5642">
        <v>0</v>
      </c>
      <c r="R5642">
        <v>0</v>
      </c>
      <c r="S5642">
        <v>0</v>
      </c>
      <c r="T5642">
        <v>0</v>
      </c>
      <c r="U5642">
        <v>0</v>
      </c>
      <c r="V5642">
        <v>0</v>
      </c>
      <c r="W5642">
        <v>0</v>
      </c>
      <c r="X5642">
        <v>0</v>
      </c>
      <c r="Y5642">
        <v>0</v>
      </c>
      <c r="Z5642">
        <v>89.3</v>
      </c>
      <c r="AA5642">
        <v>1</v>
      </c>
      <c r="AB5642">
        <v>0</v>
      </c>
      <c r="AC5642">
        <f t="shared" si="784"/>
        <v>-3.1969051182798127</v>
      </c>
      <c r="AD5642">
        <f t="shared" si="785"/>
        <v>4.0888553596043334E-2</v>
      </c>
      <c r="AE5642">
        <f t="shared" si="786"/>
        <v>3.9282354921458484E-2</v>
      </c>
      <c r="AF5642">
        <f t="shared" si="787"/>
        <v>1.7404232729304549E-2</v>
      </c>
      <c r="AG5642">
        <f t="shared" si="788"/>
        <v>0</v>
      </c>
      <c r="AH5642">
        <f t="shared" si="789"/>
        <v>0</v>
      </c>
      <c r="AI5642">
        <f t="shared" si="790"/>
        <v>0</v>
      </c>
      <c r="AJ5642">
        <f t="shared" si="791"/>
        <v>0</v>
      </c>
      <c r="AK5642">
        <f t="shared" si="792"/>
        <v>1</v>
      </c>
    </row>
    <row r="5643" spans="1:37" x14ac:dyDescent="0.35">
      <c r="A5643">
        <v>1</v>
      </c>
      <c r="B5643">
        <v>2</v>
      </c>
      <c r="C5643">
        <v>1</v>
      </c>
      <c r="D5643">
        <v>7</v>
      </c>
      <c r="E5643">
        <v>0</v>
      </c>
      <c r="F5643">
        <v>0</v>
      </c>
      <c r="G5643">
        <v>0</v>
      </c>
      <c r="H5643">
        <v>0</v>
      </c>
      <c r="I5643">
        <v>0</v>
      </c>
      <c r="J5643">
        <v>0</v>
      </c>
      <c r="K5643">
        <v>0</v>
      </c>
      <c r="L5643">
        <v>75</v>
      </c>
      <c r="M5643">
        <v>0</v>
      </c>
      <c r="N5643">
        <v>0</v>
      </c>
      <c r="O5643">
        <v>0</v>
      </c>
      <c r="P5643">
        <v>0</v>
      </c>
      <c r="Q5643">
        <v>0</v>
      </c>
      <c r="R5643">
        <v>1</v>
      </c>
      <c r="S5643">
        <v>0</v>
      </c>
      <c r="T5643">
        <v>0</v>
      </c>
      <c r="U5643">
        <v>0</v>
      </c>
      <c r="V5643">
        <v>0</v>
      </c>
      <c r="W5643">
        <v>0</v>
      </c>
      <c r="X5643">
        <v>0</v>
      </c>
      <c r="Y5643">
        <v>0</v>
      </c>
      <c r="Z5643">
        <v>123.3</v>
      </c>
      <c r="AA5643">
        <v>0</v>
      </c>
      <c r="AB5643">
        <v>1</v>
      </c>
      <c r="AC5643">
        <f t="shared" si="784"/>
        <v>0.89910125647258665</v>
      </c>
      <c r="AD5643">
        <f t="shared" si="785"/>
        <v>2.4573935518430865</v>
      </c>
      <c r="AE5643">
        <f t="shared" si="786"/>
        <v>0.71076477554401796</v>
      </c>
      <c r="AF5643">
        <f t="shared" si="787"/>
        <v>0.14827410332864194</v>
      </c>
      <c r="AG5643">
        <f t="shared" si="788"/>
        <v>1</v>
      </c>
      <c r="AH5643">
        <f t="shared" si="789"/>
        <v>1</v>
      </c>
      <c r="AI5643">
        <f t="shared" si="790"/>
        <v>0</v>
      </c>
      <c r="AJ5643">
        <f t="shared" si="791"/>
        <v>0</v>
      </c>
      <c r="AK5643">
        <f t="shared" si="792"/>
        <v>0</v>
      </c>
    </row>
    <row r="5644" spans="1:37" x14ac:dyDescent="0.35">
      <c r="A5644">
        <v>1</v>
      </c>
      <c r="B5644">
        <v>2</v>
      </c>
      <c r="C5644">
        <v>0</v>
      </c>
      <c r="D5644">
        <v>4</v>
      </c>
      <c r="E5644">
        <v>0</v>
      </c>
      <c r="F5644">
        <v>0</v>
      </c>
      <c r="G5644">
        <v>0</v>
      </c>
      <c r="H5644">
        <v>0</v>
      </c>
      <c r="I5644">
        <v>0</v>
      </c>
      <c r="J5644">
        <v>0</v>
      </c>
      <c r="K5644">
        <v>0</v>
      </c>
      <c r="L5644">
        <v>75</v>
      </c>
      <c r="M5644">
        <v>0</v>
      </c>
      <c r="N5644">
        <v>0</v>
      </c>
      <c r="O5644">
        <v>1</v>
      </c>
      <c r="P5644">
        <v>0</v>
      </c>
      <c r="Q5644">
        <v>0</v>
      </c>
      <c r="R5644">
        <v>0</v>
      </c>
      <c r="S5644">
        <v>0</v>
      </c>
      <c r="T5644">
        <v>0</v>
      </c>
      <c r="U5644">
        <v>0</v>
      </c>
      <c r="V5644">
        <v>0</v>
      </c>
      <c r="W5644">
        <v>0</v>
      </c>
      <c r="X5644">
        <v>0</v>
      </c>
      <c r="Y5644">
        <v>0</v>
      </c>
      <c r="Z5644">
        <v>75</v>
      </c>
      <c r="AA5644">
        <v>0</v>
      </c>
      <c r="AB5644">
        <v>0</v>
      </c>
      <c r="AC5644">
        <f t="shared" si="784"/>
        <v>-0.51451274103564604</v>
      </c>
      <c r="AD5644">
        <f t="shared" si="785"/>
        <v>0.59779180308037727</v>
      </c>
      <c r="AE5644">
        <f t="shared" si="786"/>
        <v>0.37413623097070375</v>
      </c>
      <c r="AF5644">
        <f t="shared" si="787"/>
        <v>0.20352018883028783</v>
      </c>
      <c r="AG5644">
        <f t="shared" si="788"/>
        <v>0</v>
      </c>
      <c r="AH5644">
        <f t="shared" si="789"/>
        <v>0</v>
      </c>
      <c r="AI5644">
        <f t="shared" si="790"/>
        <v>0</v>
      </c>
      <c r="AJ5644">
        <f t="shared" si="791"/>
        <v>0</v>
      </c>
      <c r="AK5644">
        <f t="shared" si="792"/>
        <v>1</v>
      </c>
    </row>
    <row r="5645" spans="1:37" x14ac:dyDescent="0.35">
      <c r="A5645">
        <v>1</v>
      </c>
      <c r="B5645">
        <v>1</v>
      </c>
      <c r="C5645">
        <v>0</v>
      </c>
      <c r="D5645">
        <v>1</v>
      </c>
      <c r="E5645">
        <v>0</v>
      </c>
      <c r="F5645">
        <v>0</v>
      </c>
      <c r="G5645">
        <v>0</v>
      </c>
      <c r="H5645">
        <v>0</v>
      </c>
      <c r="I5645">
        <v>0</v>
      </c>
      <c r="J5645">
        <v>0</v>
      </c>
      <c r="K5645">
        <v>0</v>
      </c>
      <c r="L5645">
        <v>9</v>
      </c>
      <c r="M5645">
        <v>0</v>
      </c>
      <c r="N5645">
        <v>0</v>
      </c>
      <c r="O5645">
        <v>0</v>
      </c>
      <c r="P5645">
        <v>0</v>
      </c>
      <c r="Q5645">
        <v>0</v>
      </c>
      <c r="R5645">
        <v>0</v>
      </c>
      <c r="S5645">
        <v>0</v>
      </c>
      <c r="T5645">
        <v>0</v>
      </c>
      <c r="U5645">
        <v>1</v>
      </c>
      <c r="V5645">
        <v>0</v>
      </c>
      <c r="W5645">
        <v>0</v>
      </c>
      <c r="X5645">
        <v>0</v>
      </c>
      <c r="Y5645">
        <v>0</v>
      </c>
      <c r="Z5645">
        <v>65</v>
      </c>
      <c r="AA5645">
        <v>0</v>
      </c>
      <c r="AB5645">
        <v>0</v>
      </c>
      <c r="AC5645">
        <f t="shared" si="784"/>
        <v>-2.5403347838816783</v>
      </c>
      <c r="AD5645">
        <f t="shared" si="785"/>
        <v>7.8840001010408653E-2</v>
      </c>
      <c r="AE5645">
        <f t="shared" si="786"/>
        <v>7.3078492581448135E-2</v>
      </c>
      <c r="AF5645">
        <f t="shared" si="787"/>
        <v>3.2957040761967128E-2</v>
      </c>
      <c r="AG5645">
        <f t="shared" si="788"/>
        <v>0</v>
      </c>
      <c r="AH5645">
        <f t="shared" si="789"/>
        <v>0</v>
      </c>
      <c r="AI5645">
        <f t="shared" si="790"/>
        <v>0</v>
      </c>
      <c r="AJ5645">
        <f t="shared" si="791"/>
        <v>0</v>
      </c>
      <c r="AK5645">
        <f t="shared" si="792"/>
        <v>1</v>
      </c>
    </row>
    <row r="5646" spans="1:37" x14ac:dyDescent="0.35">
      <c r="A5646">
        <v>1</v>
      </c>
      <c r="B5646">
        <v>2</v>
      </c>
      <c r="C5646">
        <v>0</v>
      </c>
      <c r="D5646">
        <v>2</v>
      </c>
      <c r="E5646">
        <v>0</v>
      </c>
      <c r="F5646">
        <v>0</v>
      </c>
      <c r="G5646">
        <v>0</v>
      </c>
      <c r="H5646">
        <v>1</v>
      </c>
      <c r="I5646">
        <v>0</v>
      </c>
      <c r="J5646">
        <v>0</v>
      </c>
      <c r="K5646">
        <v>0</v>
      </c>
      <c r="L5646">
        <v>144</v>
      </c>
      <c r="M5646">
        <v>0</v>
      </c>
      <c r="N5646">
        <v>0</v>
      </c>
      <c r="O5646">
        <v>0</v>
      </c>
      <c r="P5646">
        <v>1</v>
      </c>
      <c r="Q5646">
        <v>0</v>
      </c>
      <c r="R5646">
        <v>0</v>
      </c>
      <c r="S5646">
        <v>0</v>
      </c>
      <c r="T5646">
        <v>0</v>
      </c>
      <c r="U5646">
        <v>0</v>
      </c>
      <c r="V5646">
        <v>0</v>
      </c>
      <c r="W5646">
        <v>0</v>
      </c>
      <c r="X5646">
        <v>0</v>
      </c>
      <c r="Y5646">
        <v>0</v>
      </c>
      <c r="Z5646">
        <v>114.3</v>
      </c>
      <c r="AA5646">
        <v>1</v>
      </c>
      <c r="AB5646">
        <v>1</v>
      </c>
      <c r="AC5646">
        <f t="shared" si="784"/>
        <v>-0.50336731829310333</v>
      </c>
      <c r="AD5646">
        <f t="shared" si="785"/>
        <v>0.60449171274517233</v>
      </c>
      <c r="AE5646">
        <f t="shared" si="786"/>
        <v>0.37674966342514138</v>
      </c>
      <c r="AF5646">
        <f t="shared" si="787"/>
        <v>0.4239471269965267</v>
      </c>
      <c r="AG5646">
        <f t="shared" si="788"/>
        <v>0</v>
      </c>
      <c r="AH5646">
        <f t="shared" si="789"/>
        <v>0</v>
      </c>
      <c r="AI5646">
        <f t="shared" si="790"/>
        <v>0</v>
      </c>
      <c r="AJ5646">
        <f t="shared" si="791"/>
        <v>1</v>
      </c>
      <c r="AK5646">
        <f t="shared" si="792"/>
        <v>0</v>
      </c>
    </row>
    <row r="5647" spans="1:37" x14ac:dyDescent="0.35">
      <c r="A5647">
        <v>1</v>
      </c>
      <c r="B5647">
        <v>1</v>
      </c>
      <c r="C5647">
        <v>0</v>
      </c>
      <c r="D5647">
        <v>6</v>
      </c>
      <c r="E5647">
        <v>0</v>
      </c>
      <c r="F5647">
        <v>0</v>
      </c>
      <c r="G5647">
        <v>0</v>
      </c>
      <c r="H5647">
        <v>0</v>
      </c>
      <c r="I5647">
        <v>0</v>
      </c>
      <c r="J5647">
        <v>0</v>
      </c>
      <c r="K5647">
        <v>0</v>
      </c>
      <c r="L5647">
        <v>349</v>
      </c>
      <c r="M5647">
        <v>0</v>
      </c>
      <c r="N5647">
        <v>0</v>
      </c>
      <c r="O5647">
        <v>0</v>
      </c>
      <c r="P5647">
        <v>0</v>
      </c>
      <c r="Q5647">
        <v>0</v>
      </c>
      <c r="R5647">
        <v>0</v>
      </c>
      <c r="S5647">
        <v>0</v>
      </c>
      <c r="T5647">
        <v>0</v>
      </c>
      <c r="U5647">
        <v>1</v>
      </c>
      <c r="V5647">
        <v>0</v>
      </c>
      <c r="W5647">
        <v>0</v>
      </c>
      <c r="X5647">
        <v>0</v>
      </c>
      <c r="Y5647">
        <v>0</v>
      </c>
      <c r="Z5647">
        <v>96.67</v>
      </c>
      <c r="AA5647">
        <v>0</v>
      </c>
      <c r="AB5647">
        <v>0</v>
      </c>
      <c r="AC5647">
        <f t="shared" si="784"/>
        <v>3.24460924289746</v>
      </c>
      <c r="AD5647">
        <f t="shared" si="785"/>
        <v>25.651684523661288</v>
      </c>
      <c r="AE5647">
        <f t="shared" si="786"/>
        <v>0.96247891951774367</v>
      </c>
      <c r="AF5647">
        <f t="shared" si="787"/>
        <v>1.4257246638770544</v>
      </c>
      <c r="AG5647">
        <f t="shared" si="788"/>
        <v>1</v>
      </c>
      <c r="AH5647">
        <f t="shared" si="789"/>
        <v>0</v>
      </c>
      <c r="AI5647">
        <f t="shared" si="790"/>
        <v>1</v>
      </c>
      <c r="AJ5647">
        <f t="shared" si="791"/>
        <v>0</v>
      </c>
      <c r="AK5647">
        <f t="shared" si="792"/>
        <v>0</v>
      </c>
    </row>
    <row r="5648" spans="1:37" x14ac:dyDescent="0.35">
      <c r="A5648">
        <v>1</v>
      </c>
      <c r="B5648">
        <v>2</v>
      </c>
      <c r="C5648">
        <v>0</v>
      </c>
      <c r="D5648">
        <v>1</v>
      </c>
      <c r="E5648">
        <v>0</v>
      </c>
      <c r="F5648">
        <v>0</v>
      </c>
      <c r="G5648">
        <v>0</v>
      </c>
      <c r="H5648">
        <v>0</v>
      </c>
      <c r="I5648">
        <v>0</v>
      </c>
      <c r="J5648">
        <v>0</v>
      </c>
      <c r="K5648">
        <v>0</v>
      </c>
      <c r="L5648">
        <v>1</v>
      </c>
      <c r="M5648">
        <v>0</v>
      </c>
      <c r="N5648">
        <v>1</v>
      </c>
      <c r="O5648">
        <v>0</v>
      </c>
      <c r="P5648">
        <v>0</v>
      </c>
      <c r="Q5648">
        <v>0</v>
      </c>
      <c r="R5648">
        <v>0</v>
      </c>
      <c r="S5648">
        <v>0</v>
      </c>
      <c r="T5648">
        <v>0</v>
      </c>
      <c r="U5648">
        <v>0</v>
      </c>
      <c r="V5648">
        <v>0</v>
      </c>
      <c r="W5648">
        <v>0</v>
      </c>
      <c r="X5648">
        <v>0</v>
      </c>
      <c r="Y5648">
        <v>0</v>
      </c>
      <c r="Z5648">
        <v>120</v>
      </c>
      <c r="AA5648">
        <v>1</v>
      </c>
      <c r="AB5648">
        <v>0</v>
      </c>
      <c r="AC5648">
        <f t="shared" si="784"/>
        <v>-1.7124667126084061</v>
      </c>
      <c r="AD5648">
        <f t="shared" si="785"/>
        <v>0.18042019848831306</v>
      </c>
      <c r="AE5648">
        <f t="shared" si="786"/>
        <v>0.15284404546733901</v>
      </c>
      <c r="AF5648">
        <f t="shared" si="787"/>
        <v>7.2036632221488373E-2</v>
      </c>
      <c r="AG5648">
        <f t="shared" si="788"/>
        <v>0</v>
      </c>
      <c r="AH5648">
        <f t="shared" si="789"/>
        <v>0</v>
      </c>
      <c r="AI5648">
        <f t="shared" si="790"/>
        <v>0</v>
      </c>
      <c r="AJ5648">
        <f t="shared" si="791"/>
        <v>0</v>
      </c>
      <c r="AK5648">
        <f t="shared" si="792"/>
        <v>1</v>
      </c>
    </row>
    <row r="5649" spans="1:37" x14ac:dyDescent="0.35">
      <c r="A5649">
        <v>1</v>
      </c>
      <c r="B5649">
        <v>2</v>
      </c>
      <c r="C5649">
        <v>0</v>
      </c>
      <c r="D5649">
        <v>4</v>
      </c>
      <c r="E5649">
        <v>0</v>
      </c>
      <c r="F5649">
        <v>0</v>
      </c>
      <c r="G5649">
        <v>0</v>
      </c>
      <c r="H5649">
        <v>0</v>
      </c>
      <c r="I5649">
        <v>0</v>
      </c>
      <c r="J5649">
        <v>0</v>
      </c>
      <c r="K5649">
        <v>0</v>
      </c>
      <c r="L5649">
        <v>110</v>
      </c>
      <c r="M5649">
        <v>0</v>
      </c>
      <c r="N5649">
        <v>0</v>
      </c>
      <c r="O5649">
        <v>0</v>
      </c>
      <c r="P5649">
        <v>0</v>
      </c>
      <c r="Q5649">
        <v>0</v>
      </c>
      <c r="R5649">
        <v>0</v>
      </c>
      <c r="S5649">
        <v>0</v>
      </c>
      <c r="T5649">
        <v>0</v>
      </c>
      <c r="U5649">
        <v>0</v>
      </c>
      <c r="V5649">
        <v>0</v>
      </c>
      <c r="W5649">
        <v>1</v>
      </c>
      <c r="X5649">
        <v>0</v>
      </c>
      <c r="Y5649">
        <v>0</v>
      </c>
      <c r="Z5649">
        <v>70</v>
      </c>
      <c r="AA5649">
        <v>0</v>
      </c>
      <c r="AB5649">
        <v>0</v>
      </c>
      <c r="AC5649">
        <f t="shared" ref="AC5649:AC5712" si="793">SUMPRODUCT($A$14:$AA$14,A5649:AA5649)</f>
        <v>-1.7514627315872473</v>
      </c>
      <c r="AD5649">
        <f t="shared" ref="AD5649:AD5712" si="794">EXP(AC5649)</f>
        <v>0.17351994462565934</v>
      </c>
      <c r="AE5649">
        <f t="shared" ref="AE5649:AE5712" si="795">AD5649/(AD5649+1)</f>
        <v>0.14786279979332639</v>
      </c>
      <c r="AF5649">
        <f t="shared" ref="AF5649:AF5712" si="796">-AB5649*LOG(AE5649)-(1-AB5649)*LOG(1-AE5649)</f>
        <v>6.9490475074160299E-2</v>
      </c>
      <c r="AG5649">
        <f t="shared" ref="AG5649:AG5712" si="797">IF(AE5649&gt;$AG$14,1,0)</f>
        <v>0</v>
      </c>
      <c r="AH5649">
        <f t="shared" ref="AH5649:AH5712" si="798">IF(AND(AB5649=1,AG5649=1),1,0)</f>
        <v>0</v>
      </c>
      <c r="AI5649">
        <f t="shared" ref="AI5649:AI5712" si="799">IF(AND(AB5649=0,AG5649=1),1,0)</f>
        <v>0</v>
      </c>
      <c r="AJ5649">
        <f t="shared" ref="AJ5649:AJ5712" si="800">IF(AND(AB5649=1,AG5649=0),1,0)</f>
        <v>0</v>
      </c>
      <c r="AK5649">
        <f t="shared" ref="AK5649:AK5712" si="801">IF(AND(AB5649=0,AG5649=0),1,0)</f>
        <v>1</v>
      </c>
    </row>
    <row r="5650" spans="1:37" x14ac:dyDescent="0.35">
      <c r="A5650">
        <v>1</v>
      </c>
      <c r="B5650">
        <v>1</v>
      </c>
      <c r="C5650">
        <v>0</v>
      </c>
      <c r="D5650">
        <v>3</v>
      </c>
      <c r="E5650">
        <v>0</v>
      </c>
      <c r="F5650">
        <v>0</v>
      </c>
      <c r="G5650">
        <v>0</v>
      </c>
      <c r="H5650">
        <v>0</v>
      </c>
      <c r="I5650">
        <v>0</v>
      </c>
      <c r="J5650">
        <v>0</v>
      </c>
      <c r="K5650">
        <v>0</v>
      </c>
      <c r="L5650">
        <v>2</v>
      </c>
      <c r="M5650">
        <v>0</v>
      </c>
      <c r="N5650">
        <v>0</v>
      </c>
      <c r="O5650">
        <v>0</v>
      </c>
      <c r="P5650">
        <v>1</v>
      </c>
      <c r="Q5650">
        <v>0</v>
      </c>
      <c r="R5650">
        <v>0</v>
      </c>
      <c r="S5650">
        <v>0</v>
      </c>
      <c r="T5650">
        <v>0</v>
      </c>
      <c r="U5650">
        <v>0</v>
      </c>
      <c r="V5650">
        <v>0</v>
      </c>
      <c r="W5650">
        <v>0</v>
      </c>
      <c r="X5650">
        <v>1</v>
      </c>
      <c r="Y5650">
        <v>0</v>
      </c>
      <c r="Z5650">
        <v>65</v>
      </c>
      <c r="AA5650">
        <v>0</v>
      </c>
      <c r="AB5650">
        <v>0</v>
      </c>
      <c r="AC5650">
        <f t="shared" si="793"/>
        <v>-4.838719210780301</v>
      </c>
      <c r="AD5650">
        <f t="shared" si="794"/>
        <v>7.9171878094008736E-3</v>
      </c>
      <c r="AE5650">
        <f t="shared" si="795"/>
        <v>7.85499831251814E-3</v>
      </c>
      <c r="AF5650">
        <f t="shared" si="796"/>
        <v>3.424851201928294E-3</v>
      </c>
      <c r="AG5650">
        <f t="shared" si="797"/>
        <v>0</v>
      </c>
      <c r="AH5650">
        <f t="shared" si="798"/>
        <v>0</v>
      </c>
      <c r="AI5650">
        <f t="shared" si="799"/>
        <v>0</v>
      </c>
      <c r="AJ5650">
        <f t="shared" si="800"/>
        <v>0</v>
      </c>
      <c r="AK5650">
        <f t="shared" si="801"/>
        <v>1</v>
      </c>
    </row>
    <row r="5651" spans="1:37" x14ac:dyDescent="0.35">
      <c r="A5651">
        <v>1</v>
      </c>
      <c r="B5651">
        <v>1</v>
      </c>
      <c r="C5651">
        <v>0</v>
      </c>
      <c r="D5651">
        <v>1</v>
      </c>
      <c r="E5651">
        <v>0</v>
      </c>
      <c r="F5651">
        <v>0</v>
      </c>
      <c r="G5651">
        <v>0</v>
      </c>
      <c r="H5651">
        <v>0</v>
      </c>
      <c r="I5651">
        <v>0</v>
      </c>
      <c r="J5651">
        <v>0</v>
      </c>
      <c r="K5651">
        <v>0</v>
      </c>
      <c r="L5651">
        <v>4</v>
      </c>
      <c r="M5651">
        <v>0</v>
      </c>
      <c r="N5651">
        <v>0</v>
      </c>
      <c r="O5651">
        <v>0</v>
      </c>
      <c r="P5651">
        <v>0</v>
      </c>
      <c r="Q5651">
        <v>0</v>
      </c>
      <c r="R5651">
        <v>0</v>
      </c>
      <c r="S5651">
        <v>0</v>
      </c>
      <c r="T5651">
        <v>0</v>
      </c>
      <c r="U5651">
        <v>0</v>
      </c>
      <c r="V5651">
        <v>0</v>
      </c>
      <c r="W5651">
        <v>1</v>
      </c>
      <c r="X5651">
        <v>0</v>
      </c>
      <c r="Y5651">
        <v>0</v>
      </c>
      <c r="Z5651">
        <v>70</v>
      </c>
      <c r="AA5651">
        <v>0</v>
      </c>
      <c r="AB5651">
        <v>0</v>
      </c>
      <c r="AC5651">
        <f t="shared" si="793"/>
        <v>-3.6378263455449233</v>
      </c>
      <c r="AD5651">
        <f t="shared" si="794"/>
        <v>2.6309469553257026E-2</v>
      </c>
      <c r="AE5651">
        <f t="shared" si="795"/>
        <v>2.5635025627025826E-2</v>
      </c>
      <c r="AF5651">
        <f t="shared" si="796"/>
        <v>1.1278336071978798E-2</v>
      </c>
      <c r="AG5651">
        <f t="shared" si="797"/>
        <v>0</v>
      </c>
      <c r="AH5651">
        <f t="shared" si="798"/>
        <v>0</v>
      </c>
      <c r="AI5651">
        <f t="shared" si="799"/>
        <v>0</v>
      </c>
      <c r="AJ5651">
        <f t="shared" si="800"/>
        <v>0</v>
      </c>
      <c r="AK5651">
        <f t="shared" si="801"/>
        <v>1</v>
      </c>
    </row>
    <row r="5652" spans="1:37" x14ac:dyDescent="0.35">
      <c r="A5652">
        <v>1</v>
      </c>
      <c r="B5652">
        <v>2</v>
      </c>
      <c r="C5652">
        <v>0</v>
      </c>
      <c r="D5652">
        <v>2</v>
      </c>
      <c r="E5652">
        <v>0</v>
      </c>
      <c r="F5652">
        <v>0</v>
      </c>
      <c r="G5652">
        <v>0</v>
      </c>
      <c r="H5652">
        <v>0</v>
      </c>
      <c r="I5652">
        <v>0</v>
      </c>
      <c r="J5652">
        <v>0</v>
      </c>
      <c r="K5652">
        <v>0</v>
      </c>
      <c r="L5652">
        <v>5</v>
      </c>
      <c r="M5652">
        <v>1</v>
      </c>
      <c r="N5652">
        <v>0</v>
      </c>
      <c r="O5652">
        <v>0</v>
      </c>
      <c r="P5652">
        <v>0</v>
      </c>
      <c r="Q5652">
        <v>0</v>
      </c>
      <c r="R5652">
        <v>0</v>
      </c>
      <c r="S5652">
        <v>0</v>
      </c>
      <c r="T5652">
        <v>0</v>
      </c>
      <c r="U5652">
        <v>0</v>
      </c>
      <c r="V5652">
        <v>0</v>
      </c>
      <c r="W5652">
        <v>0</v>
      </c>
      <c r="X5652">
        <v>0</v>
      </c>
      <c r="Y5652">
        <v>0</v>
      </c>
      <c r="Z5652">
        <v>91</v>
      </c>
      <c r="AA5652">
        <v>1</v>
      </c>
      <c r="AB5652">
        <v>1</v>
      </c>
      <c r="AC5652">
        <f t="shared" si="793"/>
        <v>-1.9488455694408358</v>
      </c>
      <c r="AD5652">
        <f t="shared" si="794"/>
        <v>0.14243841196405524</v>
      </c>
      <c r="AE5652">
        <f t="shared" si="795"/>
        <v>0.12467929165579984</v>
      </c>
      <c r="AF5652">
        <f t="shared" si="796"/>
        <v>0.90420567375845806</v>
      </c>
      <c r="AG5652">
        <f t="shared" si="797"/>
        <v>0</v>
      </c>
      <c r="AH5652">
        <f t="shared" si="798"/>
        <v>0</v>
      </c>
      <c r="AI5652">
        <f t="shared" si="799"/>
        <v>0</v>
      </c>
      <c r="AJ5652">
        <f t="shared" si="800"/>
        <v>1</v>
      </c>
      <c r="AK5652">
        <f t="shared" si="801"/>
        <v>0</v>
      </c>
    </row>
    <row r="5653" spans="1:37" x14ac:dyDescent="0.35">
      <c r="A5653">
        <v>1</v>
      </c>
      <c r="B5653">
        <v>2</v>
      </c>
      <c r="C5653">
        <v>0</v>
      </c>
      <c r="D5653">
        <v>5</v>
      </c>
      <c r="E5653">
        <v>0</v>
      </c>
      <c r="F5653">
        <v>0</v>
      </c>
      <c r="G5653">
        <v>0</v>
      </c>
      <c r="H5653">
        <v>0</v>
      </c>
      <c r="I5653">
        <v>0</v>
      </c>
      <c r="J5653">
        <v>0</v>
      </c>
      <c r="K5653">
        <v>0</v>
      </c>
      <c r="L5653">
        <v>0</v>
      </c>
      <c r="M5653">
        <v>0</v>
      </c>
      <c r="N5653">
        <v>0</v>
      </c>
      <c r="O5653">
        <v>0</v>
      </c>
      <c r="P5653">
        <v>0</v>
      </c>
      <c r="Q5653">
        <v>0</v>
      </c>
      <c r="R5653">
        <v>0</v>
      </c>
      <c r="S5653">
        <v>1</v>
      </c>
      <c r="T5653">
        <v>0</v>
      </c>
      <c r="U5653">
        <v>0</v>
      </c>
      <c r="V5653">
        <v>0</v>
      </c>
      <c r="W5653">
        <v>0</v>
      </c>
      <c r="X5653">
        <v>0</v>
      </c>
      <c r="Y5653">
        <v>0</v>
      </c>
      <c r="Z5653">
        <v>88</v>
      </c>
      <c r="AA5653">
        <v>0</v>
      </c>
      <c r="AB5653">
        <v>0</v>
      </c>
      <c r="AC5653">
        <f t="shared" si="793"/>
        <v>-1.4858805244567621</v>
      </c>
      <c r="AD5653">
        <f t="shared" si="794"/>
        <v>0.22630298760649636</v>
      </c>
      <c r="AE5653">
        <f t="shared" si="795"/>
        <v>0.18454084340787227</v>
      </c>
      <c r="AF5653">
        <f t="shared" si="796"/>
        <v>8.8597786323118655E-2</v>
      </c>
      <c r="AG5653">
        <f t="shared" si="797"/>
        <v>0</v>
      </c>
      <c r="AH5653">
        <f t="shared" si="798"/>
        <v>0</v>
      </c>
      <c r="AI5653">
        <f t="shared" si="799"/>
        <v>0</v>
      </c>
      <c r="AJ5653">
        <f t="shared" si="800"/>
        <v>0</v>
      </c>
      <c r="AK5653">
        <f t="shared" si="801"/>
        <v>1</v>
      </c>
    </row>
    <row r="5654" spans="1:37" x14ac:dyDescent="0.35">
      <c r="A5654">
        <v>1</v>
      </c>
      <c r="B5654">
        <v>1</v>
      </c>
      <c r="C5654">
        <v>0</v>
      </c>
      <c r="D5654">
        <v>1</v>
      </c>
      <c r="E5654">
        <v>0</v>
      </c>
      <c r="F5654">
        <v>0</v>
      </c>
      <c r="G5654">
        <v>0</v>
      </c>
      <c r="H5654">
        <v>0</v>
      </c>
      <c r="I5654">
        <v>0</v>
      </c>
      <c r="J5654">
        <v>0</v>
      </c>
      <c r="K5654">
        <v>0</v>
      </c>
      <c r="L5654">
        <v>1</v>
      </c>
      <c r="M5654">
        <v>0</v>
      </c>
      <c r="N5654">
        <v>0</v>
      </c>
      <c r="O5654">
        <v>0</v>
      </c>
      <c r="P5654">
        <v>0</v>
      </c>
      <c r="Q5654">
        <v>1</v>
      </c>
      <c r="R5654">
        <v>0</v>
      </c>
      <c r="S5654">
        <v>0</v>
      </c>
      <c r="T5654">
        <v>0</v>
      </c>
      <c r="U5654">
        <v>0</v>
      </c>
      <c r="V5654">
        <v>0</v>
      </c>
      <c r="W5654">
        <v>0</v>
      </c>
      <c r="X5654">
        <v>0</v>
      </c>
      <c r="Y5654">
        <v>0</v>
      </c>
      <c r="Z5654">
        <v>89.25</v>
      </c>
      <c r="AA5654">
        <v>0</v>
      </c>
      <c r="AB5654">
        <v>0</v>
      </c>
      <c r="AC5654">
        <f t="shared" si="793"/>
        <v>-2.1556657859408483</v>
      </c>
      <c r="AD5654">
        <f t="shared" si="794"/>
        <v>0.11582604958062614</v>
      </c>
      <c r="AE5654">
        <f t="shared" si="795"/>
        <v>0.10380296249953871</v>
      </c>
      <c r="AF5654">
        <f t="shared" si="796"/>
        <v>4.7596496039276383E-2</v>
      </c>
      <c r="AG5654">
        <f t="shared" si="797"/>
        <v>0</v>
      </c>
      <c r="AH5654">
        <f t="shared" si="798"/>
        <v>0</v>
      </c>
      <c r="AI5654">
        <f t="shared" si="799"/>
        <v>0</v>
      </c>
      <c r="AJ5654">
        <f t="shared" si="800"/>
        <v>0</v>
      </c>
      <c r="AK5654">
        <f t="shared" si="801"/>
        <v>1</v>
      </c>
    </row>
    <row r="5655" spans="1:37" x14ac:dyDescent="0.35">
      <c r="A5655">
        <v>1</v>
      </c>
      <c r="B5655">
        <v>2</v>
      </c>
      <c r="C5655">
        <v>0</v>
      </c>
      <c r="D5655">
        <v>3</v>
      </c>
      <c r="E5655">
        <v>0</v>
      </c>
      <c r="F5655">
        <v>0</v>
      </c>
      <c r="G5655">
        <v>0</v>
      </c>
      <c r="H5655">
        <v>0</v>
      </c>
      <c r="I5655">
        <v>0</v>
      </c>
      <c r="J5655">
        <v>0</v>
      </c>
      <c r="K5655">
        <v>0</v>
      </c>
      <c r="L5655">
        <v>277</v>
      </c>
      <c r="M5655">
        <v>0</v>
      </c>
      <c r="N5655">
        <v>0</v>
      </c>
      <c r="O5655">
        <v>0</v>
      </c>
      <c r="P5655">
        <v>0</v>
      </c>
      <c r="Q5655">
        <v>0</v>
      </c>
      <c r="R5655">
        <v>0</v>
      </c>
      <c r="S5655">
        <v>0</v>
      </c>
      <c r="T5655">
        <v>0</v>
      </c>
      <c r="U5655">
        <v>0</v>
      </c>
      <c r="V5655">
        <v>1</v>
      </c>
      <c r="W5655">
        <v>0</v>
      </c>
      <c r="X5655">
        <v>0</v>
      </c>
      <c r="Y5655">
        <v>0</v>
      </c>
      <c r="Z5655">
        <v>60.29</v>
      </c>
      <c r="AA5655">
        <v>4</v>
      </c>
      <c r="AB5655">
        <v>0</v>
      </c>
      <c r="AC5655">
        <f t="shared" si="793"/>
        <v>-2.5908758269399206</v>
      </c>
      <c r="AD5655">
        <f t="shared" si="794"/>
        <v>7.4954364277705299E-2</v>
      </c>
      <c r="AE5655">
        <f t="shared" si="795"/>
        <v>6.9727950105183706E-2</v>
      </c>
      <c r="AF5655">
        <f t="shared" si="796"/>
        <v>3.1390027262725655E-2</v>
      </c>
      <c r="AG5655">
        <f t="shared" si="797"/>
        <v>0</v>
      </c>
      <c r="AH5655">
        <f t="shared" si="798"/>
        <v>0</v>
      </c>
      <c r="AI5655">
        <f t="shared" si="799"/>
        <v>0</v>
      </c>
      <c r="AJ5655">
        <f t="shared" si="800"/>
        <v>0</v>
      </c>
      <c r="AK5655">
        <f t="shared" si="801"/>
        <v>1</v>
      </c>
    </row>
    <row r="5656" spans="1:37" x14ac:dyDescent="0.35">
      <c r="A5656">
        <v>1</v>
      </c>
      <c r="B5656">
        <v>2</v>
      </c>
      <c r="C5656">
        <v>2</v>
      </c>
      <c r="D5656">
        <v>3</v>
      </c>
      <c r="E5656">
        <v>0</v>
      </c>
      <c r="F5656">
        <v>0</v>
      </c>
      <c r="G5656">
        <v>0</v>
      </c>
      <c r="H5656">
        <v>0</v>
      </c>
      <c r="I5656">
        <v>0</v>
      </c>
      <c r="J5656">
        <v>1</v>
      </c>
      <c r="K5656">
        <v>0</v>
      </c>
      <c r="L5656">
        <v>37</v>
      </c>
      <c r="M5656">
        <v>0</v>
      </c>
      <c r="N5656">
        <v>0</v>
      </c>
      <c r="O5656">
        <v>0</v>
      </c>
      <c r="P5656">
        <v>0</v>
      </c>
      <c r="Q5656">
        <v>0</v>
      </c>
      <c r="R5656">
        <v>0</v>
      </c>
      <c r="S5656">
        <v>1</v>
      </c>
      <c r="T5656">
        <v>0</v>
      </c>
      <c r="U5656">
        <v>0</v>
      </c>
      <c r="V5656">
        <v>0</v>
      </c>
      <c r="W5656">
        <v>0</v>
      </c>
      <c r="X5656">
        <v>0</v>
      </c>
      <c r="Y5656">
        <v>0</v>
      </c>
      <c r="Z5656">
        <v>207.9</v>
      </c>
      <c r="AA5656">
        <v>2</v>
      </c>
      <c r="AB5656">
        <v>0</v>
      </c>
      <c r="AC5656">
        <f t="shared" si="793"/>
        <v>-1.2850529080241357</v>
      </c>
      <c r="AD5656">
        <f t="shared" si="794"/>
        <v>0.27663594698341892</v>
      </c>
      <c r="AE5656">
        <f t="shared" si="795"/>
        <v>0.21669133446938094</v>
      </c>
      <c r="AF5656">
        <f t="shared" si="796"/>
        <v>0.10606706894914104</v>
      </c>
      <c r="AG5656">
        <f t="shared" si="797"/>
        <v>0</v>
      </c>
      <c r="AH5656">
        <f t="shared" si="798"/>
        <v>0</v>
      </c>
      <c r="AI5656">
        <f t="shared" si="799"/>
        <v>0</v>
      </c>
      <c r="AJ5656">
        <f t="shared" si="800"/>
        <v>0</v>
      </c>
      <c r="AK5656">
        <f t="shared" si="801"/>
        <v>1</v>
      </c>
    </row>
    <row r="5657" spans="1:37" x14ac:dyDescent="0.35">
      <c r="A5657">
        <v>1</v>
      </c>
      <c r="B5657">
        <v>2</v>
      </c>
      <c r="C5657">
        <v>0</v>
      </c>
      <c r="D5657">
        <v>7</v>
      </c>
      <c r="E5657">
        <v>0</v>
      </c>
      <c r="F5657">
        <v>0</v>
      </c>
      <c r="G5657">
        <v>0</v>
      </c>
      <c r="H5657">
        <v>0</v>
      </c>
      <c r="I5657">
        <v>0</v>
      </c>
      <c r="J5657">
        <v>0</v>
      </c>
      <c r="K5657">
        <v>0</v>
      </c>
      <c r="L5657">
        <v>157</v>
      </c>
      <c r="M5657">
        <v>0</v>
      </c>
      <c r="N5657">
        <v>0</v>
      </c>
      <c r="O5657">
        <v>0</v>
      </c>
      <c r="P5657">
        <v>0</v>
      </c>
      <c r="Q5657">
        <v>0</v>
      </c>
      <c r="R5657">
        <v>1</v>
      </c>
      <c r="S5657">
        <v>0</v>
      </c>
      <c r="T5657">
        <v>0</v>
      </c>
      <c r="U5657">
        <v>0</v>
      </c>
      <c r="V5657">
        <v>0</v>
      </c>
      <c r="W5657">
        <v>0</v>
      </c>
      <c r="X5657">
        <v>0</v>
      </c>
      <c r="Y5657">
        <v>0</v>
      </c>
      <c r="Z5657">
        <v>78.45</v>
      </c>
      <c r="AA5657">
        <v>1</v>
      </c>
      <c r="AB5657">
        <v>0</v>
      </c>
      <c r="AC5657">
        <f t="shared" si="793"/>
        <v>-0.39006067206962136</v>
      </c>
      <c r="AD5657">
        <f t="shared" si="794"/>
        <v>0.67701579730246941</v>
      </c>
      <c r="AE5657">
        <f t="shared" si="795"/>
        <v>0.40370269522294888</v>
      </c>
      <c r="AF5657">
        <f t="shared" si="796"/>
        <v>0.22453715363111729</v>
      </c>
      <c r="AG5657">
        <f t="shared" si="797"/>
        <v>0</v>
      </c>
      <c r="AH5657">
        <f t="shared" si="798"/>
        <v>0</v>
      </c>
      <c r="AI5657">
        <f t="shared" si="799"/>
        <v>0</v>
      </c>
      <c r="AJ5657">
        <f t="shared" si="800"/>
        <v>0</v>
      </c>
      <c r="AK5657">
        <f t="shared" si="801"/>
        <v>1</v>
      </c>
    </row>
    <row r="5658" spans="1:37" x14ac:dyDescent="0.35">
      <c r="A5658">
        <v>1</v>
      </c>
      <c r="B5658">
        <v>2</v>
      </c>
      <c r="C5658">
        <v>0</v>
      </c>
      <c r="D5658">
        <v>5</v>
      </c>
      <c r="E5658">
        <v>0</v>
      </c>
      <c r="F5658">
        <v>0</v>
      </c>
      <c r="G5658">
        <v>0</v>
      </c>
      <c r="H5658">
        <v>0</v>
      </c>
      <c r="I5658">
        <v>0</v>
      </c>
      <c r="J5658">
        <v>0</v>
      </c>
      <c r="K5658">
        <v>0</v>
      </c>
      <c r="L5658">
        <v>35</v>
      </c>
      <c r="M5658">
        <v>0</v>
      </c>
      <c r="N5658">
        <v>1</v>
      </c>
      <c r="O5658">
        <v>0</v>
      </c>
      <c r="P5658">
        <v>0</v>
      </c>
      <c r="Q5658">
        <v>0</v>
      </c>
      <c r="R5658">
        <v>0</v>
      </c>
      <c r="S5658">
        <v>0</v>
      </c>
      <c r="T5658">
        <v>0</v>
      </c>
      <c r="U5658">
        <v>0</v>
      </c>
      <c r="V5658">
        <v>0</v>
      </c>
      <c r="W5658">
        <v>0</v>
      </c>
      <c r="X5658">
        <v>0</v>
      </c>
      <c r="Y5658">
        <v>0</v>
      </c>
      <c r="Z5658">
        <v>118.1</v>
      </c>
      <c r="AA5658">
        <v>2</v>
      </c>
      <c r="AB5658">
        <v>0</v>
      </c>
      <c r="AC5658">
        <f t="shared" si="793"/>
        <v>-2.0140761057516783</v>
      </c>
      <c r="AD5658">
        <f t="shared" si="794"/>
        <v>0.13344363423718406</v>
      </c>
      <c r="AE5658">
        <f t="shared" si="795"/>
        <v>0.11773292487278611</v>
      </c>
      <c r="AF5658">
        <f t="shared" si="796"/>
        <v>5.4399927684041491E-2</v>
      </c>
      <c r="AG5658">
        <f t="shared" si="797"/>
        <v>0</v>
      </c>
      <c r="AH5658">
        <f t="shared" si="798"/>
        <v>0</v>
      </c>
      <c r="AI5658">
        <f t="shared" si="799"/>
        <v>0</v>
      </c>
      <c r="AJ5658">
        <f t="shared" si="800"/>
        <v>0</v>
      </c>
      <c r="AK5658">
        <f t="shared" si="801"/>
        <v>1</v>
      </c>
    </row>
    <row r="5659" spans="1:37" x14ac:dyDescent="0.35">
      <c r="A5659">
        <v>1</v>
      </c>
      <c r="B5659">
        <v>2</v>
      </c>
      <c r="C5659">
        <v>0</v>
      </c>
      <c r="D5659">
        <v>2</v>
      </c>
      <c r="E5659">
        <v>0</v>
      </c>
      <c r="F5659">
        <v>0</v>
      </c>
      <c r="G5659">
        <v>0</v>
      </c>
      <c r="H5659">
        <v>0</v>
      </c>
      <c r="I5659">
        <v>0</v>
      </c>
      <c r="J5659">
        <v>0</v>
      </c>
      <c r="K5659">
        <v>0</v>
      </c>
      <c r="L5659">
        <v>151</v>
      </c>
      <c r="M5659">
        <v>0</v>
      </c>
      <c r="N5659">
        <v>0</v>
      </c>
      <c r="O5659">
        <v>0</v>
      </c>
      <c r="P5659">
        <v>0</v>
      </c>
      <c r="Q5659">
        <v>0</v>
      </c>
      <c r="R5659">
        <v>0</v>
      </c>
      <c r="S5659">
        <v>0</v>
      </c>
      <c r="T5659">
        <v>0</v>
      </c>
      <c r="U5659">
        <v>0</v>
      </c>
      <c r="V5659">
        <v>1</v>
      </c>
      <c r="W5659">
        <v>0</v>
      </c>
      <c r="X5659">
        <v>0</v>
      </c>
      <c r="Y5659">
        <v>0</v>
      </c>
      <c r="Z5659">
        <v>79.2</v>
      </c>
      <c r="AA5659">
        <v>1</v>
      </c>
      <c r="AB5659">
        <v>1</v>
      </c>
      <c r="AC5659">
        <f t="shared" si="793"/>
        <v>-0.61894881588516726</v>
      </c>
      <c r="AD5659">
        <f t="shared" si="794"/>
        <v>0.53851021355739093</v>
      </c>
      <c r="AE5659">
        <f t="shared" si="795"/>
        <v>0.35002056457735886</v>
      </c>
      <c r="AF5659">
        <f t="shared" si="796"/>
        <v>0.45590643902085909</v>
      </c>
      <c r="AG5659">
        <f t="shared" si="797"/>
        <v>0</v>
      </c>
      <c r="AH5659">
        <f t="shared" si="798"/>
        <v>0</v>
      </c>
      <c r="AI5659">
        <f t="shared" si="799"/>
        <v>0</v>
      </c>
      <c r="AJ5659">
        <f t="shared" si="800"/>
        <v>1</v>
      </c>
      <c r="AK5659">
        <f t="shared" si="801"/>
        <v>0</v>
      </c>
    </row>
    <row r="5660" spans="1:37" x14ac:dyDescent="0.35">
      <c r="A5660">
        <v>1</v>
      </c>
      <c r="B5660">
        <v>1</v>
      </c>
      <c r="C5660">
        <v>0</v>
      </c>
      <c r="D5660">
        <v>2</v>
      </c>
      <c r="E5660">
        <v>0</v>
      </c>
      <c r="F5660">
        <v>0</v>
      </c>
      <c r="G5660">
        <v>0</v>
      </c>
      <c r="H5660">
        <v>0</v>
      </c>
      <c r="I5660">
        <v>0</v>
      </c>
      <c r="J5660">
        <v>0</v>
      </c>
      <c r="K5660">
        <v>0</v>
      </c>
      <c r="L5660">
        <v>54</v>
      </c>
      <c r="M5660">
        <v>0</v>
      </c>
      <c r="N5660">
        <v>0</v>
      </c>
      <c r="O5660">
        <v>1</v>
      </c>
      <c r="P5660">
        <v>0</v>
      </c>
      <c r="Q5660">
        <v>0</v>
      </c>
      <c r="R5660">
        <v>0</v>
      </c>
      <c r="S5660">
        <v>0</v>
      </c>
      <c r="T5660">
        <v>0</v>
      </c>
      <c r="U5660">
        <v>0</v>
      </c>
      <c r="V5660">
        <v>0</v>
      </c>
      <c r="W5660">
        <v>0</v>
      </c>
      <c r="X5660">
        <v>0</v>
      </c>
      <c r="Y5660">
        <v>0</v>
      </c>
      <c r="Z5660">
        <v>121.5</v>
      </c>
      <c r="AA5660">
        <v>0</v>
      </c>
      <c r="AB5660">
        <v>1</v>
      </c>
      <c r="AC5660">
        <f t="shared" si="793"/>
        <v>-0.11273894354530345</v>
      </c>
      <c r="AD5660">
        <f t="shared" si="794"/>
        <v>0.89338385329782355</v>
      </c>
      <c r="AE5660">
        <f t="shared" si="795"/>
        <v>0.47184507871542358</v>
      </c>
      <c r="AF5660">
        <f t="shared" si="796"/>
        <v>0.32620057022841387</v>
      </c>
      <c r="AG5660">
        <f t="shared" si="797"/>
        <v>0</v>
      </c>
      <c r="AH5660">
        <f t="shared" si="798"/>
        <v>0</v>
      </c>
      <c r="AI5660">
        <f t="shared" si="799"/>
        <v>0</v>
      </c>
      <c r="AJ5660">
        <f t="shared" si="800"/>
        <v>1</v>
      </c>
      <c r="AK5660">
        <f t="shared" si="801"/>
        <v>0</v>
      </c>
    </row>
    <row r="5661" spans="1:37" x14ac:dyDescent="0.35">
      <c r="A5661">
        <v>1</v>
      </c>
      <c r="B5661">
        <v>2</v>
      </c>
      <c r="C5661">
        <v>0</v>
      </c>
      <c r="D5661">
        <v>2</v>
      </c>
      <c r="E5661">
        <v>0</v>
      </c>
      <c r="F5661">
        <v>0</v>
      </c>
      <c r="G5661">
        <v>0</v>
      </c>
      <c r="H5661">
        <v>0</v>
      </c>
      <c r="I5661">
        <v>0</v>
      </c>
      <c r="J5661">
        <v>0</v>
      </c>
      <c r="K5661">
        <v>0</v>
      </c>
      <c r="L5661">
        <v>27</v>
      </c>
      <c r="M5661">
        <v>0</v>
      </c>
      <c r="N5661">
        <v>0</v>
      </c>
      <c r="O5661">
        <v>0</v>
      </c>
      <c r="P5661">
        <v>0</v>
      </c>
      <c r="Q5661">
        <v>0</v>
      </c>
      <c r="R5661">
        <v>0</v>
      </c>
      <c r="S5661">
        <v>0</v>
      </c>
      <c r="T5661">
        <v>1</v>
      </c>
      <c r="U5661">
        <v>0</v>
      </c>
      <c r="V5661">
        <v>0</v>
      </c>
      <c r="W5661">
        <v>0</v>
      </c>
      <c r="X5661">
        <v>0</v>
      </c>
      <c r="Y5661">
        <v>0</v>
      </c>
      <c r="Z5661">
        <v>108</v>
      </c>
      <c r="AA5661">
        <v>0</v>
      </c>
      <c r="AB5661">
        <v>0</v>
      </c>
      <c r="AC5661">
        <f t="shared" si="793"/>
        <v>-1.3982698808237326</v>
      </c>
      <c r="AD5661">
        <f t="shared" si="794"/>
        <v>0.24702397536153936</v>
      </c>
      <c r="AE5661">
        <f t="shared" si="795"/>
        <v>0.19809079876745894</v>
      </c>
      <c r="AF5661">
        <f t="shared" si="796"/>
        <v>9.587480333188915E-2</v>
      </c>
      <c r="AG5661">
        <f t="shared" si="797"/>
        <v>0</v>
      </c>
      <c r="AH5661">
        <f t="shared" si="798"/>
        <v>0</v>
      </c>
      <c r="AI5661">
        <f t="shared" si="799"/>
        <v>0</v>
      </c>
      <c r="AJ5661">
        <f t="shared" si="800"/>
        <v>0</v>
      </c>
      <c r="AK5661">
        <f t="shared" si="801"/>
        <v>1</v>
      </c>
    </row>
    <row r="5662" spans="1:37" x14ac:dyDescent="0.35">
      <c r="A5662">
        <v>1</v>
      </c>
      <c r="B5662">
        <v>2</v>
      </c>
      <c r="C5662">
        <v>0</v>
      </c>
      <c r="D5662">
        <v>3</v>
      </c>
      <c r="E5662">
        <v>0</v>
      </c>
      <c r="F5662">
        <v>0</v>
      </c>
      <c r="G5662">
        <v>0</v>
      </c>
      <c r="H5662">
        <v>0</v>
      </c>
      <c r="I5662">
        <v>0</v>
      </c>
      <c r="J5662">
        <v>0</v>
      </c>
      <c r="K5662">
        <v>0</v>
      </c>
      <c r="L5662">
        <v>173</v>
      </c>
      <c r="M5662">
        <v>0</v>
      </c>
      <c r="N5662">
        <v>0</v>
      </c>
      <c r="O5662">
        <v>0</v>
      </c>
      <c r="P5662">
        <v>0</v>
      </c>
      <c r="Q5662">
        <v>0</v>
      </c>
      <c r="R5662">
        <v>0</v>
      </c>
      <c r="S5662">
        <v>0</v>
      </c>
      <c r="T5662">
        <v>0</v>
      </c>
      <c r="U5662">
        <v>1</v>
      </c>
      <c r="V5662">
        <v>0</v>
      </c>
      <c r="W5662">
        <v>0</v>
      </c>
      <c r="X5662">
        <v>0</v>
      </c>
      <c r="Y5662">
        <v>0</v>
      </c>
      <c r="Z5662">
        <v>98.1</v>
      </c>
      <c r="AA5662">
        <v>1</v>
      </c>
      <c r="AB5662">
        <v>0</v>
      </c>
      <c r="AC5662">
        <f t="shared" si="793"/>
        <v>-0.34325644458622007</v>
      </c>
      <c r="AD5662">
        <f t="shared" si="794"/>
        <v>0.70945625201494644</v>
      </c>
      <c r="AE5662">
        <f t="shared" si="795"/>
        <v>0.41501866525025488</v>
      </c>
      <c r="AF5662">
        <f t="shared" si="796"/>
        <v>0.2328579909169852</v>
      </c>
      <c r="AG5662">
        <f t="shared" si="797"/>
        <v>0</v>
      </c>
      <c r="AH5662">
        <f t="shared" si="798"/>
        <v>0</v>
      </c>
      <c r="AI5662">
        <f t="shared" si="799"/>
        <v>0</v>
      </c>
      <c r="AJ5662">
        <f t="shared" si="800"/>
        <v>0</v>
      </c>
      <c r="AK5662">
        <f t="shared" si="801"/>
        <v>1</v>
      </c>
    </row>
    <row r="5663" spans="1:37" x14ac:dyDescent="0.35">
      <c r="A5663">
        <v>1</v>
      </c>
      <c r="B5663">
        <v>2</v>
      </c>
      <c r="C5663">
        <v>0</v>
      </c>
      <c r="D5663">
        <v>5</v>
      </c>
      <c r="E5663">
        <v>0</v>
      </c>
      <c r="F5663">
        <v>0</v>
      </c>
      <c r="G5663">
        <v>0</v>
      </c>
      <c r="H5663">
        <v>1</v>
      </c>
      <c r="I5663">
        <v>0</v>
      </c>
      <c r="J5663">
        <v>0</v>
      </c>
      <c r="K5663">
        <v>0</v>
      </c>
      <c r="L5663">
        <v>226</v>
      </c>
      <c r="M5663">
        <v>0</v>
      </c>
      <c r="N5663">
        <v>0</v>
      </c>
      <c r="O5663">
        <v>0</v>
      </c>
      <c r="P5663">
        <v>0</v>
      </c>
      <c r="Q5663">
        <v>0</v>
      </c>
      <c r="R5663">
        <v>0</v>
      </c>
      <c r="S5663">
        <v>0</v>
      </c>
      <c r="T5663">
        <v>0</v>
      </c>
      <c r="U5663">
        <v>0</v>
      </c>
      <c r="V5663">
        <v>0</v>
      </c>
      <c r="W5663">
        <v>1</v>
      </c>
      <c r="X5663">
        <v>0</v>
      </c>
      <c r="Y5663">
        <v>0</v>
      </c>
      <c r="Z5663">
        <v>92.82</v>
      </c>
      <c r="AA5663">
        <v>1</v>
      </c>
      <c r="AB5663">
        <v>1</v>
      </c>
      <c r="AC5663">
        <f t="shared" si="793"/>
        <v>-0.7564462494557751</v>
      </c>
      <c r="AD5663">
        <f t="shared" si="794"/>
        <v>0.46933135344380589</v>
      </c>
      <c r="AE5663">
        <f t="shared" si="795"/>
        <v>0.31941832068293591</v>
      </c>
      <c r="AF5663">
        <f t="shared" si="796"/>
        <v>0.49564017791788878</v>
      </c>
      <c r="AG5663">
        <f t="shared" si="797"/>
        <v>0</v>
      </c>
      <c r="AH5663">
        <f t="shared" si="798"/>
        <v>0</v>
      </c>
      <c r="AI5663">
        <f t="shared" si="799"/>
        <v>0</v>
      </c>
      <c r="AJ5663">
        <f t="shared" si="800"/>
        <v>1</v>
      </c>
      <c r="AK5663">
        <f t="shared" si="801"/>
        <v>0</v>
      </c>
    </row>
    <row r="5664" spans="1:37" x14ac:dyDescent="0.35">
      <c r="A5664">
        <v>1</v>
      </c>
      <c r="B5664">
        <v>2</v>
      </c>
      <c r="C5664">
        <v>0</v>
      </c>
      <c r="D5664">
        <v>2</v>
      </c>
      <c r="E5664">
        <v>0</v>
      </c>
      <c r="F5664">
        <v>0</v>
      </c>
      <c r="G5664">
        <v>0</v>
      </c>
      <c r="H5664">
        <v>0</v>
      </c>
      <c r="I5664">
        <v>0</v>
      </c>
      <c r="J5664">
        <v>0</v>
      </c>
      <c r="K5664">
        <v>1</v>
      </c>
      <c r="L5664">
        <v>0</v>
      </c>
      <c r="M5664">
        <v>0</v>
      </c>
      <c r="N5664">
        <v>0</v>
      </c>
      <c r="O5664">
        <v>0</v>
      </c>
      <c r="P5664">
        <v>0</v>
      </c>
      <c r="Q5664">
        <v>0</v>
      </c>
      <c r="R5664">
        <v>0</v>
      </c>
      <c r="S5664">
        <v>0</v>
      </c>
      <c r="T5664">
        <v>0</v>
      </c>
      <c r="U5664">
        <v>0</v>
      </c>
      <c r="V5664">
        <v>0</v>
      </c>
      <c r="W5664">
        <v>1</v>
      </c>
      <c r="X5664">
        <v>1</v>
      </c>
      <c r="Y5664">
        <v>4</v>
      </c>
      <c r="Z5664">
        <v>0</v>
      </c>
      <c r="AA5664">
        <v>2</v>
      </c>
      <c r="AB5664">
        <v>0</v>
      </c>
      <c r="AC5664">
        <f t="shared" si="793"/>
        <v>-10.298819208017912</v>
      </c>
      <c r="AD5664">
        <f t="shared" si="794"/>
        <v>3.3672832330881259E-5</v>
      </c>
      <c r="AE5664">
        <f t="shared" si="795"/>
        <v>3.3671698509423056E-5</v>
      </c>
      <c r="AF5664">
        <f t="shared" si="796"/>
        <v>1.4623679062393278E-5</v>
      </c>
      <c r="AG5664">
        <f t="shared" si="797"/>
        <v>0</v>
      </c>
      <c r="AH5664">
        <f t="shared" si="798"/>
        <v>0</v>
      </c>
      <c r="AI5664">
        <f t="shared" si="799"/>
        <v>0</v>
      </c>
      <c r="AJ5664">
        <f t="shared" si="800"/>
        <v>0</v>
      </c>
      <c r="AK5664">
        <f t="shared" si="801"/>
        <v>1</v>
      </c>
    </row>
    <row r="5665" spans="1:37" x14ac:dyDescent="0.35">
      <c r="A5665">
        <v>1</v>
      </c>
      <c r="B5665">
        <v>2</v>
      </c>
      <c r="C5665">
        <v>0</v>
      </c>
      <c r="D5665">
        <v>4</v>
      </c>
      <c r="E5665">
        <v>0</v>
      </c>
      <c r="F5665">
        <v>0</v>
      </c>
      <c r="G5665">
        <v>0</v>
      </c>
      <c r="H5665">
        <v>0</v>
      </c>
      <c r="I5665">
        <v>0</v>
      </c>
      <c r="J5665">
        <v>0</v>
      </c>
      <c r="K5665">
        <v>0</v>
      </c>
      <c r="L5665">
        <v>3</v>
      </c>
      <c r="M5665">
        <v>0</v>
      </c>
      <c r="N5665">
        <v>0</v>
      </c>
      <c r="O5665">
        <v>0</v>
      </c>
      <c r="P5665">
        <v>0</v>
      </c>
      <c r="Q5665">
        <v>0</v>
      </c>
      <c r="R5665">
        <v>0</v>
      </c>
      <c r="S5665">
        <v>1</v>
      </c>
      <c r="T5665">
        <v>0</v>
      </c>
      <c r="U5665">
        <v>0</v>
      </c>
      <c r="V5665">
        <v>0</v>
      </c>
      <c r="W5665">
        <v>0</v>
      </c>
      <c r="X5665">
        <v>0</v>
      </c>
      <c r="Y5665">
        <v>0</v>
      </c>
      <c r="Z5665">
        <v>99</v>
      </c>
      <c r="AA5665">
        <v>0</v>
      </c>
      <c r="AB5665">
        <v>1</v>
      </c>
      <c r="AC5665">
        <f t="shared" si="793"/>
        <v>-1.2977846697989115</v>
      </c>
      <c r="AD5665">
        <f t="shared" si="794"/>
        <v>0.27313621019047718</v>
      </c>
      <c r="AE5665">
        <f t="shared" si="795"/>
        <v>0.21453808948660144</v>
      </c>
      <c r="AF5665">
        <f t="shared" si="796"/>
        <v>0.66849559119343271</v>
      </c>
      <c r="AG5665">
        <f t="shared" si="797"/>
        <v>0</v>
      </c>
      <c r="AH5665">
        <f t="shared" si="798"/>
        <v>0</v>
      </c>
      <c r="AI5665">
        <f t="shared" si="799"/>
        <v>0</v>
      </c>
      <c r="AJ5665">
        <f t="shared" si="800"/>
        <v>1</v>
      </c>
      <c r="AK5665">
        <f t="shared" si="801"/>
        <v>0</v>
      </c>
    </row>
    <row r="5666" spans="1:37" x14ac:dyDescent="0.35">
      <c r="A5666">
        <v>1</v>
      </c>
      <c r="B5666">
        <v>2</v>
      </c>
      <c r="C5666">
        <v>2</v>
      </c>
      <c r="D5666">
        <v>6</v>
      </c>
      <c r="E5666">
        <v>1</v>
      </c>
      <c r="F5666">
        <v>0</v>
      </c>
      <c r="G5666">
        <v>0</v>
      </c>
      <c r="H5666">
        <v>0</v>
      </c>
      <c r="I5666">
        <v>0</v>
      </c>
      <c r="J5666">
        <v>1</v>
      </c>
      <c r="K5666">
        <v>0</v>
      </c>
      <c r="L5666">
        <v>55</v>
      </c>
      <c r="M5666">
        <v>0</v>
      </c>
      <c r="N5666">
        <v>0</v>
      </c>
      <c r="O5666">
        <v>0</v>
      </c>
      <c r="P5666">
        <v>0</v>
      </c>
      <c r="Q5666">
        <v>0</v>
      </c>
      <c r="R5666">
        <v>0</v>
      </c>
      <c r="S5666">
        <v>0</v>
      </c>
      <c r="T5666">
        <v>0</v>
      </c>
      <c r="U5666">
        <v>1</v>
      </c>
      <c r="V5666">
        <v>0</v>
      </c>
      <c r="W5666">
        <v>0</v>
      </c>
      <c r="X5666">
        <v>0</v>
      </c>
      <c r="Y5666">
        <v>0</v>
      </c>
      <c r="Z5666">
        <v>207</v>
      </c>
      <c r="AA5666">
        <v>2</v>
      </c>
      <c r="AB5666">
        <v>0</v>
      </c>
      <c r="AC5666">
        <f t="shared" si="793"/>
        <v>-2.3251583824716198</v>
      </c>
      <c r="AD5666">
        <f t="shared" si="794"/>
        <v>9.7767958094182178E-2</v>
      </c>
      <c r="AE5666">
        <f t="shared" si="795"/>
        <v>8.9060677507763669E-2</v>
      </c>
      <c r="AF5666">
        <f t="shared" si="796"/>
        <v>4.051055034250764E-2</v>
      </c>
      <c r="AG5666">
        <f t="shared" si="797"/>
        <v>0</v>
      </c>
      <c r="AH5666">
        <f t="shared" si="798"/>
        <v>0</v>
      </c>
      <c r="AI5666">
        <f t="shared" si="799"/>
        <v>0</v>
      </c>
      <c r="AJ5666">
        <f t="shared" si="800"/>
        <v>0</v>
      </c>
      <c r="AK5666">
        <f t="shared" si="801"/>
        <v>1</v>
      </c>
    </row>
    <row r="5667" spans="1:37" x14ac:dyDescent="0.35">
      <c r="A5667">
        <v>1</v>
      </c>
      <c r="B5667">
        <v>2</v>
      </c>
      <c r="C5667">
        <v>0</v>
      </c>
      <c r="D5667">
        <v>3</v>
      </c>
      <c r="E5667">
        <v>0</v>
      </c>
      <c r="F5667">
        <v>0</v>
      </c>
      <c r="G5667">
        <v>0</v>
      </c>
      <c r="H5667">
        <v>0</v>
      </c>
      <c r="I5667">
        <v>0</v>
      </c>
      <c r="J5667">
        <v>0</v>
      </c>
      <c r="K5667">
        <v>0</v>
      </c>
      <c r="L5667">
        <v>418</v>
      </c>
      <c r="M5667">
        <v>0</v>
      </c>
      <c r="N5667">
        <v>0</v>
      </c>
      <c r="O5667">
        <v>0</v>
      </c>
      <c r="P5667">
        <v>0</v>
      </c>
      <c r="Q5667">
        <v>0</v>
      </c>
      <c r="R5667">
        <v>0</v>
      </c>
      <c r="S5667">
        <v>0</v>
      </c>
      <c r="T5667">
        <v>1</v>
      </c>
      <c r="U5667">
        <v>0</v>
      </c>
      <c r="V5667">
        <v>0</v>
      </c>
      <c r="W5667">
        <v>0</v>
      </c>
      <c r="X5667">
        <v>0</v>
      </c>
      <c r="Y5667">
        <v>0</v>
      </c>
      <c r="Z5667">
        <v>107</v>
      </c>
      <c r="AA5667">
        <v>0</v>
      </c>
      <c r="AB5667">
        <v>1</v>
      </c>
      <c r="AC5667">
        <f t="shared" si="793"/>
        <v>3.9416257617369324</v>
      </c>
      <c r="AD5667">
        <f t="shared" si="794"/>
        <v>51.502263684211655</v>
      </c>
      <c r="AE5667">
        <f t="shared" si="795"/>
        <v>0.98095320220829418</v>
      </c>
      <c r="AF5667">
        <f t="shared" si="796"/>
        <v>8.3517107724356276E-3</v>
      </c>
      <c r="AG5667">
        <f t="shared" si="797"/>
        <v>1</v>
      </c>
      <c r="AH5667">
        <f t="shared" si="798"/>
        <v>1</v>
      </c>
      <c r="AI5667">
        <f t="shared" si="799"/>
        <v>0</v>
      </c>
      <c r="AJ5667">
        <f t="shared" si="800"/>
        <v>0</v>
      </c>
      <c r="AK5667">
        <f t="shared" si="801"/>
        <v>0</v>
      </c>
    </row>
    <row r="5668" spans="1:37" x14ac:dyDescent="0.35">
      <c r="A5668">
        <v>1</v>
      </c>
      <c r="B5668">
        <v>2</v>
      </c>
      <c r="C5668">
        <v>2</v>
      </c>
      <c r="D5668">
        <v>4</v>
      </c>
      <c r="E5668">
        <v>0</v>
      </c>
      <c r="F5668">
        <v>0</v>
      </c>
      <c r="G5668">
        <v>0</v>
      </c>
      <c r="H5668">
        <v>0</v>
      </c>
      <c r="I5668">
        <v>1</v>
      </c>
      <c r="J5668">
        <v>0</v>
      </c>
      <c r="K5668">
        <v>0</v>
      </c>
      <c r="L5668">
        <v>111</v>
      </c>
      <c r="M5668">
        <v>0</v>
      </c>
      <c r="N5668">
        <v>0</v>
      </c>
      <c r="O5668">
        <v>0</v>
      </c>
      <c r="P5668">
        <v>1</v>
      </c>
      <c r="Q5668">
        <v>0</v>
      </c>
      <c r="R5668">
        <v>0</v>
      </c>
      <c r="S5668">
        <v>0</v>
      </c>
      <c r="T5668">
        <v>0</v>
      </c>
      <c r="U5668">
        <v>0</v>
      </c>
      <c r="V5668">
        <v>0</v>
      </c>
      <c r="W5668">
        <v>0</v>
      </c>
      <c r="X5668">
        <v>0</v>
      </c>
      <c r="Y5668">
        <v>0</v>
      </c>
      <c r="Z5668">
        <v>122.1</v>
      </c>
      <c r="AA5668">
        <v>1</v>
      </c>
      <c r="AB5668">
        <v>0</v>
      </c>
      <c r="AC5668">
        <f t="shared" si="793"/>
        <v>-0.85507336788291122</v>
      </c>
      <c r="AD5668">
        <f t="shared" si="794"/>
        <v>0.42525199009949571</v>
      </c>
      <c r="AE5668">
        <f t="shared" si="795"/>
        <v>0.29836968694203275</v>
      </c>
      <c r="AF5668">
        <f t="shared" si="796"/>
        <v>0.1538916560881155</v>
      </c>
      <c r="AG5668">
        <f t="shared" si="797"/>
        <v>0</v>
      </c>
      <c r="AH5668">
        <f t="shared" si="798"/>
        <v>0</v>
      </c>
      <c r="AI5668">
        <f t="shared" si="799"/>
        <v>0</v>
      </c>
      <c r="AJ5668">
        <f t="shared" si="800"/>
        <v>0</v>
      </c>
      <c r="AK5668">
        <f t="shared" si="801"/>
        <v>1</v>
      </c>
    </row>
    <row r="5669" spans="1:37" x14ac:dyDescent="0.35">
      <c r="A5669">
        <v>1</v>
      </c>
      <c r="B5669">
        <v>2</v>
      </c>
      <c r="C5669">
        <v>0</v>
      </c>
      <c r="D5669">
        <v>3</v>
      </c>
      <c r="E5669">
        <v>0</v>
      </c>
      <c r="F5669">
        <v>0</v>
      </c>
      <c r="G5669">
        <v>0</v>
      </c>
      <c r="H5669">
        <v>0</v>
      </c>
      <c r="I5669">
        <v>0</v>
      </c>
      <c r="J5669">
        <v>0</v>
      </c>
      <c r="K5669">
        <v>0</v>
      </c>
      <c r="L5669">
        <v>36</v>
      </c>
      <c r="M5669">
        <v>0</v>
      </c>
      <c r="N5669">
        <v>0</v>
      </c>
      <c r="O5669">
        <v>0</v>
      </c>
      <c r="P5669">
        <v>0</v>
      </c>
      <c r="Q5669">
        <v>0</v>
      </c>
      <c r="R5669">
        <v>0</v>
      </c>
      <c r="S5669">
        <v>0</v>
      </c>
      <c r="T5669">
        <v>0</v>
      </c>
      <c r="U5669">
        <v>0</v>
      </c>
      <c r="V5669">
        <v>1</v>
      </c>
      <c r="W5669">
        <v>0</v>
      </c>
      <c r="X5669">
        <v>0</v>
      </c>
      <c r="Y5669">
        <v>0</v>
      </c>
      <c r="Z5669">
        <v>88</v>
      </c>
      <c r="AA5669">
        <v>2</v>
      </c>
      <c r="AB5669">
        <v>0</v>
      </c>
      <c r="AC5669">
        <f t="shared" si="793"/>
        <v>-2.9839585624050908</v>
      </c>
      <c r="AD5669">
        <f t="shared" si="794"/>
        <v>5.0592164705052928E-2</v>
      </c>
      <c r="AE5669">
        <f t="shared" si="795"/>
        <v>4.8155855720907983E-2</v>
      </c>
      <c r="AF5669">
        <f t="shared" si="796"/>
        <v>2.1434157519775208E-2</v>
      </c>
      <c r="AG5669">
        <f t="shared" si="797"/>
        <v>0</v>
      </c>
      <c r="AH5669">
        <f t="shared" si="798"/>
        <v>0</v>
      </c>
      <c r="AI5669">
        <f t="shared" si="799"/>
        <v>0</v>
      </c>
      <c r="AJ5669">
        <f t="shared" si="800"/>
        <v>0</v>
      </c>
      <c r="AK5669">
        <f t="shared" si="801"/>
        <v>1</v>
      </c>
    </row>
    <row r="5670" spans="1:37" x14ac:dyDescent="0.35">
      <c r="A5670">
        <v>1</v>
      </c>
      <c r="B5670">
        <v>2</v>
      </c>
      <c r="C5670">
        <v>0</v>
      </c>
      <c r="D5670">
        <v>4</v>
      </c>
      <c r="E5670">
        <v>0</v>
      </c>
      <c r="F5670">
        <v>0</v>
      </c>
      <c r="G5670">
        <v>0</v>
      </c>
      <c r="H5670">
        <v>0</v>
      </c>
      <c r="I5670">
        <v>0</v>
      </c>
      <c r="J5670">
        <v>0</v>
      </c>
      <c r="K5670">
        <v>0</v>
      </c>
      <c r="L5670">
        <v>114</v>
      </c>
      <c r="M5670">
        <v>0</v>
      </c>
      <c r="N5670">
        <v>0</v>
      </c>
      <c r="O5670">
        <v>0</v>
      </c>
      <c r="P5670">
        <v>0</v>
      </c>
      <c r="Q5670">
        <v>0</v>
      </c>
      <c r="R5670">
        <v>1</v>
      </c>
      <c r="S5670">
        <v>0</v>
      </c>
      <c r="T5670">
        <v>0</v>
      </c>
      <c r="U5670">
        <v>0</v>
      </c>
      <c r="V5670">
        <v>0</v>
      </c>
      <c r="W5670">
        <v>0</v>
      </c>
      <c r="X5670">
        <v>0</v>
      </c>
      <c r="Y5670">
        <v>0</v>
      </c>
      <c r="Z5670">
        <v>81.260000000000005</v>
      </c>
      <c r="AA5670">
        <v>0</v>
      </c>
      <c r="AB5670">
        <v>0</v>
      </c>
      <c r="AC5670">
        <f t="shared" si="793"/>
        <v>-8.9752035923874152E-2</v>
      </c>
      <c r="AD5670">
        <f t="shared" si="794"/>
        <v>0.9141578354726192</v>
      </c>
      <c r="AE5670">
        <f t="shared" si="795"/>
        <v>0.477577041209304</v>
      </c>
      <c r="AF5670">
        <f t="shared" si="796"/>
        <v>0.28197774548295679</v>
      </c>
      <c r="AG5670">
        <f t="shared" si="797"/>
        <v>0</v>
      </c>
      <c r="AH5670">
        <f t="shared" si="798"/>
        <v>0</v>
      </c>
      <c r="AI5670">
        <f t="shared" si="799"/>
        <v>0</v>
      </c>
      <c r="AJ5670">
        <f t="shared" si="800"/>
        <v>0</v>
      </c>
      <c r="AK5670">
        <f t="shared" si="801"/>
        <v>1</v>
      </c>
    </row>
    <row r="5671" spans="1:37" x14ac:dyDescent="0.35">
      <c r="A5671">
        <v>1</v>
      </c>
      <c r="B5671">
        <v>2</v>
      </c>
      <c r="C5671">
        <v>0</v>
      </c>
      <c r="D5671">
        <v>5</v>
      </c>
      <c r="E5671">
        <v>0</v>
      </c>
      <c r="F5671">
        <v>0</v>
      </c>
      <c r="G5671">
        <v>0</v>
      </c>
      <c r="H5671">
        <v>0</v>
      </c>
      <c r="I5671">
        <v>0</v>
      </c>
      <c r="J5671">
        <v>0</v>
      </c>
      <c r="K5671">
        <v>0</v>
      </c>
      <c r="L5671">
        <v>140</v>
      </c>
      <c r="M5671">
        <v>0</v>
      </c>
      <c r="N5671">
        <v>0</v>
      </c>
      <c r="O5671">
        <v>0</v>
      </c>
      <c r="P5671">
        <v>0</v>
      </c>
      <c r="Q5671">
        <v>0</v>
      </c>
      <c r="R5671">
        <v>0</v>
      </c>
      <c r="S5671">
        <v>0</v>
      </c>
      <c r="T5671">
        <v>0</v>
      </c>
      <c r="U5671">
        <v>0</v>
      </c>
      <c r="V5671">
        <v>0</v>
      </c>
      <c r="W5671">
        <v>1</v>
      </c>
      <c r="X5671">
        <v>0</v>
      </c>
      <c r="Y5671">
        <v>0</v>
      </c>
      <c r="Z5671">
        <v>70</v>
      </c>
      <c r="AA5671">
        <v>0</v>
      </c>
      <c r="AB5671">
        <v>0</v>
      </c>
      <c r="AC5671">
        <f t="shared" si="793"/>
        <v>-1.248256354596303</v>
      </c>
      <c r="AD5671">
        <f t="shared" si="794"/>
        <v>0.28700479541578539</v>
      </c>
      <c r="AE5671">
        <f t="shared" si="795"/>
        <v>0.22300211812580262</v>
      </c>
      <c r="AF5671">
        <f t="shared" si="796"/>
        <v>0.10958016510076125</v>
      </c>
      <c r="AG5671">
        <f t="shared" si="797"/>
        <v>0</v>
      </c>
      <c r="AH5671">
        <f t="shared" si="798"/>
        <v>0</v>
      </c>
      <c r="AI5671">
        <f t="shared" si="799"/>
        <v>0</v>
      </c>
      <c r="AJ5671">
        <f t="shared" si="800"/>
        <v>0</v>
      </c>
      <c r="AK5671">
        <f t="shared" si="801"/>
        <v>1</v>
      </c>
    </row>
    <row r="5672" spans="1:37" x14ac:dyDescent="0.35">
      <c r="A5672">
        <v>1</v>
      </c>
      <c r="B5672">
        <v>1</v>
      </c>
      <c r="C5672">
        <v>0</v>
      </c>
      <c r="D5672">
        <v>4</v>
      </c>
      <c r="E5672">
        <v>0</v>
      </c>
      <c r="F5672">
        <v>0</v>
      </c>
      <c r="G5672">
        <v>0</v>
      </c>
      <c r="H5672">
        <v>0</v>
      </c>
      <c r="I5672">
        <v>0</v>
      </c>
      <c r="J5672">
        <v>0</v>
      </c>
      <c r="K5672">
        <v>0</v>
      </c>
      <c r="L5672">
        <v>163</v>
      </c>
      <c r="M5672">
        <v>0</v>
      </c>
      <c r="N5672">
        <v>0</v>
      </c>
      <c r="O5672">
        <v>0</v>
      </c>
      <c r="P5672">
        <v>0</v>
      </c>
      <c r="Q5672">
        <v>1</v>
      </c>
      <c r="R5672">
        <v>0</v>
      </c>
      <c r="S5672">
        <v>0</v>
      </c>
      <c r="T5672">
        <v>0</v>
      </c>
      <c r="U5672">
        <v>0</v>
      </c>
      <c r="V5672">
        <v>0</v>
      </c>
      <c r="W5672">
        <v>0</v>
      </c>
      <c r="X5672">
        <v>0</v>
      </c>
      <c r="Y5672">
        <v>0</v>
      </c>
      <c r="Z5672">
        <v>100</v>
      </c>
      <c r="AA5672">
        <v>0</v>
      </c>
      <c r="AB5672">
        <v>1</v>
      </c>
      <c r="AC5672">
        <f t="shared" si="793"/>
        <v>0.56458952822881914</v>
      </c>
      <c r="AD5672">
        <f t="shared" si="794"/>
        <v>1.758725727275968</v>
      </c>
      <c r="AE5672">
        <f t="shared" si="795"/>
        <v>0.63751380207432795</v>
      </c>
      <c r="AF5672">
        <f t="shared" si="796"/>
        <v>0.19551040838446587</v>
      </c>
      <c r="AG5672">
        <f t="shared" si="797"/>
        <v>1</v>
      </c>
      <c r="AH5672">
        <f t="shared" si="798"/>
        <v>1</v>
      </c>
      <c r="AI5672">
        <f t="shared" si="799"/>
        <v>0</v>
      </c>
      <c r="AJ5672">
        <f t="shared" si="800"/>
        <v>0</v>
      </c>
      <c r="AK5672">
        <f t="shared" si="801"/>
        <v>0</v>
      </c>
    </row>
    <row r="5673" spans="1:37" x14ac:dyDescent="0.35">
      <c r="A5673">
        <v>1</v>
      </c>
      <c r="B5673">
        <v>3</v>
      </c>
      <c r="C5673">
        <v>0</v>
      </c>
      <c r="D5673">
        <v>4</v>
      </c>
      <c r="E5673">
        <v>0</v>
      </c>
      <c r="F5673">
        <v>0</v>
      </c>
      <c r="G5673">
        <v>0</v>
      </c>
      <c r="H5673">
        <v>1</v>
      </c>
      <c r="I5673">
        <v>0</v>
      </c>
      <c r="J5673">
        <v>0</v>
      </c>
      <c r="K5673">
        <v>0</v>
      </c>
      <c r="L5673">
        <v>12</v>
      </c>
      <c r="M5673">
        <v>1</v>
      </c>
      <c r="N5673">
        <v>0</v>
      </c>
      <c r="O5673">
        <v>0</v>
      </c>
      <c r="P5673">
        <v>0</v>
      </c>
      <c r="Q5673">
        <v>0</v>
      </c>
      <c r="R5673">
        <v>0</v>
      </c>
      <c r="S5673">
        <v>0</v>
      </c>
      <c r="T5673">
        <v>0</v>
      </c>
      <c r="U5673">
        <v>0</v>
      </c>
      <c r="V5673">
        <v>0</v>
      </c>
      <c r="W5673">
        <v>0</v>
      </c>
      <c r="X5673">
        <v>0</v>
      </c>
      <c r="Y5673">
        <v>0</v>
      </c>
      <c r="Z5673">
        <v>184</v>
      </c>
      <c r="AA5673">
        <v>3</v>
      </c>
      <c r="AB5673">
        <v>0</v>
      </c>
      <c r="AC5673">
        <f t="shared" si="793"/>
        <v>-1.6978029255785962</v>
      </c>
      <c r="AD5673">
        <f t="shared" si="794"/>
        <v>0.18308533459283993</v>
      </c>
      <c r="AE5673">
        <f t="shared" si="795"/>
        <v>0.15475243352234516</v>
      </c>
      <c r="AF5673">
        <f t="shared" si="796"/>
        <v>7.3016070922261408E-2</v>
      </c>
      <c r="AG5673">
        <f t="shared" si="797"/>
        <v>0</v>
      </c>
      <c r="AH5673">
        <f t="shared" si="798"/>
        <v>0</v>
      </c>
      <c r="AI5673">
        <f t="shared" si="799"/>
        <v>0</v>
      </c>
      <c r="AJ5673">
        <f t="shared" si="800"/>
        <v>0</v>
      </c>
      <c r="AK5673">
        <f t="shared" si="801"/>
        <v>1</v>
      </c>
    </row>
    <row r="5674" spans="1:37" x14ac:dyDescent="0.35">
      <c r="A5674">
        <v>1</v>
      </c>
      <c r="B5674">
        <v>1</v>
      </c>
      <c r="C5674">
        <v>0</v>
      </c>
      <c r="D5674">
        <v>3</v>
      </c>
      <c r="E5674">
        <v>0</v>
      </c>
      <c r="F5674">
        <v>0</v>
      </c>
      <c r="G5674">
        <v>0</v>
      </c>
      <c r="H5674">
        <v>0</v>
      </c>
      <c r="I5674">
        <v>0</v>
      </c>
      <c r="J5674">
        <v>0</v>
      </c>
      <c r="K5674">
        <v>0</v>
      </c>
      <c r="L5674">
        <v>5</v>
      </c>
      <c r="M5674">
        <v>0</v>
      </c>
      <c r="N5674">
        <v>0</v>
      </c>
      <c r="O5674">
        <v>0</v>
      </c>
      <c r="P5674">
        <v>0</v>
      </c>
      <c r="Q5674">
        <v>0</v>
      </c>
      <c r="R5674">
        <v>0</v>
      </c>
      <c r="S5674">
        <v>0</v>
      </c>
      <c r="T5674">
        <v>0</v>
      </c>
      <c r="U5674">
        <v>0</v>
      </c>
      <c r="V5674">
        <v>1</v>
      </c>
      <c r="W5674">
        <v>0</v>
      </c>
      <c r="X5674">
        <v>1</v>
      </c>
      <c r="Y5674">
        <v>0</v>
      </c>
      <c r="Z5674">
        <v>65</v>
      </c>
      <c r="AA5674">
        <v>1</v>
      </c>
      <c r="AB5674">
        <v>0</v>
      </c>
      <c r="AC5674">
        <f t="shared" si="793"/>
        <v>-5.3980454070940365</v>
      </c>
      <c r="AD5674">
        <f t="shared" si="794"/>
        <v>4.5254176529546438E-3</v>
      </c>
      <c r="AE5674">
        <f t="shared" si="795"/>
        <v>4.50503050836499E-3</v>
      </c>
      <c r="AF5674">
        <f t="shared" si="796"/>
        <v>1.9609302398304021E-3</v>
      </c>
      <c r="AG5674">
        <f t="shared" si="797"/>
        <v>0</v>
      </c>
      <c r="AH5674">
        <f t="shared" si="798"/>
        <v>0</v>
      </c>
      <c r="AI5674">
        <f t="shared" si="799"/>
        <v>0</v>
      </c>
      <c r="AJ5674">
        <f t="shared" si="800"/>
        <v>0</v>
      </c>
      <c r="AK5674">
        <f t="shared" si="801"/>
        <v>1</v>
      </c>
    </row>
    <row r="5675" spans="1:37" x14ac:dyDescent="0.35">
      <c r="A5675">
        <v>1</v>
      </c>
      <c r="B5675">
        <v>2</v>
      </c>
      <c r="C5675">
        <v>0</v>
      </c>
      <c r="D5675">
        <v>3</v>
      </c>
      <c r="E5675">
        <v>0</v>
      </c>
      <c r="F5675">
        <v>0</v>
      </c>
      <c r="G5675">
        <v>0</v>
      </c>
      <c r="H5675">
        <v>0</v>
      </c>
      <c r="I5675">
        <v>0</v>
      </c>
      <c r="J5675">
        <v>0</v>
      </c>
      <c r="K5675">
        <v>0</v>
      </c>
      <c r="L5675">
        <v>119</v>
      </c>
      <c r="M5675">
        <v>0</v>
      </c>
      <c r="N5675">
        <v>0</v>
      </c>
      <c r="O5675">
        <v>1</v>
      </c>
      <c r="P5675">
        <v>0</v>
      </c>
      <c r="Q5675">
        <v>0</v>
      </c>
      <c r="R5675">
        <v>0</v>
      </c>
      <c r="S5675">
        <v>0</v>
      </c>
      <c r="T5675">
        <v>0</v>
      </c>
      <c r="U5675">
        <v>0</v>
      </c>
      <c r="V5675">
        <v>0</v>
      </c>
      <c r="W5675">
        <v>0</v>
      </c>
      <c r="X5675">
        <v>0</v>
      </c>
      <c r="Y5675">
        <v>0</v>
      </c>
      <c r="Z5675">
        <v>99.3</v>
      </c>
      <c r="AA5675">
        <v>1</v>
      </c>
      <c r="AB5675">
        <v>0</v>
      </c>
      <c r="AC5675">
        <f t="shared" si="793"/>
        <v>-0.5899325673765019</v>
      </c>
      <c r="AD5675">
        <f t="shared" si="794"/>
        <v>0.55436466573792864</v>
      </c>
      <c r="AE5675">
        <f t="shared" si="795"/>
        <v>0.35665032663023521</v>
      </c>
      <c r="AF5675">
        <f t="shared" si="796"/>
        <v>0.19155291519758222</v>
      </c>
      <c r="AG5675">
        <f t="shared" si="797"/>
        <v>0</v>
      </c>
      <c r="AH5675">
        <f t="shared" si="798"/>
        <v>0</v>
      </c>
      <c r="AI5675">
        <f t="shared" si="799"/>
        <v>0</v>
      </c>
      <c r="AJ5675">
        <f t="shared" si="800"/>
        <v>0</v>
      </c>
      <c r="AK5675">
        <f t="shared" si="801"/>
        <v>1</v>
      </c>
    </row>
    <row r="5676" spans="1:37" x14ac:dyDescent="0.35">
      <c r="A5676">
        <v>1</v>
      </c>
      <c r="B5676">
        <v>2</v>
      </c>
      <c r="C5676">
        <v>0</v>
      </c>
      <c r="D5676">
        <v>3</v>
      </c>
      <c r="E5676">
        <v>0</v>
      </c>
      <c r="F5676">
        <v>0</v>
      </c>
      <c r="G5676">
        <v>0</v>
      </c>
      <c r="H5676">
        <v>0</v>
      </c>
      <c r="I5676">
        <v>0</v>
      </c>
      <c r="J5676">
        <v>0</v>
      </c>
      <c r="K5676">
        <v>0</v>
      </c>
      <c r="L5676">
        <v>56</v>
      </c>
      <c r="M5676">
        <v>0</v>
      </c>
      <c r="N5676">
        <v>0</v>
      </c>
      <c r="O5676">
        <v>0</v>
      </c>
      <c r="P5676">
        <v>0</v>
      </c>
      <c r="Q5676">
        <v>0</v>
      </c>
      <c r="R5676">
        <v>0</v>
      </c>
      <c r="S5676">
        <v>0</v>
      </c>
      <c r="T5676">
        <v>1</v>
      </c>
      <c r="U5676">
        <v>0</v>
      </c>
      <c r="V5676">
        <v>0</v>
      </c>
      <c r="W5676">
        <v>0</v>
      </c>
      <c r="X5676">
        <v>0</v>
      </c>
      <c r="Y5676">
        <v>0</v>
      </c>
      <c r="Z5676">
        <v>185</v>
      </c>
      <c r="AA5676">
        <v>0</v>
      </c>
      <c r="AB5676">
        <v>0</v>
      </c>
      <c r="AC5676">
        <f t="shared" si="793"/>
        <v>0.82127161734003318</v>
      </c>
      <c r="AD5676">
        <f t="shared" si="794"/>
        <v>2.2733888809859293</v>
      </c>
      <c r="AE5676">
        <f t="shared" si="795"/>
        <v>0.69450620248370709</v>
      </c>
      <c r="AF5676">
        <f t="shared" si="796"/>
        <v>0.51499760287410534</v>
      </c>
      <c r="AG5676">
        <f t="shared" si="797"/>
        <v>1</v>
      </c>
      <c r="AH5676">
        <f t="shared" si="798"/>
        <v>0</v>
      </c>
      <c r="AI5676">
        <f t="shared" si="799"/>
        <v>1</v>
      </c>
      <c r="AJ5676">
        <f t="shared" si="800"/>
        <v>0</v>
      </c>
      <c r="AK5676">
        <f t="shared" si="801"/>
        <v>0</v>
      </c>
    </row>
    <row r="5677" spans="1:37" x14ac:dyDescent="0.35">
      <c r="A5677">
        <v>1</v>
      </c>
      <c r="B5677">
        <v>0</v>
      </c>
      <c r="C5677">
        <v>2</v>
      </c>
      <c r="D5677">
        <v>4</v>
      </c>
      <c r="E5677">
        <v>0</v>
      </c>
      <c r="F5677">
        <v>1</v>
      </c>
      <c r="G5677">
        <v>0</v>
      </c>
      <c r="H5677">
        <v>0</v>
      </c>
      <c r="I5677">
        <v>0</v>
      </c>
      <c r="J5677">
        <v>0</v>
      </c>
      <c r="K5677">
        <v>0</v>
      </c>
      <c r="L5677">
        <v>38</v>
      </c>
      <c r="M5677">
        <v>0</v>
      </c>
      <c r="N5677">
        <v>0</v>
      </c>
      <c r="O5677">
        <v>0</v>
      </c>
      <c r="P5677">
        <v>0</v>
      </c>
      <c r="Q5677">
        <v>0</v>
      </c>
      <c r="R5677">
        <v>0</v>
      </c>
      <c r="S5677">
        <v>0</v>
      </c>
      <c r="T5677">
        <v>0</v>
      </c>
      <c r="U5677">
        <v>0</v>
      </c>
      <c r="V5677">
        <v>0</v>
      </c>
      <c r="W5677">
        <v>1</v>
      </c>
      <c r="X5677">
        <v>0</v>
      </c>
      <c r="Y5677">
        <v>0</v>
      </c>
      <c r="Z5677">
        <v>77.86</v>
      </c>
      <c r="AA5677">
        <v>1</v>
      </c>
      <c r="AB5677">
        <v>0</v>
      </c>
      <c r="AC5677">
        <f t="shared" si="793"/>
        <v>-3.3708842922529998</v>
      </c>
      <c r="AD5677">
        <f t="shared" si="794"/>
        <v>3.4359240295504231E-2</v>
      </c>
      <c r="AE5677">
        <f t="shared" si="795"/>
        <v>3.3217898537541174E-2</v>
      </c>
      <c r="AF5677">
        <f t="shared" si="796"/>
        <v>1.4671398508535783E-2</v>
      </c>
      <c r="AG5677">
        <f t="shared" si="797"/>
        <v>0</v>
      </c>
      <c r="AH5677">
        <f t="shared" si="798"/>
        <v>0</v>
      </c>
      <c r="AI5677">
        <f t="shared" si="799"/>
        <v>0</v>
      </c>
      <c r="AJ5677">
        <f t="shared" si="800"/>
        <v>0</v>
      </c>
      <c r="AK5677">
        <f t="shared" si="801"/>
        <v>1</v>
      </c>
    </row>
    <row r="5678" spans="1:37" x14ac:dyDescent="0.35">
      <c r="A5678">
        <v>1</v>
      </c>
      <c r="B5678">
        <v>2</v>
      </c>
      <c r="C5678">
        <v>0</v>
      </c>
      <c r="D5678">
        <v>3</v>
      </c>
      <c r="E5678">
        <v>0</v>
      </c>
      <c r="F5678">
        <v>0</v>
      </c>
      <c r="G5678">
        <v>0</v>
      </c>
      <c r="H5678">
        <v>0</v>
      </c>
      <c r="I5678">
        <v>0</v>
      </c>
      <c r="J5678">
        <v>0</v>
      </c>
      <c r="K5678">
        <v>0</v>
      </c>
      <c r="L5678">
        <v>33</v>
      </c>
      <c r="M5678">
        <v>0</v>
      </c>
      <c r="N5678">
        <v>1</v>
      </c>
      <c r="O5678">
        <v>0</v>
      </c>
      <c r="P5678">
        <v>0</v>
      </c>
      <c r="Q5678">
        <v>0</v>
      </c>
      <c r="R5678">
        <v>0</v>
      </c>
      <c r="S5678">
        <v>0</v>
      </c>
      <c r="T5678">
        <v>0</v>
      </c>
      <c r="U5678">
        <v>0</v>
      </c>
      <c r="V5678">
        <v>0</v>
      </c>
      <c r="W5678">
        <v>0</v>
      </c>
      <c r="X5678">
        <v>0</v>
      </c>
      <c r="Y5678">
        <v>0</v>
      </c>
      <c r="Z5678">
        <v>85</v>
      </c>
      <c r="AA5678">
        <v>0</v>
      </c>
      <c r="AB5678">
        <v>1</v>
      </c>
      <c r="AC5678">
        <f t="shared" si="793"/>
        <v>-0.75504267697965477</v>
      </c>
      <c r="AD5678">
        <f t="shared" si="794"/>
        <v>0.46999055652511046</v>
      </c>
      <c r="AE5678">
        <f t="shared" si="795"/>
        <v>0.31972352097017165</v>
      </c>
      <c r="AF5678">
        <f t="shared" si="796"/>
        <v>0.49522541298760842</v>
      </c>
      <c r="AG5678">
        <f t="shared" si="797"/>
        <v>0</v>
      </c>
      <c r="AH5678">
        <f t="shared" si="798"/>
        <v>0</v>
      </c>
      <c r="AI5678">
        <f t="shared" si="799"/>
        <v>0</v>
      </c>
      <c r="AJ5678">
        <f t="shared" si="800"/>
        <v>1</v>
      </c>
      <c r="AK5678">
        <f t="shared" si="801"/>
        <v>0</v>
      </c>
    </row>
    <row r="5679" spans="1:37" x14ac:dyDescent="0.35">
      <c r="A5679">
        <v>1</v>
      </c>
      <c r="B5679">
        <v>2</v>
      </c>
      <c r="C5679">
        <v>0</v>
      </c>
      <c r="D5679">
        <v>3</v>
      </c>
      <c r="E5679">
        <v>0</v>
      </c>
      <c r="F5679">
        <v>0</v>
      </c>
      <c r="G5679">
        <v>0</v>
      </c>
      <c r="H5679">
        <v>0</v>
      </c>
      <c r="I5679">
        <v>0</v>
      </c>
      <c r="J5679">
        <v>0</v>
      </c>
      <c r="K5679">
        <v>0</v>
      </c>
      <c r="L5679">
        <v>16</v>
      </c>
      <c r="M5679">
        <v>0</v>
      </c>
      <c r="N5679">
        <v>0</v>
      </c>
      <c r="O5679">
        <v>0</v>
      </c>
      <c r="P5679">
        <v>0</v>
      </c>
      <c r="Q5679">
        <v>0</v>
      </c>
      <c r="R5679">
        <v>0</v>
      </c>
      <c r="S5679">
        <v>0</v>
      </c>
      <c r="T5679">
        <v>1</v>
      </c>
      <c r="U5679">
        <v>0</v>
      </c>
      <c r="V5679">
        <v>0</v>
      </c>
      <c r="W5679">
        <v>0</v>
      </c>
      <c r="X5679">
        <v>0</v>
      </c>
      <c r="Y5679">
        <v>0</v>
      </c>
      <c r="Z5679">
        <v>103.36</v>
      </c>
      <c r="AA5679">
        <v>1</v>
      </c>
      <c r="AB5679">
        <v>0</v>
      </c>
      <c r="AC5679">
        <f t="shared" si="793"/>
        <v>-2.6653404277018411</v>
      </c>
      <c r="AD5679">
        <f t="shared" si="794"/>
        <v>6.95756640178085E-2</v>
      </c>
      <c r="AE5679">
        <f t="shared" si="795"/>
        <v>6.5049782225271413E-2</v>
      </c>
      <c r="AF5679">
        <f t="shared" si="796"/>
        <v>2.9211512893593018E-2</v>
      </c>
      <c r="AG5679">
        <f t="shared" si="797"/>
        <v>0</v>
      </c>
      <c r="AH5679">
        <f t="shared" si="798"/>
        <v>0</v>
      </c>
      <c r="AI5679">
        <f t="shared" si="799"/>
        <v>0</v>
      </c>
      <c r="AJ5679">
        <f t="shared" si="800"/>
        <v>0</v>
      </c>
      <c r="AK5679">
        <f t="shared" si="801"/>
        <v>1</v>
      </c>
    </row>
    <row r="5680" spans="1:37" x14ac:dyDescent="0.35">
      <c r="A5680">
        <v>1</v>
      </c>
      <c r="B5680">
        <v>1</v>
      </c>
      <c r="C5680">
        <v>0</v>
      </c>
      <c r="D5680">
        <v>1</v>
      </c>
      <c r="E5680">
        <v>0</v>
      </c>
      <c r="F5680">
        <v>0</v>
      </c>
      <c r="G5680">
        <v>0</v>
      </c>
      <c r="H5680">
        <v>0</v>
      </c>
      <c r="I5680">
        <v>0</v>
      </c>
      <c r="J5680">
        <v>0</v>
      </c>
      <c r="K5680">
        <v>0</v>
      </c>
      <c r="L5680">
        <v>15</v>
      </c>
      <c r="M5680">
        <v>1</v>
      </c>
      <c r="N5680">
        <v>0</v>
      </c>
      <c r="O5680">
        <v>0</v>
      </c>
      <c r="P5680">
        <v>0</v>
      </c>
      <c r="Q5680">
        <v>0</v>
      </c>
      <c r="R5680">
        <v>0</v>
      </c>
      <c r="S5680">
        <v>0</v>
      </c>
      <c r="T5680">
        <v>0</v>
      </c>
      <c r="U5680">
        <v>0</v>
      </c>
      <c r="V5680">
        <v>0</v>
      </c>
      <c r="W5680">
        <v>0</v>
      </c>
      <c r="X5680">
        <v>0</v>
      </c>
      <c r="Y5680">
        <v>0</v>
      </c>
      <c r="Z5680">
        <v>65</v>
      </c>
      <c r="AA5680">
        <v>0</v>
      </c>
      <c r="AB5680">
        <v>0</v>
      </c>
      <c r="AC5680">
        <f t="shared" si="793"/>
        <v>-1.5449393666514675</v>
      </c>
      <c r="AD5680">
        <f t="shared" si="794"/>
        <v>0.21332480542806734</v>
      </c>
      <c r="AE5680">
        <f t="shared" si="795"/>
        <v>0.17581838306916112</v>
      </c>
      <c r="AF5680">
        <f t="shared" si="796"/>
        <v>8.3977076482787988E-2</v>
      </c>
      <c r="AG5680">
        <f t="shared" si="797"/>
        <v>0</v>
      </c>
      <c r="AH5680">
        <f t="shared" si="798"/>
        <v>0</v>
      </c>
      <c r="AI5680">
        <f t="shared" si="799"/>
        <v>0</v>
      </c>
      <c r="AJ5680">
        <f t="shared" si="800"/>
        <v>0</v>
      </c>
      <c r="AK5680">
        <f t="shared" si="801"/>
        <v>1</v>
      </c>
    </row>
    <row r="5681" spans="1:37" x14ac:dyDescent="0.35">
      <c r="A5681">
        <v>1</v>
      </c>
      <c r="B5681">
        <v>2</v>
      </c>
      <c r="C5681">
        <v>0</v>
      </c>
      <c r="D5681">
        <v>5</v>
      </c>
      <c r="E5681">
        <v>1</v>
      </c>
      <c r="F5681">
        <v>0</v>
      </c>
      <c r="G5681">
        <v>0</v>
      </c>
      <c r="H5681">
        <v>1</v>
      </c>
      <c r="I5681">
        <v>0</v>
      </c>
      <c r="J5681">
        <v>0</v>
      </c>
      <c r="K5681">
        <v>0</v>
      </c>
      <c r="L5681">
        <v>27</v>
      </c>
      <c r="M5681">
        <v>0</v>
      </c>
      <c r="N5681">
        <v>0</v>
      </c>
      <c r="O5681">
        <v>0</v>
      </c>
      <c r="P5681">
        <v>0</v>
      </c>
      <c r="Q5681">
        <v>0</v>
      </c>
      <c r="R5681">
        <v>0</v>
      </c>
      <c r="S5681">
        <v>0</v>
      </c>
      <c r="T5681">
        <v>0</v>
      </c>
      <c r="U5681">
        <v>0</v>
      </c>
      <c r="V5681">
        <v>0</v>
      </c>
      <c r="W5681">
        <v>1</v>
      </c>
      <c r="X5681">
        <v>0</v>
      </c>
      <c r="Y5681">
        <v>0</v>
      </c>
      <c r="Z5681">
        <v>138.19999999999999</v>
      </c>
      <c r="AA5681">
        <v>3</v>
      </c>
      <c r="AB5681">
        <v>0</v>
      </c>
      <c r="AC5681">
        <f t="shared" si="793"/>
        <v>-6.1043580234537798</v>
      </c>
      <c r="AD5681">
        <f t="shared" si="794"/>
        <v>2.2331145171392086E-3</v>
      </c>
      <c r="AE5681">
        <f t="shared" si="795"/>
        <v>2.2281388279762533E-3</v>
      </c>
      <c r="AF5681">
        <f t="shared" si="796"/>
        <v>9.6874805171329528E-4</v>
      </c>
      <c r="AG5681">
        <f t="shared" si="797"/>
        <v>0</v>
      </c>
      <c r="AH5681">
        <f t="shared" si="798"/>
        <v>0</v>
      </c>
      <c r="AI5681">
        <f t="shared" si="799"/>
        <v>0</v>
      </c>
      <c r="AJ5681">
        <f t="shared" si="800"/>
        <v>0</v>
      </c>
      <c r="AK5681">
        <f t="shared" si="801"/>
        <v>1</v>
      </c>
    </row>
    <row r="5682" spans="1:37" x14ac:dyDescent="0.35">
      <c r="A5682">
        <v>1</v>
      </c>
      <c r="B5682">
        <v>2</v>
      </c>
      <c r="C5682">
        <v>0</v>
      </c>
      <c r="D5682">
        <v>4</v>
      </c>
      <c r="E5682">
        <v>0</v>
      </c>
      <c r="F5682">
        <v>0</v>
      </c>
      <c r="G5682">
        <v>0</v>
      </c>
      <c r="H5682">
        <v>1</v>
      </c>
      <c r="I5682">
        <v>0</v>
      </c>
      <c r="J5682">
        <v>0</v>
      </c>
      <c r="K5682">
        <v>0</v>
      </c>
      <c r="L5682">
        <v>54</v>
      </c>
      <c r="M5682">
        <v>0</v>
      </c>
      <c r="N5682">
        <v>0</v>
      </c>
      <c r="O5682">
        <v>0</v>
      </c>
      <c r="P5682">
        <v>0</v>
      </c>
      <c r="Q5682">
        <v>1</v>
      </c>
      <c r="R5682">
        <v>0</v>
      </c>
      <c r="S5682">
        <v>0</v>
      </c>
      <c r="T5682">
        <v>0</v>
      </c>
      <c r="U5682">
        <v>0</v>
      </c>
      <c r="V5682">
        <v>0</v>
      </c>
      <c r="W5682">
        <v>0</v>
      </c>
      <c r="X5682">
        <v>0</v>
      </c>
      <c r="Y5682">
        <v>0</v>
      </c>
      <c r="Z5682">
        <v>113.4</v>
      </c>
      <c r="AA5682">
        <v>1</v>
      </c>
      <c r="AB5682">
        <v>0</v>
      </c>
      <c r="AC5682">
        <f t="shared" si="793"/>
        <v>-1.618590031038349</v>
      </c>
      <c r="AD5682">
        <f t="shared" si="794"/>
        <v>0.19817792691190023</v>
      </c>
      <c r="AE5682">
        <f t="shared" si="795"/>
        <v>0.16539941394402927</v>
      </c>
      <c r="AF5682">
        <f t="shared" si="796"/>
        <v>7.85213146629095E-2</v>
      </c>
      <c r="AG5682">
        <f t="shared" si="797"/>
        <v>0</v>
      </c>
      <c r="AH5682">
        <f t="shared" si="798"/>
        <v>0</v>
      </c>
      <c r="AI5682">
        <f t="shared" si="799"/>
        <v>0</v>
      </c>
      <c r="AJ5682">
        <f t="shared" si="800"/>
        <v>0</v>
      </c>
      <c r="AK5682">
        <f t="shared" si="801"/>
        <v>1</v>
      </c>
    </row>
    <row r="5683" spans="1:37" x14ac:dyDescent="0.35">
      <c r="A5683">
        <v>1</v>
      </c>
      <c r="B5683">
        <v>2</v>
      </c>
      <c r="C5683">
        <v>0</v>
      </c>
      <c r="D5683">
        <v>2</v>
      </c>
      <c r="E5683">
        <v>0</v>
      </c>
      <c r="F5683">
        <v>0</v>
      </c>
      <c r="G5683">
        <v>0</v>
      </c>
      <c r="H5683">
        <v>0</v>
      </c>
      <c r="I5683">
        <v>0</v>
      </c>
      <c r="J5683">
        <v>0</v>
      </c>
      <c r="K5683">
        <v>0</v>
      </c>
      <c r="L5683">
        <v>7</v>
      </c>
      <c r="M5683">
        <v>0</v>
      </c>
      <c r="N5683">
        <v>0</v>
      </c>
      <c r="O5683">
        <v>0</v>
      </c>
      <c r="P5683">
        <v>0</v>
      </c>
      <c r="Q5683">
        <v>0</v>
      </c>
      <c r="R5683">
        <v>0</v>
      </c>
      <c r="S5683">
        <v>0</v>
      </c>
      <c r="T5683">
        <v>1</v>
      </c>
      <c r="U5683">
        <v>0</v>
      </c>
      <c r="V5683">
        <v>0</v>
      </c>
      <c r="W5683">
        <v>0</v>
      </c>
      <c r="X5683">
        <v>0</v>
      </c>
      <c r="Y5683">
        <v>0</v>
      </c>
      <c r="Z5683">
        <v>139</v>
      </c>
      <c r="AA5683">
        <v>1</v>
      </c>
      <c r="AB5683">
        <v>0</v>
      </c>
      <c r="AC5683">
        <f t="shared" si="793"/>
        <v>-2.0852331801493205</v>
      </c>
      <c r="AD5683">
        <f t="shared" si="794"/>
        <v>0.12427813759214927</v>
      </c>
      <c r="AE5683">
        <f t="shared" si="795"/>
        <v>0.11054038448022659</v>
      </c>
      <c r="AF5683">
        <f t="shared" si="796"/>
        <v>5.0873765573389962E-2</v>
      </c>
      <c r="AG5683">
        <f t="shared" si="797"/>
        <v>0</v>
      </c>
      <c r="AH5683">
        <f t="shared" si="798"/>
        <v>0</v>
      </c>
      <c r="AI5683">
        <f t="shared" si="799"/>
        <v>0</v>
      </c>
      <c r="AJ5683">
        <f t="shared" si="800"/>
        <v>0</v>
      </c>
      <c r="AK5683">
        <f t="shared" si="801"/>
        <v>1</v>
      </c>
    </row>
    <row r="5684" spans="1:37" x14ac:dyDescent="0.35">
      <c r="A5684">
        <v>1</v>
      </c>
      <c r="B5684">
        <v>2</v>
      </c>
      <c r="C5684">
        <v>0</v>
      </c>
      <c r="D5684">
        <v>2</v>
      </c>
      <c r="E5684">
        <v>0</v>
      </c>
      <c r="F5684">
        <v>0</v>
      </c>
      <c r="G5684">
        <v>0</v>
      </c>
      <c r="H5684">
        <v>0</v>
      </c>
      <c r="I5684">
        <v>0</v>
      </c>
      <c r="J5684">
        <v>0</v>
      </c>
      <c r="K5684">
        <v>0</v>
      </c>
      <c r="L5684">
        <v>210</v>
      </c>
      <c r="M5684">
        <v>0</v>
      </c>
      <c r="N5684">
        <v>0</v>
      </c>
      <c r="O5684">
        <v>0</v>
      </c>
      <c r="P5684">
        <v>0</v>
      </c>
      <c r="Q5684">
        <v>0</v>
      </c>
      <c r="R5684">
        <v>1</v>
      </c>
      <c r="S5684">
        <v>0</v>
      </c>
      <c r="T5684">
        <v>0</v>
      </c>
      <c r="U5684">
        <v>0</v>
      </c>
      <c r="V5684">
        <v>0</v>
      </c>
      <c r="W5684">
        <v>0</v>
      </c>
      <c r="X5684">
        <v>0</v>
      </c>
      <c r="Y5684">
        <v>0</v>
      </c>
      <c r="Z5684">
        <v>96.3</v>
      </c>
      <c r="AA5684">
        <v>2</v>
      </c>
      <c r="AB5684">
        <v>1</v>
      </c>
      <c r="AC5684">
        <f t="shared" si="793"/>
        <v>-0.88683081041520984</v>
      </c>
      <c r="AD5684">
        <f t="shared" si="794"/>
        <v>0.41195926313164904</v>
      </c>
      <c r="AE5684">
        <f t="shared" si="795"/>
        <v>0.2917642696135197</v>
      </c>
      <c r="AF5684">
        <f t="shared" si="796"/>
        <v>0.53496789427878322</v>
      </c>
      <c r="AG5684">
        <f t="shared" si="797"/>
        <v>0</v>
      </c>
      <c r="AH5684">
        <f t="shared" si="798"/>
        <v>0</v>
      </c>
      <c r="AI5684">
        <f t="shared" si="799"/>
        <v>0</v>
      </c>
      <c r="AJ5684">
        <f t="shared" si="800"/>
        <v>1</v>
      </c>
      <c r="AK5684">
        <f t="shared" si="801"/>
        <v>0</v>
      </c>
    </row>
    <row r="5685" spans="1:37" x14ac:dyDescent="0.35">
      <c r="A5685">
        <v>1</v>
      </c>
      <c r="B5685">
        <v>2</v>
      </c>
      <c r="C5685">
        <v>0</v>
      </c>
      <c r="D5685">
        <v>2</v>
      </c>
      <c r="E5685">
        <v>0</v>
      </c>
      <c r="F5685">
        <v>0</v>
      </c>
      <c r="G5685">
        <v>0</v>
      </c>
      <c r="H5685">
        <v>0</v>
      </c>
      <c r="I5685">
        <v>0</v>
      </c>
      <c r="J5685">
        <v>0</v>
      </c>
      <c r="K5685">
        <v>0</v>
      </c>
      <c r="L5685">
        <v>80</v>
      </c>
      <c r="M5685">
        <v>0</v>
      </c>
      <c r="N5685">
        <v>0</v>
      </c>
      <c r="O5685">
        <v>0</v>
      </c>
      <c r="P5685">
        <v>0</v>
      </c>
      <c r="Q5685">
        <v>0</v>
      </c>
      <c r="R5685">
        <v>1</v>
      </c>
      <c r="S5685">
        <v>0</v>
      </c>
      <c r="T5685">
        <v>0</v>
      </c>
      <c r="U5685">
        <v>0</v>
      </c>
      <c r="V5685">
        <v>0</v>
      </c>
      <c r="W5685">
        <v>0</v>
      </c>
      <c r="X5685">
        <v>0</v>
      </c>
      <c r="Y5685">
        <v>0</v>
      </c>
      <c r="Z5685">
        <v>76.5</v>
      </c>
      <c r="AA5685">
        <v>1</v>
      </c>
      <c r="AB5685">
        <v>1</v>
      </c>
      <c r="AC5685">
        <f t="shared" si="793"/>
        <v>-1.9673000266963951</v>
      </c>
      <c r="AD5685">
        <f t="shared" si="794"/>
        <v>0.13983389477180871</v>
      </c>
      <c r="AE5685">
        <f t="shared" si="795"/>
        <v>0.12267918633864018</v>
      </c>
      <c r="AF5685">
        <f t="shared" si="796"/>
        <v>0.91122911310861432</v>
      </c>
      <c r="AG5685">
        <f t="shared" si="797"/>
        <v>0</v>
      </c>
      <c r="AH5685">
        <f t="shared" si="798"/>
        <v>0</v>
      </c>
      <c r="AI5685">
        <f t="shared" si="799"/>
        <v>0</v>
      </c>
      <c r="AJ5685">
        <f t="shared" si="800"/>
        <v>1</v>
      </c>
      <c r="AK5685">
        <f t="shared" si="801"/>
        <v>0</v>
      </c>
    </row>
    <row r="5686" spans="1:37" x14ac:dyDescent="0.35">
      <c r="A5686">
        <v>1</v>
      </c>
      <c r="B5686">
        <v>2</v>
      </c>
      <c r="C5686">
        <v>0</v>
      </c>
      <c r="D5686">
        <v>3</v>
      </c>
      <c r="E5686">
        <v>0</v>
      </c>
      <c r="F5686">
        <v>0</v>
      </c>
      <c r="G5686">
        <v>0</v>
      </c>
      <c r="H5686">
        <v>0</v>
      </c>
      <c r="I5686">
        <v>0</v>
      </c>
      <c r="J5686">
        <v>0</v>
      </c>
      <c r="K5686">
        <v>0</v>
      </c>
      <c r="L5686">
        <v>418</v>
      </c>
      <c r="M5686">
        <v>0</v>
      </c>
      <c r="N5686">
        <v>0</v>
      </c>
      <c r="O5686">
        <v>0</v>
      </c>
      <c r="P5686">
        <v>0</v>
      </c>
      <c r="Q5686">
        <v>0</v>
      </c>
      <c r="R5686">
        <v>0</v>
      </c>
      <c r="S5686">
        <v>0</v>
      </c>
      <c r="T5686">
        <v>1</v>
      </c>
      <c r="U5686">
        <v>0</v>
      </c>
      <c r="V5686">
        <v>0</v>
      </c>
      <c r="W5686">
        <v>0</v>
      </c>
      <c r="X5686">
        <v>0</v>
      </c>
      <c r="Y5686">
        <v>0</v>
      </c>
      <c r="Z5686">
        <v>107</v>
      </c>
      <c r="AA5686">
        <v>0</v>
      </c>
      <c r="AB5686">
        <v>1</v>
      </c>
      <c r="AC5686">
        <f t="shared" si="793"/>
        <v>3.9416257617369324</v>
      </c>
      <c r="AD5686">
        <f t="shared" si="794"/>
        <v>51.502263684211655</v>
      </c>
      <c r="AE5686">
        <f t="shared" si="795"/>
        <v>0.98095320220829418</v>
      </c>
      <c r="AF5686">
        <f t="shared" si="796"/>
        <v>8.3517107724356276E-3</v>
      </c>
      <c r="AG5686">
        <f t="shared" si="797"/>
        <v>1</v>
      </c>
      <c r="AH5686">
        <f t="shared" si="798"/>
        <v>1</v>
      </c>
      <c r="AI5686">
        <f t="shared" si="799"/>
        <v>0</v>
      </c>
      <c r="AJ5686">
        <f t="shared" si="800"/>
        <v>0</v>
      </c>
      <c r="AK5686">
        <f t="shared" si="801"/>
        <v>0</v>
      </c>
    </row>
    <row r="5687" spans="1:37" x14ac:dyDescent="0.35">
      <c r="A5687">
        <v>1</v>
      </c>
      <c r="B5687">
        <v>1</v>
      </c>
      <c r="C5687">
        <v>0</v>
      </c>
      <c r="D5687">
        <v>1</v>
      </c>
      <c r="E5687">
        <v>0</v>
      </c>
      <c r="F5687">
        <v>0</v>
      </c>
      <c r="G5687">
        <v>0</v>
      </c>
      <c r="H5687">
        <v>0</v>
      </c>
      <c r="I5687">
        <v>0</v>
      </c>
      <c r="J5687">
        <v>0</v>
      </c>
      <c r="K5687">
        <v>0</v>
      </c>
      <c r="L5687">
        <v>16</v>
      </c>
      <c r="M5687">
        <v>0</v>
      </c>
      <c r="N5687">
        <v>0</v>
      </c>
      <c r="O5687">
        <v>0</v>
      </c>
      <c r="P5687">
        <v>0</v>
      </c>
      <c r="Q5687">
        <v>1</v>
      </c>
      <c r="R5687">
        <v>0</v>
      </c>
      <c r="S5687">
        <v>0</v>
      </c>
      <c r="T5687">
        <v>0</v>
      </c>
      <c r="U5687">
        <v>0</v>
      </c>
      <c r="V5687">
        <v>0</v>
      </c>
      <c r="W5687">
        <v>0</v>
      </c>
      <c r="X5687">
        <v>1</v>
      </c>
      <c r="Y5687">
        <v>0</v>
      </c>
      <c r="Z5687">
        <v>95</v>
      </c>
      <c r="AA5687">
        <v>0</v>
      </c>
      <c r="AB5687">
        <v>0</v>
      </c>
      <c r="AC5687">
        <f t="shared" si="793"/>
        <v>-4.2575043770510534</v>
      </c>
      <c r="AD5687">
        <f t="shared" si="794"/>
        <v>1.4157590366552779E-2</v>
      </c>
      <c r="AE5687">
        <f t="shared" si="795"/>
        <v>1.395995109737898E-2</v>
      </c>
      <c r="AF5687">
        <f t="shared" si="796"/>
        <v>6.1054454399315124E-3</v>
      </c>
      <c r="AG5687">
        <f t="shared" si="797"/>
        <v>0</v>
      </c>
      <c r="AH5687">
        <f t="shared" si="798"/>
        <v>0</v>
      </c>
      <c r="AI5687">
        <f t="shared" si="799"/>
        <v>0</v>
      </c>
      <c r="AJ5687">
        <f t="shared" si="800"/>
        <v>0</v>
      </c>
      <c r="AK5687">
        <f t="shared" si="801"/>
        <v>1</v>
      </c>
    </row>
    <row r="5688" spans="1:37" x14ac:dyDescent="0.35">
      <c r="A5688">
        <v>1</v>
      </c>
      <c r="B5688">
        <v>2</v>
      </c>
      <c r="C5688">
        <v>1</v>
      </c>
      <c r="D5688">
        <v>4</v>
      </c>
      <c r="E5688">
        <v>0</v>
      </c>
      <c r="F5688">
        <v>0</v>
      </c>
      <c r="G5688">
        <v>0</v>
      </c>
      <c r="H5688">
        <v>0</v>
      </c>
      <c r="I5688">
        <v>0</v>
      </c>
      <c r="J5688">
        <v>0</v>
      </c>
      <c r="K5688">
        <v>0</v>
      </c>
      <c r="L5688">
        <v>42</v>
      </c>
      <c r="M5688">
        <v>0</v>
      </c>
      <c r="N5688">
        <v>0</v>
      </c>
      <c r="O5688">
        <v>0</v>
      </c>
      <c r="P5688">
        <v>0</v>
      </c>
      <c r="Q5688">
        <v>0</v>
      </c>
      <c r="R5688">
        <v>0</v>
      </c>
      <c r="S5688">
        <v>0</v>
      </c>
      <c r="T5688">
        <v>0</v>
      </c>
      <c r="U5688">
        <v>0</v>
      </c>
      <c r="V5688">
        <v>0</v>
      </c>
      <c r="W5688">
        <v>1</v>
      </c>
      <c r="X5688">
        <v>0</v>
      </c>
      <c r="Y5688">
        <v>0</v>
      </c>
      <c r="Z5688">
        <v>102</v>
      </c>
      <c r="AA5688">
        <v>1</v>
      </c>
      <c r="AB5688">
        <v>0</v>
      </c>
      <c r="AC5688">
        <f t="shared" si="793"/>
        <v>-2.7908692202200416</v>
      </c>
      <c r="AD5688">
        <f t="shared" si="794"/>
        <v>6.1367848550412676E-2</v>
      </c>
      <c r="AE5688">
        <f t="shared" si="795"/>
        <v>5.7819585014024316E-2</v>
      </c>
      <c r="AF5688">
        <f t="shared" si="796"/>
        <v>2.5865927641747492E-2</v>
      </c>
      <c r="AG5688">
        <f t="shared" si="797"/>
        <v>0</v>
      </c>
      <c r="AH5688">
        <f t="shared" si="798"/>
        <v>0</v>
      </c>
      <c r="AI5688">
        <f t="shared" si="799"/>
        <v>0</v>
      </c>
      <c r="AJ5688">
        <f t="shared" si="800"/>
        <v>0</v>
      </c>
      <c r="AK5688">
        <f t="shared" si="801"/>
        <v>1</v>
      </c>
    </row>
    <row r="5689" spans="1:37" x14ac:dyDescent="0.35">
      <c r="A5689">
        <v>1</v>
      </c>
      <c r="B5689">
        <v>2</v>
      </c>
      <c r="C5689">
        <v>0</v>
      </c>
      <c r="D5689">
        <v>3</v>
      </c>
      <c r="E5689">
        <v>0</v>
      </c>
      <c r="F5689">
        <v>0</v>
      </c>
      <c r="G5689">
        <v>0</v>
      </c>
      <c r="H5689">
        <v>0</v>
      </c>
      <c r="I5689">
        <v>0</v>
      </c>
      <c r="J5689">
        <v>0</v>
      </c>
      <c r="K5689">
        <v>0</v>
      </c>
      <c r="L5689">
        <v>102</v>
      </c>
      <c r="M5689">
        <v>0</v>
      </c>
      <c r="N5689">
        <v>0</v>
      </c>
      <c r="O5689">
        <v>0</v>
      </c>
      <c r="P5689">
        <v>0</v>
      </c>
      <c r="Q5689">
        <v>0</v>
      </c>
      <c r="R5689">
        <v>0</v>
      </c>
      <c r="S5689">
        <v>0</v>
      </c>
      <c r="T5689">
        <v>0</v>
      </c>
      <c r="U5689">
        <v>0</v>
      </c>
      <c r="V5689">
        <v>0</v>
      </c>
      <c r="W5689">
        <v>0</v>
      </c>
      <c r="X5689">
        <v>0</v>
      </c>
      <c r="Y5689">
        <v>0</v>
      </c>
      <c r="Z5689">
        <v>40.67</v>
      </c>
      <c r="AA5689">
        <v>0</v>
      </c>
      <c r="AB5689">
        <v>0</v>
      </c>
      <c r="AC5689">
        <f t="shared" si="793"/>
        <v>-3.4948742230073488</v>
      </c>
      <c r="AD5689">
        <f t="shared" si="794"/>
        <v>3.0352565850997708E-2</v>
      </c>
      <c r="AE5689">
        <f t="shared" si="795"/>
        <v>2.9458427005448037E-2</v>
      </c>
      <c r="AF5689">
        <f t="shared" si="796"/>
        <v>1.2985856941837078E-2</v>
      </c>
      <c r="AG5689">
        <f t="shared" si="797"/>
        <v>0</v>
      </c>
      <c r="AH5689">
        <f t="shared" si="798"/>
        <v>0</v>
      </c>
      <c r="AI5689">
        <f t="shared" si="799"/>
        <v>0</v>
      </c>
      <c r="AJ5689">
        <f t="shared" si="800"/>
        <v>0</v>
      </c>
      <c r="AK5689">
        <f t="shared" si="801"/>
        <v>1</v>
      </c>
    </row>
    <row r="5690" spans="1:37" x14ac:dyDescent="0.35">
      <c r="A5690">
        <v>1</v>
      </c>
      <c r="B5690">
        <v>2</v>
      </c>
      <c r="C5690">
        <v>0</v>
      </c>
      <c r="D5690">
        <v>4</v>
      </c>
      <c r="E5690">
        <v>0</v>
      </c>
      <c r="F5690">
        <v>0</v>
      </c>
      <c r="G5690">
        <v>0</v>
      </c>
      <c r="H5690">
        <v>0</v>
      </c>
      <c r="I5690">
        <v>0</v>
      </c>
      <c r="J5690">
        <v>0</v>
      </c>
      <c r="K5690">
        <v>0</v>
      </c>
      <c r="L5690">
        <v>36</v>
      </c>
      <c r="M5690">
        <v>0</v>
      </c>
      <c r="N5690">
        <v>0</v>
      </c>
      <c r="O5690">
        <v>0</v>
      </c>
      <c r="P5690">
        <v>0</v>
      </c>
      <c r="Q5690">
        <v>0</v>
      </c>
      <c r="R5690">
        <v>0</v>
      </c>
      <c r="S5690">
        <v>0</v>
      </c>
      <c r="T5690">
        <v>0</v>
      </c>
      <c r="U5690">
        <v>0</v>
      </c>
      <c r="V5690">
        <v>1</v>
      </c>
      <c r="W5690">
        <v>0</v>
      </c>
      <c r="X5690">
        <v>0</v>
      </c>
      <c r="Y5690">
        <v>0</v>
      </c>
      <c r="Z5690">
        <v>94.99</v>
      </c>
      <c r="AA5690">
        <v>2</v>
      </c>
      <c r="AB5690">
        <v>0</v>
      </c>
      <c r="AC5690">
        <f t="shared" si="793"/>
        <v>-2.7275305318567518</v>
      </c>
      <c r="AD5690">
        <f t="shared" si="794"/>
        <v>6.5380545652597946E-2</v>
      </c>
      <c r="AE5690">
        <f t="shared" si="795"/>
        <v>6.136825561475702E-2</v>
      </c>
      <c r="AF5690">
        <f t="shared" si="796"/>
        <v>2.750476210071074E-2</v>
      </c>
      <c r="AG5690">
        <f t="shared" si="797"/>
        <v>0</v>
      </c>
      <c r="AH5690">
        <f t="shared" si="798"/>
        <v>0</v>
      </c>
      <c r="AI5690">
        <f t="shared" si="799"/>
        <v>0</v>
      </c>
      <c r="AJ5690">
        <f t="shared" si="800"/>
        <v>0</v>
      </c>
      <c r="AK5690">
        <f t="shared" si="801"/>
        <v>1</v>
      </c>
    </row>
    <row r="5691" spans="1:37" x14ac:dyDescent="0.35">
      <c r="A5691">
        <v>1</v>
      </c>
      <c r="B5691">
        <v>1</v>
      </c>
      <c r="C5691">
        <v>0</v>
      </c>
      <c r="D5691">
        <v>2</v>
      </c>
      <c r="E5691">
        <v>0</v>
      </c>
      <c r="F5691">
        <v>0</v>
      </c>
      <c r="G5691">
        <v>0</v>
      </c>
      <c r="H5691">
        <v>0</v>
      </c>
      <c r="I5691">
        <v>0</v>
      </c>
      <c r="J5691">
        <v>0</v>
      </c>
      <c r="K5691">
        <v>0</v>
      </c>
      <c r="L5691">
        <v>102</v>
      </c>
      <c r="M5691">
        <v>0</v>
      </c>
      <c r="N5691">
        <v>0</v>
      </c>
      <c r="O5691">
        <v>0</v>
      </c>
      <c r="P5691">
        <v>0</v>
      </c>
      <c r="Q5691">
        <v>0</v>
      </c>
      <c r="R5691">
        <v>0</v>
      </c>
      <c r="S5691">
        <v>0</v>
      </c>
      <c r="T5691">
        <v>0</v>
      </c>
      <c r="U5691">
        <v>1</v>
      </c>
      <c r="V5691">
        <v>0</v>
      </c>
      <c r="W5691">
        <v>0</v>
      </c>
      <c r="X5691">
        <v>0</v>
      </c>
      <c r="Y5691">
        <v>0</v>
      </c>
      <c r="Z5691">
        <v>87</v>
      </c>
      <c r="AA5691">
        <v>0</v>
      </c>
      <c r="AB5691">
        <v>0</v>
      </c>
      <c r="AC5691">
        <f t="shared" si="793"/>
        <v>-0.69490472592549768</v>
      </c>
      <c r="AD5691">
        <f t="shared" si="794"/>
        <v>0.49912199910643407</v>
      </c>
      <c r="AE5691">
        <f t="shared" si="795"/>
        <v>0.33294288216965695</v>
      </c>
      <c r="AF5691">
        <f t="shared" si="796"/>
        <v>0.1758369773331046</v>
      </c>
      <c r="AG5691">
        <f t="shared" si="797"/>
        <v>0</v>
      </c>
      <c r="AH5691">
        <f t="shared" si="798"/>
        <v>0</v>
      </c>
      <c r="AI5691">
        <f t="shared" si="799"/>
        <v>0</v>
      </c>
      <c r="AJ5691">
        <f t="shared" si="800"/>
        <v>0</v>
      </c>
      <c r="AK5691">
        <f t="shared" si="801"/>
        <v>1</v>
      </c>
    </row>
    <row r="5692" spans="1:37" x14ac:dyDescent="0.35">
      <c r="A5692">
        <v>1</v>
      </c>
      <c r="B5692">
        <v>2</v>
      </c>
      <c r="C5692">
        <v>0</v>
      </c>
      <c r="D5692">
        <v>2</v>
      </c>
      <c r="E5692">
        <v>0</v>
      </c>
      <c r="F5692">
        <v>0</v>
      </c>
      <c r="G5692">
        <v>0</v>
      </c>
      <c r="H5692">
        <v>0</v>
      </c>
      <c r="I5692">
        <v>0</v>
      </c>
      <c r="J5692">
        <v>0</v>
      </c>
      <c r="K5692">
        <v>0</v>
      </c>
      <c r="L5692">
        <v>8</v>
      </c>
      <c r="M5692">
        <v>0</v>
      </c>
      <c r="N5692">
        <v>0</v>
      </c>
      <c r="O5692">
        <v>1</v>
      </c>
      <c r="P5692">
        <v>0</v>
      </c>
      <c r="Q5692">
        <v>0</v>
      </c>
      <c r="R5692">
        <v>0</v>
      </c>
      <c r="S5692">
        <v>0</v>
      </c>
      <c r="T5692">
        <v>0</v>
      </c>
      <c r="U5692">
        <v>0</v>
      </c>
      <c r="V5692">
        <v>0</v>
      </c>
      <c r="W5692">
        <v>0</v>
      </c>
      <c r="X5692">
        <v>1</v>
      </c>
      <c r="Y5692">
        <v>0</v>
      </c>
      <c r="Z5692">
        <v>84</v>
      </c>
      <c r="AA5692">
        <v>1</v>
      </c>
      <c r="AB5692">
        <v>0</v>
      </c>
      <c r="AC5692">
        <f t="shared" si="793"/>
        <v>-4.9600481907630352</v>
      </c>
      <c r="AD5692">
        <f t="shared" si="794"/>
        <v>7.0125898823851654E-3</v>
      </c>
      <c r="AE5692">
        <f t="shared" si="795"/>
        <v>6.9637559180905639E-3</v>
      </c>
      <c r="AF5692">
        <f t="shared" si="796"/>
        <v>3.0349002281644839E-3</v>
      </c>
      <c r="AG5692">
        <f t="shared" si="797"/>
        <v>0</v>
      </c>
      <c r="AH5692">
        <f t="shared" si="798"/>
        <v>0</v>
      </c>
      <c r="AI5692">
        <f t="shared" si="799"/>
        <v>0</v>
      </c>
      <c r="AJ5692">
        <f t="shared" si="800"/>
        <v>0</v>
      </c>
      <c r="AK5692">
        <f t="shared" si="801"/>
        <v>1</v>
      </c>
    </row>
    <row r="5693" spans="1:37" x14ac:dyDescent="0.35">
      <c r="A5693">
        <v>1</v>
      </c>
      <c r="B5693">
        <v>2</v>
      </c>
      <c r="C5693">
        <v>0</v>
      </c>
      <c r="D5693">
        <v>9</v>
      </c>
      <c r="E5693">
        <v>0</v>
      </c>
      <c r="F5693">
        <v>0</v>
      </c>
      <c r="G5693">
        <v>0</v>
      </c>
      <c r="H5693">
        <v>0</v>
      </c>
      <c r="I5693">
        <v>0</v>
      </c>
      <c r="J5693">
        <v>0</v>
      </c>
      <c r="K5693">
        <v>0</v>
      </c>
      <c r="L5693">
        <v>106</v>
      </c>
      <c r="M5693">
        <v>0</v>
      </c>
      <c r="N5693">
        <v>0</v>
      </c>
      <c r="O5693">
        <v>0</v>
      </c>
      <c r="P5693">
        <v>0</v>
      </c>
      <c r="Q5693">
        <v>0</v>
      </c>
      <c r="R5693">
        <v>0</v>
      </c>
      <c r="S5693">
        <v>1</v>
      </c>
      <c r="T5693">
        <v>0</v>
      </c>
      <c r="U5693">
        <v>0</v>
      </c>
      <c r="V5693">
        <v>0</v>
      </c>
      <c r="W5693">
        <v>0</v>
      </c>
      <c r="X5693">
        <v>0</v>
      </c>
      <c r="Y5693">
        <v>0</v>
      </c>
      <c r="Z5693">
        <v>76.5</v>
      </c>
      <c r="AA5693">
        <v>1</v>
      </c>
      <c r="AB5693">
        <v>0</v>
      </c>
      <c r="AC5693">
        <f t="shared" si="793"/>
        <v>-1.0340139424900565</v>
      </c>
      <c r="AD5693">
        <f t="shared" si="794"/>
        <v>0.35557682731734591</v>
      </c>
      <c r="AE5693">
        <f t="shared" si="795"/>
        <v>0.26230665806011449</v>
      </c>
      <c r="AF5693">
        <f t="shared" si="796"/>
        <v>0.13212413625399236</v>
      </c>
      <c r="AG5693">
        <f t="shared" si="797"/>
        <v>0</v>
      </c>
      <c r="AH5693">
        <f t="shared" si="798"/>
        <v>0</v>
      </c>
      <c r="AI5693">
        <f t="shared" si="799"/>
        <v>0</v>
      </c>
      <c r="AJ5693">
        <f t="shared" si="800"/>
        <v>0</v>
      </c>
      <c r="AK5693">
        <f t="shared" si="801"/>
        <v>1</v>
      </c>
    </row>
    <row r="5694" spans="1:37" x14ac:dyDescent="0.35">
      <c r="A5694">
        <v>1</v>
      </c>
      <c r="B5694">
        <v>1</v>
      </c>
      <c r="C5694">
        <v>0</v>
      </c>
      <c r="D5694">
        <v>1</v>
      </c>
      <c r="E5694">
        <v>0</v>
      </c>
      <c r="F5694">
        <v>0</v>
      </c>
      <c r="G5694">
        <v>0</v>
      </c>
      <c r="H5694">
        <v>0</v>
      </c>
      <c r="I5694">
        <v>1</v>
      </c>
      <c r="J5694">
        <v>0</v>
      </c>
      <c r="K5694">
        <v>0</v>
      </c>
      <c r="L5694">
        <v>4</v>
      </c>
      <c r="M5694">
        <v>0</v>
      </c>
      <c r="N5694">
        <v>0</v>
      </c>
      <c r="O5694">
        <v>0</v>
      </c>
      <c r="P5694">
        <v>0</v>
      </c>
      <c r="Q5694">
        <v>0</v>
      </c>
      <c r="R5694">
        <v>1</v>
      </c>
      <c r="S5694">
        <v>0</v>
      </c>
      <c r="T5694">
        <v>0</v>
      </c>
      <c r="U5694">
        <v>0</v>
      </c>
      <c r="V5694">
        <v>0</v>
      </c>
      <c r="W5694">
        <v>0</v>
      </c>
      <c r="X5694">
        <v>1</v>
      </c>
      <c r="Y5694">
        <v>0</v>
      </c>
      <c r="Z5694">
        <v>106</v>
      </c>
      <c r="AA5694">
        <v>0</v>
      </c>
      <c r="AB5694">
        <v>0</v>
      </c>
      <c r="AC5694">
        <f t="shared" si="793"/>
        <v>-4.7952522603177821</v>
      </c>
      <c r="AD5694">
        <f t="shared" si="794"/>
        <v>8.2689126461196541E-3</v>
      </c>
      <c r="AE5694">
        <f t="shared" si="795"/>
        <v>8.2010984791929826E-3</v>
      </c>
      <c r="AF5694">
        <f t="shared" si="796"/>
        <v>3.5763770528905408E-3</v>
      </c>
      <c r="AG5694">
        <f t="shared" si="797"/>
        <v>0</v>
      </c>
      <c r="AH5694">
        <f t="shared" si="798"/>
        <v>0</v>
      </c>
      <c r="AI5694">
        <f t="shared" si="799"/>
        <v>0</v>
      </c>
      <c r="AJ5694">
        <f t="shared" si="800"/>
        <v>0</v>
      </c>
      <c r="AK5694">
        <f t="shared" si="801"/>
        <v>1</v>
      </c>
    </row>
    <row r="5695" spans="1:37" x14ac:dyDescent="0.35">
      <c r="A5695">
        <v>1</v>
      </c>
      <c r="B5695">
        <v>2</v>
      </c>
      <c r="C5695">
        <v>0</v>
      </c>
      <c r="D5695">
        <v>4</v>
      </c>
      <c r="E5695">
        <v>0</v>
      </c>
      <c r="F5695">
        <v>0</v>
      </c>
      <c r="G5695">
        <v>0</v>
      </c>
      <c r="H5695">
        <v>1</v>
      </c>
      <c r="I5695">
        <v>0</v>
      </c>
      <c r="J5695">
        <v>0</v>
      </c>
      <c r="K5695">
        <v>0</v>
      </c>
      <c r="L5695">
        <v>47</v>
      </c>
      <c r="M5695">
        <v>0</v>
      </c>
      <c r="N5695">
        <v>0</v>
      </c>
      <c r="O5695">
        <v>0</v>
      </c>
      <c r="P5695">
        <v>0</v>
      </c>
      <c r="Q5695">
        <v>0</v>
      </c>
      <c r="R5695">
        <v>0</v>
      </c>
      <c r="S5695">
        <v>0</v>
      </c>
      <c r="T5695">
        <v>1</v>
      </c>
      <c r="U5695">
        <v>0</v>
      </c>
      <c r="V5695">
        <v>0</v>
      </c>
      <c r="W5695">
        <v>0</v>
      </c>
      <c r="X5695">
        <v>0</v>
      </c>
      <c r="Y5695">
        <v>0</v>
      </c>
      <c r="Z5695">
        <v>117.45</v>
      </c>
      <c r="AA5695">
        <v>1</v>
      </c>
      <c r="AB5695">
        <v>0</v>
      </c>
      <c r="AC5695">
        <f t="shared" si="793"/>
        <v>-1.8963952596170244</v>
      </c>
      <c r="AD5695">
        <f t="shared" si="794"/>
        <v>0.15010874819185005</v>
      </c>
      <c r="AE5695">
        <f t="shared" si="795"/>
        <v>0.13051700409013003</v>
      </c>
      <c r="AF5695">
        <f t="shared" si="796"/>
        <v>6.0738906881191934E-2</v>
      </c>
      <c r="AG5695">
        <f t="shared" si="797"/>
        <v>0</v>
      </c>
      <c r="AH5695">
        <f t="shared" si="798"/>
        <v>0</v>
      </c>
      <c r="AI5695">
        <f t="shared" si="799"/>
        <v>0</v>
      </c>
      <c r="AJ5695">
        <f t="shared" si="800"/>
        <v>0</v>
      </c>
      <c r="AK5695">
        <f t="shared" si="801"/>
        <v>1</v>
      </c>
    </row>
    <row r="5696" spans="1:37" x14ac:dyDescent="0.35">
      <c r="A5696">
        <v>1</v>
      </c>
      <c r="B5696">
        <v>1</v>
      </c>
      <c r="C5696">
        <v>0</v>
      </c>
      <c r="D5696">
        <v>1</v>
      </c>
      <c r="E5696">
        <v>1</v>
      </c>
      <c r="F5696">
        <v>0</v>
      </c>
      <c r="G5696">
        <v>0</v>
      </c>
      <c r="H5696">
        <v>1</v>
      </c>
      <c r="I5696">
        <v>0</v>
      </c>
      <c r="J5696">
        <v>0</v>
      </c>
      <c r="K5696">
        <v>0</v>
      </c>
      <c r="L5696">
        <v>2</v>
      </c>
      <c r="M5696">
        <v>0</v>
      </c>
      <c r="N5696">
        <v>0</v>
      </c>
      <c r="O5696">
        <v>0</v>
      </c>
      <c r="P5696">
        <v>0</v>
      </c>
      <c r="Q5696">
        <v>0</v>
      </c>
      <c r="R5696">
        <v>0</v>
      </c>
      <c r="S5696">
        <v>0</v>
      </c>
      <c r="T5696">
        <v>0</v>
      </c>
      <c r="U5696">
        <v>0</v>
      </c>
      <c r="V5696">
        <v>0</v>
      </c>
      <c r="W5696">
        <v>0</v>
      </c>
      <c r="X5696">
        <v>0</v>
      </c>
      <c r="Y5696">
        <v>0</v>
      </c>
      <c r="Z5696">
        <v>0</v>
      </c>
      <c r="AA5696">
        <v>0</v>
      </c>
      <c r="AB5696">
        <v>0</v>
      </c>
      <c r="AC5696">
        <f t="shared" si="793"/>
        <v>-7.6394132359911806</v>
      </c>
      <c r="AD5696">
        <f t="shared" si="794"/>
        <v>4.811106676773517E-4</v>
      </c>
      <c r="AE5696">
        <f t="shared" si="795"/>
        <v>4.8087931151071851E-4</v>
      </c>
      <c r="AF5696">
        <f t="shared" si="796"/>
        <v>2.0889346174901734E-4</v>
      </c>
      <c r="AG5696">
        <f t="shared" si="797"/>
        <v>0</v>
      </c>
      <c r="AH5696">
        <f t="shared" si="798"/>
        <v>0</v>
      </c>
      <c r="AI5696">
        <f t="shared" si="799"/>
        <v>0</v>
      </c>
      <c r="AJ5696">
        <f t="shared" si="800"/>
        <v>0</v>
      </c>
      <c r="AK5696">
        <f t="shared" si="801"/>
        <v>1</v>
      </c>
    </row>
    <row r="5697" spans="1:37" x14ac:dyDescent="0.35">
      <c r="A5697">
        <v>1</v>
      </c>
      <c r="B5697">
        <v>2</v>
      </c>
      <c r="C5697">
        <v>0</v>
      </c>
      <c r="D5697">
        <v>3</v>
      </c>
      <c r="E5697">
        <v>0</v>
      </c>
      <c r="F5697">
        <v>0</v>
      </c>
      <c r="G5697">
        <v>0</v>
      </c>
      <c r="H5697">
        <v>1</v>
      </c>
      <c r="I5697">
        <v>0</v>
      </c>
      <c r="J5697">
        <v>0</v>
      </c>
      <c r="K5697">
        <v>0</v>
      </c>
      <c r="L5697">
        <v>27</v>
      </c>
      <c r="M5697">
        <v>0</v>
      </c>
      <c r="N5697">
        <v>0</v>
      </c>
      <c r="O5697">
        <v>0</v>
      </c>
      <c r="P5697">
        <v>0</v>
      </c>
      <c r="Q5697">
        <v>0</v>
      </c>
      <c r="R5697">
        <v>0</v>
      </c>
      <c r="S5697">
        <v>0</v>
      </c>
      <c r="T5697">
        <v>0</v>
      </c>
      <c r="U5697">
        <v>1</v>
      </c>
      <c r="V5697">
        <v>0</v>
      </c>
      <c r="W5697">
        <v>0</v>
      </c>
      <c r="X5697">
        <v>0</v>
      </c>
      <c r="Y5697">
        <v>0</v>
      </c>
      <c r="Z5697">
        <v>144.9</v>
      </c>
      <c r="AA5697">
        <v>0</v>
      </c>
      <c r="AB5697">
        <v>1</v>
      </c>
      <c r="AC5697">
        <f t="shared" si="793"/>
        <v>-0.20718071200048138</v>
      </c>
      <c r="AD5697">
        <f t="shared" si="794"/>
        <v>0.81287274085471251</v>
      </c>
      <c r="AE5697">
        <f t="shared" si="795"/>
        <v>0.44838930087914974</v>
      </c>
      <c r="AF5697">
        <f t="shared" si="796"/>
        <v>0.34834475875454546</v>
      </c>
      <c r="AG5697">
        <f t="shared" si="797"/>
        <v>0</v>
      </c>
      <c r="AH5697">
        <f t="shared" si="798"/>
        <v>0</v>
      </c>
      <c r="AI5697">
        <f t="shared" si="799"/>
        <v>0</v>
      </c>
      <c r="AJ5697">
        <f t="shared" si="800"/>
        <v>1</v>
      </c>
      <c r="AK5697">
        <f t="shared" si="801"/>
        <v>0</v>
      </c>
    </row>
    <row r="5698" spans="1:37" x14ac:dyDescent="0.35">
      <c r="A5698">
        <v>1</v>
      </c>
      <c r="B5698">
        <v>2</v>
      </c>
      <c r="C5698">
        <v>0</v>
      </c>
      <c r="D5698">
        <v>2</v>
      </c>
      <c r="E5698">
        <v>0</v>
      </c>
      <c r="F5698">
        <v>0</v>
      </c>
      <c r="G5698">
        <v>0</v>
      </c>
      <c r="H5698">
        <v>1</v>
      </c>
      <c r="I5698">
        <v>0</v>
      </c>
      <c r="J5698">
        <v>0</v>
      </c>
      <c r="K5698">
        <v>0</v>
      </c>
      <c r="L5698">
        <v>2</v>
      </c>
      <c r="M5698">
        <v>0</v>
      </c>
      <c r="N5698">
        <v>0</v>
      </c>
      <c r="O5698">
        <v>0</v>
      </c>
      <c r="P5698">
        <v>0</v>
      </c>
      <c r="Q5698">
        <v>0</v>
      </c>
      <c r="R5698">
        <v>1</v>
      </c>
      <c r="S5698">
        <v>0</v>
      </c>
      <c r="T5698">
        <v>0</v>
      </c>
      <c r="U5698">
        <v>0</v>
      </c>
      <c r="V5698">
        <v>0</v>
      </c>
      <c r="W5698">
        <v>0</v>
      </c>
      <c r="X5698">
        <v>0</v>
      </c>
      <c r="Y5698">
        <v>0</v>
      </c>
      <c r="Z5698">
        <v>150</v>
      </c>
      <c r="AA5698">
        <v>1</v>
      </c>
      <c r="AB5698">
        <v>0</v>
      </c>
      <c r="AC5698">
        <f t="shared" si="793"/>
        <v>-1.4302836079086467</v>
      </c>
      <c r="AD5698">
        <f t="shared" si="794"/>
        <v>0.23924106196410733</v>
      </c>
      <c r="AE5698">
        <f t="shared" si="795"/>
        <v>0.19305449868238514</v>
      </c>
      <c r="AF5698">
        <f t="shared" si="796"/>
        <v>9.3155795236122746E-2</v>
      </c>
      <c r="AG5698">
        <f t="shared" si="797"/>
        <v>0</v>
      </c>
      <c r="AH5698">
        <f t="shared" si="798"/>
        <v>0</v>
      </c>
      <c r="AI5698">
        <f t="shared" si="799"/>
        <v>0</v>
      </c>
      <c r="AJ5698">
        <f t="shared" si="800"/>
        <v>0</v>
      </c>
      <c r="AK5698">
        <f t="shared" si="801"/>
        <v>1</v>
      </c>
    </row>
    <row r="5699" spans="1:37" x14ac:dyDescent="0.35">
      <c r="A5699">
        <v>1</v>
      </c>
      <c r="B5699">
        <v>2</v>
      </c>
      <c r="C5699">
        <v>0</v>
      </c>
      <c r="D5699">
        <v>1</v>
      </c>
      <c r="E5699">
        <v>0</v>
      </c>
      <c r="F5699">
        <v>0</v>
      </c>
      <c r="G5699">
        <v>0</v>
      </c>
      <c r="H5699">
        <v>0</v>
      </c>
      <c r="I5699">
        <v>0</v>
      </c>
      <c r="J5699">
        <v>0</v>
      </c>
      <c r="K5699">
        <v>0</v>
      </c>
      <c r="L5699">
        <v>156</v>
      </c>
      <c r="M5699">
        <v>0</v>
      </c>
      <c r="N5699">
        <v>0</v>
      </c>
      <c r="O5699">
        <v>0</v>
      </c>
      <c r="P5699">
        <v>0</v>
      </c>
      <c r="Q5699">
        <v>1</v>
      </c>
      <c r="R5699">
        <v>0</v>
      </c>
      <c r="S5699">
        <v>0</v>
      </c>
      <c r="T5699">
        <v>0</v>
      </c>
      <c r="U5699">
        <v>0</v>
      </c>
      <c r="V5699">
        <v>0</v>
      </c>
      <c r="W5699">
        <v>0</v>
      </c>
      <c r="X5699">
        <v>0</v>
      </c>
      <c r="Y5699">
        <v>0</v>
      </c>
      <c r="Z5699">
        <v>96.3</v>
      </c>
      <c r="AA5699">
        <v>0</v>
      </c>
      <c r="AB5699">
        <v>1</v>
      </c>
      <c r="AC5699">
        <f t="shared" si="793"/>
        <v>0.2504323144961087</v>
      </c>
      <c r="AD5699">
        <f t="shared" si="794"/>
        <v>1.2845806394955344</v>
      </c>
      <c r="AE5699">
        <f t="shared" si="795"/>
        <v>0.56228290535596359</v>
      </c>
      <c r="AF5699">
        <f t="shared" si="796"/>
        <v>0.25004511980275901</v>
      </c>
      <c r="AG5699">
        <f t="shared" si="797"/>
        <v>1</v>
      </c>
      <c r="AH5699">
        <f t="shared" si="798"/>
        <v>1</v>
      </c>
      <c r="AI5699">
        <f t="shared" si="799"/>
        <v>0</v>
      </c>
      <c r="AJ5699">
        <f t="shared" si="800"/>
        <v>0</v>
      </c>
      <c r="AK5699">
        <f t="shared" si="801"/>
        <v>0</v>
      </c>
    </row>
    <row r="5700" spans="1:37" x14ac:dyDescent="0.35">
      <c r="A5700">
        <v>1</v>
      </c>
      <c r="B5700">
        <v>2</v>
      </c>
      <c r="C5700">
        <v>0</v>
      </c>
      <c r="D5700">
        <v>6</v>
      </c>
      <c r="E5700">
        <v>0</v>
      </c>
      <c r="F5700">
        <v>0</v>
      </c>
      <c r="G5700">
        <v>0</v>
      </c>
      <c r="H5700">
        <v>1</v>
      </c>
      <c r="I5700">
        <v>0</v>
      </c>
      <c r="J5700">
        <v>0</v>
      </c>
      <c r="K5700">
        <v>0</v>
      </c>
      <c r="L5700">
        <v>141</v>
      </c>
      <c r="M5700">
        <v>0</v>
      </c>
      <c r="N5700">
        <v>0</v>
      </c>
      <c r="O5700">
        <v>0</v>
      </c>
      <c r="P5700">
        <v>0</v>
      </c>
      <c r="Q5700">
        <v>0</v>
      </c>
      <c r="R5700">
        <v>0</v>
      </c>
      <c r="S5700">
        <v>0</v>
      </c>
      <c r="T5700">
        <v>1</v>
      </c>
      <c r="U5700">
        <v>0</v>
      </c>
      <c r="V5700">
        <v>0</v>
      </c>
      <c r="W5700">
        <v>0</v>
      </c>
      <c r="X5700">
        <v>0</v>
      </c>
      <c r="Y5700">
        <v>0</v>
      </c>
      <c r="Z5700">
        <v>90.95</v>
      </c>
      <c r="AA5700">
        <v>0</v>
      </c>
      <c r="AB5700">
        <v>0</v>
      </c>
      <c r="AC5700">
        <f t="shared" si="793"/>
        <v>8.6516382480956278E-2</v>
      </c>
      <c r="AD5700">
        <f t="shared" si="794"/>
        <v>1.0903692305246149</v>
      </c>
      <c r="AE5700">
        <f t="shared" si="795"/>
        <v>0.52161561441036308</v>
      </c>
      <c r="AF5700">
        <f t="shared" si="796"/>
        <v>0.32022300410937654</v>
      </c>
      <c r="AG5700">
        <f t="shared" si="797"/>
        <v>1</v>
      </c>
      <c r="AH5700">
        <f t="shared" si="798"/>
        <v>0</v>
      </c>
      <c r="AI5700">
        <f t="shared" si="799"/>
        <v>1</v>
      </c>
      <c r="AJ5700">
        <f t="shared" si="800"/>
        <v>0</v>
      </c>
      <c r="AK5700">
        <f t="shared" si="801"/>
        <v>0</v>
      </c>
    </row>
    <row r="5701" spans="1:37" x14ac:dyDescent="0.35">
      <c r="A5701">
        <v>1</v>
      </c>
      <c r="B5701">
        <v>2</v>
      </c>
      <c r="C5701">
        <v>0</v>
      </c>
      <c r="D5701">
        <v>4</v>
      </c>
      <c r="E5701">
        <v>0</v>
      </c>
      <c r="F5701">
        <v>0</v>
      </c>
      <c r="G5701">
        <v>0</v>
      </c>
      <c r="H5701">
        <v>0</v>
      </c>
      <c r="I5701">
        <v>0</v>
      </c>
      <c r="J5701">
        <v>0</v>
      </c>
      <c r="K5701">
        <v>0</v>
      </c>
      <c r="L5701">
        <v>12</v>
      </c>
      <c r="M5701">
        <v>1</v>
      </c>
      <c r="N5701">
        <v>0</v>
      </c>
      <c r="O5701">
        <v>0</v>
      </c>
      <c r="P5701">
        <v>0</v>
      </c>
      <c r="Q5701">
        <v>0</v>
      </c>
      <c r="R5701">
        <v>0</v>
      </c>
      <c r="S5701">
        <v>0</v>
      </c>
      <c r="T5701">
        <v>0</v>
      </c>
      <c r="U5701">
        <v>0</v>
      </c>
      <c r="V5701">
        <v>0</v>
      </c>
      <c r="W5701">
        <v>0</v>
      </c>
      <c r="X5701">
        <v>0</v>
      </c>
      <c r="Y5701">
        <v>0</v>
      </c>
      <c r="Z5701">
        <v>81</v>
      </c>
      <c r="AA5701">
        <v>0</v>
      </c>
      <c r="AB5701">
        <v>0</v>
      </c>
      <c r="AC5701">
        <f t="shared" si="793"/>
        <v>-0.76630617599178996</v>
      </c>
      <c r="AD5701">
        <f t="shared" si="794"/>
        <v>0.46472651974485052</v>
      </c>
      <c r="AE5701">
        <f t="shared" si="795"/>
        <v>0.31727869570205092</v>
      </c>
      <c r="AF5701">
        <f t="shared" si="796"/>
        <v>0.16575654479050933</v>
      </c>
      <c r="AG5701">
        <f t="shared" si="797"/>
        <v>0</v>
      </c>
      <c r="AH5701">
        <f t="shared" si="798"/>
        <v>0</v>
      </c>
      <c r="AI5701">
        <f t="shared" si="799"/>
        <v>0</v>
      </c>
      <c r="AJ5701">
        <f t="shared" si="800"/>
        <v>0</v>
      </c>
      <c r="AK5701">
        <f t="shared" si="801"/>
        <v>1</v>
      </c>
    </row>
    <row r="5702" spans="1:37" x14ac:dyDescent="0.35">
      <c r="A5702">
        <v>1</v>
      </c>
      <c r="B5702">
        <v>2</v>
      </c>
      <c r="C5702">
        <v>0</v>
      </c>
      <c r="D5702">
        <v>4</v>
      </c>
      <c r="E5702">
        <v>0</v>
      </c>
      <c r="F5702">
        <v>0</v>
      </c>
      <c r="G5702">
        <v>0</v>
      </c>
      <c r="H5702">
        <v>0</v>
      </c>
      <c r="I5702">
        <v>0</v>
      </c>
      <c r="J5702">
        <v>0</v>
      </c>
      <c r="K5702">
        <v>0</v>
      </c>
      <c r="L5702">
        <v>219</v>
      </c>
      <c r="M5702">
        <v>0</v>
      </c>
      <c r="N5702">
        <v>0</v>
      </c>
      <c r="O5702">
        <v>0</v>
      </c>
      <c r="P5702">
        <v>0</v>
      </c>
      <c r="Q5702">
        <v>0</v>
      </c>
      <c r="R5702">
        <v>0</v>
      </c>
      <c r="S5702">
        <v>0</v>
      </c>
      <c r="T5702">
        <v>0</v>
      </c>
      <c r="U5702">
        <v>1</v>
      </c>
      <c r="V5702">
        <v>0</v>
      </c>
      <c r="W5702">
        <v>0</v>
      </c>
      <c r="X5702">
        <v>0</v>
      </c>
      <c r="Y5702">
        <v>0</v>
      </c>
      <c r="Z5702">
        <v>102.85</v>
      </c>
      <c r="AA5702">
        <v>1</v>
      </c>
      <c r="AB5702">
        <v>1</v>
      </c>
      <c r="AC5702">
        <f t="shared" si="793"/>
        <v>0.48202226152269789</v>
      </c>
      <c r="AD5702">
        <f t="shared" si="794"/>
        <v>1.6193458340047158</v>
      </c>
      <c r="AE5702">
        <f t="shared" si="795"/>
        <v>0.61822528853660341</v>
      </c>
      <c r="AF5702">
        <f t="shared" si="796"/>
        <v>0.20885323407168535</v>
      </c>
      <c r="AG5702">
        <f t="shared" si="797"/>
        <v>1</v>
      </c>
      <c r="AH5702">
        <f t="shared" si="798"/>
        <v>1</v>
      </c>
      <c r="AI5702">
        <f t="shared" si="799"/>
        <v>0</v>
      </c>
      <c r="AJ5702">
        <f t="shared" si="800"/>
        <v>0</v>
      </c>
      <c r="AK5702">
        <f t="shared" si="801"/>
        <v>0</v>
      </c>
    </row>
    <row r="5703" spans="1:37" x14ac:dyDescent="0.35">
      <c r="A5703">
        <v>1</v>
      </c>
      <c r="B5703">
        <v>2</v>
      </c>
      <c r="C5703">
        <v>0</v>
      </c>
      <c r="D5703">
        <v>3</v>
      </c>
      <c r="E5703">
        <v>0</v>
      </c>
      <c r="F5703">
        <v>0</v>
      </c>
      <c r="G5703">
        <v>0</v>
      </c>
      <c r="H5703">
        <v>0</v>
      </c>
      <c r="I5703">
        <v>0</v>
      </c>
      <c r="J5703">
        <v>0</v>
      </c>
      <c r="K5703">
        <v>0</v>
      </c>
      <c r="L5703">
        <v>127</v>
      </c>
      <c r="M5703">
        <v>0</v>
      </c>
      <c r="N5703">
        <v>0</v>
      </c>
      <c r="O5703">
        <v>0</v>
      </c>
      <c r="P5703">
        <v>0</v>
      </c>
      <c r="Q5703">
        <v>1</v>
      </c>
      <c r="R5703">
        <v>0</v>
      </c>
      <c r="S5703">
        <v>0</v>
      </c>
      <c r="T5703">
        <v>0</v>
      </c>
      <c r="U5703">
        <v>0</v>
      </c>
      <c r="V5703">
        <v>0</v>
      </c>
      <c r="W5703">
        <v>0</v>
      </c>
      <c r="X5703">
        <v>0</v>
      </c>
      <c r="Y5703">
        <v>0</v>
      </c>
      <c r="Z5703">
        <v>128.88</v>
      </c>
      <c r="AA5703">
        <v>2</v>
      </c>
      <c r="AB5703">
        <v>0</v>
      </c>
      <c r="AC5703">
        <f t="shared" si="793"/>
        <v>-1.4375509334238474</v>
      </c>
      <c r="AD5703">
        <f t="shared" si="794"/>
        <v>0.23750872165499121</v>
      </c>
      <c r="AE5703">
        <f t="shared" si="795"/>
        <v>0.19192488707259955</v>
      </c>
      <c r="AF5703">
        <f t="shared" si="796"/>
        <v>9.2548268416344198E-2</v>
      </c>
      <c r="AG5703">
        <f t="shared" si="797"/>
        <v>0</v>
      </c>
      <c r="AH5703">
        <f t="shared" si="798"/>
        <v>0</v>
      </c>
      <c r="AI5703">
        <f t="shared" si="799"/>
        <v>0</v>
      </c>
      <c r="AJ5703">
        <f t="shared" si="800"/>
        <v>0</v>
      </c>
      <c r="AK5703">
        <f t="shared" si="801"/>
        <v>1</v>
      </c>
    </row>
    <row r="5704" spans="1:37" x14ac:dyDescent="0.35">
      <c r="A5704">
        <v>1</v>
      </c>
      <c r="B5704">
        <v>2</v>
      </c>
      <c r="C5704">
        <v>0</v>
      </c>
      <c r="D5704">
        <v>7</v>
      </c>
      <c r="E5704">
        <v>0</v>
      </c>
      <c r="F5704">
        <v>0</v>
      </c>
      <c r="G5704">
        <v>0</v>
      </c>
      <c r="H5704">
        <v>0</v>
      </c>
      <c r="I5704">
        <v>0</v>
      </c>
      <c r="J5704">
        <v>0</v>
      </c>
      <c r="K5704">
        <v>0</v>
      </c>
      <c r="L5704">
        <v>213</v>
      </c>
      <c r="M5704">
        <v>0</v>
      </c>
      <c r="N5704">
        <v>0</v>
      </c>
      <c r="O5704">
        <v>0</v>
      </c>
      <c r="P5704">
        <v>0</v>
      </c>
      <c r="Q5704">
        <v>0</v>
      </c>
      <c r="R5704">
        <v>0</v>
      </c>
      <c r="S5704">
        <v>0</v>
      </c>
      <c r="T5704">
        <v>0</v>
      </c>
      <c r="U5704">
        <v>1</v>
      </c>
      <c r="V5704">
        <v>0</v>
      </c>
      <c r="W5704">
        <v>0</v>
      </c>
      <c r="X5704">
        <v>0</v>
      </c>
      <c r="Y5704">
        <v>0</v>
      </c>
      <c r="Z5704">
        <v>102.85</v>
      </c>
      <c r="AA5704">
        <v>1</v>
      </c>
      <c r="AB5704">
        <v>1</v>
      </c>
      <c r="AC5704">
        <f t="shared" si="793"/>
        <v>0.69945635786018734</v>
      </c>
      <c r="AD5704">
        <f t="shared" si="794"/>
        <v>2.0126582441646761</v>
      </c>
      <c r="AE5704">
        <f t="shared" si="795"/>
        <v>0.66806722868850621</v>
      </c>
      <c r="AF5704">
        <f t="shared" si="796"/>
        <v>0.17517983156738637</v>
      </c>
      <c r="AG5704">
        <f t="shared" si="797"/>
        <v>1</v>
      </c>
      <c r="AH5704">
        <f t="shared" si="798"/>
        <v>1</v>
      </c>
      <c r="AI5704">
        <f t="shared" si="799"/>
        <v>0</v>
      </c>
      <c r="AJ5704">
        <f t="shared" si="800"/>
        <v>0</v>
      </c>
      <c r="AK5704">
        <f t="shared" si="801"/>
        <v>0</v>
      </c>
    </row>
    <row r="5705" spans="1:37" x14ac:dyDescent="0.35">
      <c r="A5705">
        <v>1</v>
      </c>
      <c r="B5705">
        <v>2</v>
      </c>
      <c r="C5705">
        <v>0</v>
      </c>
      <c r="D5705">
        <v>3</v>
      </c>
      <c r="E5705">
        <v>0</v>
      </c>
      <c r="F5705">
        <v>0</v>
      </c>
      <c r="G5705">
        <v>0</v>
      </c>
      <c r="H5705">
        <v>0</v>
      </c>
      <c r="I5705">
        <v>0</v>
      </c>
      <c r="J5705">
        <v>0</v>
      </c>
      <c r="K5705">
        <v>0</v>
      </c>
      <c r="L5705">
        <v>117</v>
      </c>
      <c r="M5705">
        <v>0</v>
      </c>
      <c r="N5705">
        <v>0</v>
      </c>
      <c r="O5705">
        <v>0</v>
      </c>
      <c r="P5705">
        <v>0</v>
      </c>
      <c r="Q5705">
        <v>0</v>
      </c>
      <c r="R5705">
        <v>0</v>
      </c>
      <c r="S5705">
        <v>1</v>
      </c>
      <c r="T5705">
        <v>0</v>
      </c>
      <c r="U5705">
        <v>0</v>
      </c>
      <c r="V5705">
        <v>0</v>
      </c>
      <c r="W5705">
        <v>0</v>
      </c>
      <c r="X5705">
        <v>0</v>
      </c>
      <c r="Y5705">
        <v>0</v>
      </c>
      <c r="Z5705">
        <v>94.5</v>
      </c>
      <c r="AA5705">
        <v>0</v>
      </c>
      <c r="AB5705">
        <v>1</v>
      </c>
      <c r="AC5705">
        <f t="shared" si="793"/>
        <v>3.6194567256973897E-2</v>
      </c>
      <c r="AD5705">
        <f t="shared" si="794"/>
        <v>1.0368575653987124</v>
      </c>
      <c r="AE5705">
        <f t="shared" si="795"/>
        <v>0.5090476540983605</v>
      </c>
      <c r="AF5705">
        <f t="shared" si="796"/>
        <v>0.29324155962156739</v>
      </c>
      <c r="AG5705">
        <f t="shared" si="797"/>
        <v>1</v>
      </c>
      <c r="AH5705">
        <f t="shared" si="798"/>
        <v>1</v>
      </c>
      <c r="AI5705">
        <f t="shared" si="799"/>
        <v>0</v>
      </c>
      <c r="AJ5705">
        <f t="shared" si="800"/>
        <v>0</v>
      </c>
      <c r="AK5705">
        <f t="shared" si="801"/>
        <v>0</v>
      </c>
    </row>
    <row r="5706" spans="1:37" x14ac:dyDescent="0.35">
      <c r="A5706">
        <v>1</v>
      </c>
      <c r="B5706">
        <v>2</v>
      </c>
      <c r="C5706">
        <v>0</v>
      </c>
      <c r="D5706">
        <v>3</v>
      </c>
      <c r="E5706">
        <v>0</v>
      </c>
      <c r="F5706">
        <v>0</v>
      </c>
      <c r="G5706">
        <v>0</v>
      </c>
      <c r="H5706">
        <v>0</v>
      </c>
      <c r="I5706">
        <v>0</v>
      </c>
      <c r="J5706">
        <v>0</v>
      </c>
      <c r="K5706">
        <v>0</v>
      </c>
      <c r="L5706">
        <v>4</v>
      </c>
      <c r="M5706">
        <v>0</v>
      </c>
      <c r="N5706">
        <v>0</v>
      </c>
      <c r="O5706">
        <v>0</v>
      </c>
      <c r="P5706">
        <v>0</v>
      </c>
      <c r="Q5706">
        <v>0</v>
      </c>
      <c r="R5706">
        <v>0</v>
      </c>
      <c r="S5706">
        <v>0</v>
      </c>
      <c r="T5706">
        <v>0</v>
      </c>
      <c r="U5706">
        <v>0</v>
      </c>
      <c r="V5706">
        <v>1</v>
      </c>
      <c r="W5706">
        <v>0</v>
      </c>
      <c r="X5706">
        <v>0</v>
      </c>
      <c r="Y5706">
        <v>0</v>
      </c>
      <c r="Z5706">
        <v>55</v>
      </c>
      <c r="AA5706">
        <v>0</v>
      </c>
      <c r="AB5706">
        <v>0</v>
      </c>
      <c r="AC5706">
        <f t="shared" si="793"/>
        <v>-1.9276893621127875</v>
      </c>
      <c r="AD5706">
        <f t="shared" si="794"/>
        <v>0.14548397118547163</v>
      </c>
      <c r="AE5706">
        <f t="shared" si="795"/>
        <v>0.12700655342641676</v>
      </c>
      <c r="AF5706">
        <f t="shared" si="796"/>
        <v>5.8989016463517341E-2</v>
      </c>
      <c r="AG5706">
        <f t="shared" si="797"/>
        <v>0</v>
      </c>
      <c r="AH5706">
        <f t="shared" si="798"/>
        <v>0</v>
      </c>
      <c r="AI5706">
        <f t="shared" si="799"/>
        <v>0</v>
      </c>
      <c r="AJ5706">
        <f t="shared" si="800"/>
        <v>0</v>
      </c>
      <c r="AK5706">
        <f t="shared" si="801"/>
        <v>1</v>
      </c>
    </row>
    <row r="5707" spans="1:37" x14ac:dyDescent="0.35">
      <c r="A5707">
        <v>1</v>
      </c>
      <c r="B5707">
        <v>2</v>
      </c>
      <c r="C5707">
        <v>0</v>
      </c>
      <c r="D5707">
        <v>4</v>
      </c>
      <c r="E5707">
        <v>0</v>
      </c>
      <c r="F5707">
        <v>0</v>
      </c>
      <c r="G5707">
        <v>0</v>
      </c>
      <c r="H5707">
        <v>0</v>
      </c>
      <c r="I5707">
        <v>0</v>
      </c>
      <c r="J5707">
        <v>0</v>
      </c>
      <c r="K5707">
        <v>0</v>
      </c>
      <c r="L5707">
        <v>80</v>
      </c>
      <c r="M5707">
        <v>0</v>
      </c>
      <c r="N5707">
        <v>1</v>
      </c>
      <c r="O5707">
        <v>0</v>
      </c>
      <c r="P5707">
        <v>0</v>
      </c>
      <c r="Q5707">
        <v>0</v>
      </c>
      <c r="R5707">
        <v>0</v>
      </c>
      <c r="S5707">
        <v>0</v>
      </c>
      <c r="T5707">
        <v>0</v>
      </c>
      <c r="U5707">
        <v>0</v>
      </c>
      <c r="V5707">
        <v>0</v>
      </c>
      <c r="W5707">
        <v>0</v>
      </c>
      <c r="X5707">
        <v>0</v>
      </c>
      <c r="Y5707">
        <v>0</v>
      </c>
      <c r="Z5707">
        <v>80.33</v>
      </c>
      <c r="AA5707">
        <v>1</v>
      </c>
      <c r="AB5707">
        <v>0</v>
      </c>
      <c r="AC5707">
        <f t="shared" si="793"/>
        <v>-1.242092045018286</v>
      </c>
      <c r="AD5707">
        <f t="shared" si="794"/>
        <v>0.2887794459532238</v>
      </c>
      <c r="AE5707">
        <f t="shared" si="795"/>
        <v>0.22407204495694993</v>
      </c>
      <c r="AF5707">
        <f t="shared" si="796"/>
        <v>0.11017860113844491</v>
      </c>
      <c r="AG5707">
        <f t="shared" si="797"/>
        <v>0</v>
      </c>
      <c r="AH5707">
        <f t="shared" si="798"/>
        <v>0</v>
      </c>
      <c r="AI5707">
        <f t="shared" si="799"/>
        <v>0</v>
      </c>
      <c r="AJ5707">
        <f t="shared" si="800"/>
        <v>0</v>
      </c>
      <c r="AK5707">
        <f t="shared" si="801"/>
        <v>1</v>
      </c>
    </row>
    <row r="5708" spans="1:37" x14ac:dyDescent="0.35">
      <c r="A5708">
        <v>1</v>
      </c>
      <c r="B5708">
        <v>2</v>
      </c>
      <c r="C5708">
        <v>0</v>
      </c>
      <c r="D5708">
        <v>4</v>
      </c>
      <c r="E5708">
        <v>0</v>
      </c>
      <c r="F5708">
        <v>0</v>
      </c>
      <c r="G5708">
        <v>0</v>
      </c>
      <c r="H5708">
        <v>0</v>
      </c>
      <c r="I5708">
        <v>0</v>
      </c>
      <c r="J5708">
        <v>0</v>
      </c>
      <c r="K5708">
        <v>0</v>
      </c>
      <c r="L5708">
        <v>6</v>
      </c>
      <c r="M5708">
        <v>0</v>
      </c>
      <c r="N5708">
        <v>0</v>
      </c>
      <c r="O5708">
        <v>0</v>
      </c>
      <c r="P5708">
        <v>0</v>
      </c>
      <c r="Q5708">
        <v>0</v>
      </c>
      <c r="R5708">
        <v>0</v>
      </c>
      <c r="S5708">
        <v>0</v>
      </c>
      <c r="T5708">
        <v>1</v>
      </c>
      <c r="U5708">
        <v>0</v>
      </c>
      <c r="V5708">
        <v>0</v>
      </c>
      <c r="W5708">
        <v>0</v>
      </c>
      <c r="X5708">
        <v>0</v>
      </c>
      <c r="Y5708">
        <v>0</v>
      </c>
      <c r="Z5708">
        <v>116.25</v>
      </c>
      <c r="AA5708">
        <v>2</v>
      </c>
      <c r="AB5708">
        <v>0</v>
      </c>
      <c r="AC5708">
        <f t="shared" si="793"/>
        <v>-3.5251414534701837</v>
      </c>
      <c r="AD5708">
        <f t="shared" si="794"/>
        <v>2.9447641603389699E-2</v>
      </c>
      <c r="AE5708">
        <f t="shared" si="795"/>
        <v>2.8605283467864652E-2</v>
      </c>
      <c r="AF5708">
        <f t="shared" si="796"/>
        <v>1.2604263007494758E-2</v>
      </c>
      <c r="AG5708">
        <f t="shared" si="797"/>
        <v>0</v>
      </c>
      <c r="AH5708">
        <f t="shared" si="798"/>
        <v>0</v>
      </c>
      <c r="AI5708">
        <f t="shared" si="799"/>
        <v>0</v>
      </c>
      <c r="AJ5708">
        <f t="shared" si="800"/>
        <v>0</v>
      </c>
      <c r="AK5708">
        <f t="shared" si="801"/>
        <v>1</v>
      </c>
    </row>
    <row r="5709" spans="1:37" x14ac:dyDescent="0.35">
      <c r="A5709">
        <v>1</v>
      </c>
      <c r="B5709">
        <v>2</v>
      </c>
      <c r="C5709">
        <v>0</v>
      </c>
      <c r="D5709">
        <v>2</v>
      </c>
      <c r="E5709">
        <v>0</v>
      </c>
      <c r="F5709">
        <v>0</v>
      </c>
      <c r="G5709">
        <v>0</v>
      </c>
      <c r="H5709">
        <v>0</v>
      </c>
      <c r="I5709">
        <v>0</v>
      </c>
      <c r="J5709">
        <v>0</v>
      </c>
      <c r="K5709">
        <v>0</v>
      </c>
      <c r="L5709">
        <v>68</v>
      </c>
      <c r="M5709">
        <v>0</v>
      </c>
      <c r="N5709">
        <v>1</v>
      </c>
      <c r="O5709">
        <v>0</v>
      </c>
      <c r="P5709">
        <v>0</v>
      </c>
      <c r="Q5709">
        <v>0</v>
      </c>
      <c r="R5709">
        <v>0</v>
      </c>
      <c r="S5709">
        <v>0</v>
      </c>
      <c r="T5709">
        <v>0</v>
      </c>
      <c r="U5709">
        <v>0</v>
      </c>
      <c r="V5709">
        <v>0</v>
      </c>
      <c r="W5709">
        <v>0</v>
      </c>
      <c r="X5709">
        <v>0</v>
      </c>
      <c r="Y5709">
        <v>0</v>
      </c>
      <c r="Z5709">
        <v>67.5</v>
      </c>
      <c r="AA5709">
        <v>1</v>
      </c>
      <c r="AB5709">
        <v>0</v>
      </c>
      <c r="AC5709">
        <f t="shared" si="793"/>
        <v>-1.8906366290905798</v>
      </c>
      <c r="AD5709">
        <f t="shared" si="794"/>
        <v>0.15097566273604862</v>
      </c>
      <c r="AE5709">
        <f t="shared" si="795"/>
        <v>0.13117189843715368</v>
      </c>
      <c r="AF5709">
        <f t="shared" si="796"/>
        <v>6.1066140613993521E-2</v>
      </c>
      <c r="AG5709">
        <f t="shared" si="797"/>
        <v>0</v>
      </c>
      <c r="AH5709">
        <f t="shared" si="798"/>
        <v>0</v>
      </c>
      <c r="AI5709">
        <f t="shared" si="799"/>
        <v>0</v>
      </c>
      <c r="AJ5709">
        <f t="shared" si="800"/>
        <v>0</v>
      </c>
      <c r="AK5709">
        <f t="shared" si="801"/>
        <v>1</v>
      </c>
    </row>
    <row r="5710" spans="1:37" x14ac:dyDescent="0.35">
      <c r="A5710">
        <v>1</v>
      </c>
      <c r="B5710">
        <v>2</v>
      </c>
      <c r="C5710">
        <v>0</v>
      </c>
      <c r="D5710">
        <v>5</v>
      </c>
      <c r="E5710">
        <v>0</v>
      </c>
      <c r="F5710">
        <v>0</v>
      </c>
      <c r="G5710">
        <v>0</v>
      </c>
      <c r="H5710">
        <v>0</v>
      </c>
      <c r="I5710">
        <v>0</v>
      </c>
      <c r="J5710">
        <v>0</v>
      </c>
      <c r="K5710">
        <v>0</v>
      </c>
      <c r="L5710">
        <v>35</v>
      </c>
      <c r="M5710">
        <v>0</v>
      </c>
      <c r="N5710">
        <v>1</v>
      </c>
      <c r="O5710">
        <v>0</v>
      </c>
      <c r="P5710">
        <v>0</v>
      </c>
      <c r="Q5710">
        <v>0</v>
      </c>
      <c r="R5710">
        <v>0</v>
      </c>
      <c r="S5710">
        <v>0</v>
      </c>
      <c r="T5710">
        <v>0</v>
      </c>
      <c r="U5710">
        <v>0</v>
      </c>
      <c r="V5710">
        <v>0</v>
      </c>
      <c r="W5710">
        <v>0</v>
      </c>
      <c r="X5710">
        <v>0</v>
      </c>
      <c r="Y5710">
        <v>0</v>
      </c>
      <c r="Z5710">
        <v>63</v>
      </c>
      <c r="AA5710">
        <v>0</v>
      </c>
      <c r="AB5710">
        <v>0</v>
      </c>
      <c r="AC5710">
        <f t="shared" si="793"/>
        <v>-1.0235523000757454</v>
      </c>
      <c r="AD5710">
        <f t="shared" si="794"/>
        <v>0.35931627119235582</v>
      </c>
      <c r="AE5710">
        <f t="shared" si="795"/>
        <v>0.26433603334798106</v>
      </c>
      <c r="AF5710">
        <f t="shared" si="796"/>
        <v>0.13332051549133009</v>
      </c>
      <c r="AG5710">
        <f t="shared" si="797"/>
        <v>0</v>
      </c>
      <c r="AH5710">
        <f t="shared" si="798"/>
        <v>0</v>
      </c>
      <c r="AI5710">
        <f t="shared" si="799"/>
        <v>0</v>
      </c>
      <c r="AJ5710">
        <f t="shared" si="800"/>
        <v>0</v>
      </c>
      <c r="AK5710">
        <f t="shared" si="801"/>
        <v>1</v>
      </c>
    </row>
    <row r="5711" spans="1:37" x14ac:dyDescent="0.35">
      <c r="A5711">
        <v>1</v>
      </c>
      <c r="B5711">
        <v>1</v>
      </c>
      <c r="C5711">
        <v>0</v>
      </c>
      <c r="D5711">
        <v>2</v>
      </c>
      <c r="E5711">
        <v>0</v>
      </c>
      <c r="F5711">
        <v>0</v>
      </c>
      <c r="G5711">
        <v>0</v>
      </c>
      <c r="H5711">
        <v>0</v>
      </c>
      <c r="I5711">
        <v>0</v>
      </c>
      <c r="J5711">
        <v>0</v>
      </c>
      <c r="K5711">
        <v>0</v>
      </c>
      <c r="L5711">
        <v>5</v>
      </c>
      <c r="M5711">
        <v>0</v>
      </c>
      <c r="N5711">
        <v>0</v>
      </c>
      <c r="O5711">
        <v>0</v>
      </c>
      <c r="P5711">
        <v>1</v>
      </c>
      <c r="Q5711">
        <v>0</v>
      </c>
      <c r="R5711">
        <v>0</v>
      </c>
      <c r="S5711">
        <v>0</v>
      </c>
      <c r="T5711">
        <v>0</v>
      </c>
      <c r="U5711">
        <v>0</v>
      </c>
      <c r="V5711">
        <v>0</v>
      </c>
      <c r="W5711">
        <v>0</v>
      </c>
      <c r="X5711">
        <v>0</v>
      </c>
      <c r="Y5711">
        <v>0</v>
      </c>
      <c r="Z5711">
        <v>100</v>
      </c>
      <c r="AA5711">
        <v>0</v>
      </c>
      <c r="AB5711">
        <v>0</v>
      </c>
      <c r="AC5711">
        <f t="shared" si="793"/>
        <v>-1.6785508194151388</v>
      </c>
      <c r="AD5711">
        <f t="shared" si="794"/>
        <v>0.18664426138584514</v>
      </c>
      <c r="AE5711">
        <f t="shared" si="795"/>
        <v>0.15728745965355201</v>
      </c>
      <c r="AF5711">
        <f t="shared" si="796"/>
        <v>7.432054332482449E-2</v>
      </c>
      <c r="AG5711">
        <f t="shared" si="797"/>
        <v>0</v>
      </c>
      <c r="AH5711">
        <f t="shared" si="798"/>
        <v>0</v>
      </c>
      <c r="AI5711">
        <f t="shared" si="799"/>
        <v>0</v>
      </c>
      <c r="AJ5711">
        <f t="shared" si="800"/>
        <v>0</v>
      </c>
      <c r="AK5711">
        <f t="shared" si="801"/>
        <v>1</v>
      </c>
    </row>
    <row r="5712" spans="1:37" x14ac:dyDescent="0.35">
      <c r="A5712">
        <v>1</v>
      </c>
      <c r="B5712">
        <v>1</v>
      </c>
      <c r="C5712">
        <v>0</v>
      </c>
      <c r="D5712">
        <v>6</v>
      </c>
      <c r="E5712">
        <v>0</v>
      </c>
      <c r="F5712">
        <v>0</v>
      </c>
      <c r="G5712">
        <v>0</v>
      </c>
      <c r="H5712">
        <v>0</v>
      </c>
      <c r="I5712">
        <v>0</v>
      </c>
      <c r="J5712">
        <v>0</v>
      </c>
      <c r="K5712">
        <v>0</v>
      </c>
      <c r="L5712">
        <v>125</v>
      </c>
      <c r="M5712">
        <v>0</v>
      </c>
      <c r="N5712">
        <v>0</v>
      </c>
      <c r="O5712">
        <v>0</v>
      </c>
      <c r="P5712">
        <v>0</v>
      </c>
      <c r="Q5712">
        <v>0</v>
      </c>
      <c r="R5712">
        <v>0</v>
      </c>
      <c r="S5712">
        <v>0</v>
      </c>
      <c r="T5712">
        <v>0</v>
      </c>
      <c r="U5712">
        <v>1</v>
      </c>
      <c r="V5712">
        <v>0</v>
      </c>
      <c r="W5712">
        <v>0</v>
      </c>
      <c r="X5712">
        <v>0</v>
      </c>
      <c r="Y5712">
        <v>0</v>
      </c>
      <c r="Z5712">
        <v>80.75</v>
      </c>
      <c r="AA5712">
        <v>2</v>
      </c>
      <c r="AB5712">
        <v>0</v>
      </c>
      <c r="AC5712">
        <f t="shared" si="793"/>
        <v>-2.3564684058381022</v>
      </c>
      <c r="AD5712">
        <f t="shared" si="794"/>
        <v>9.4754266611007318E-2</v>
      </c>
      <c r="AE5712">
        <f t="shared" si="795"/>
        <v>8.6553000523427792E-2</v>
      </c>
      <c r="AF5712">
        <f t="shared" si="796"/>
        <v>3.9316646453344345E-2</v>
      </c>
      <c r="AG5712">
        <f t="shared" si="797"/>
        <v>0</v>
      </c>
      <c r="AH5712">
        <f t="shared" si="798"/>
        <v>0</v>
      </c>
      <c r="AI5712">
        <f t="shared" si="799"/>
        <v>0</v>
      </c>
      <c r="AJ5712">
        <f t="shared" si="800"/>
        <v>0</v>
      </c>
      <c r="AK5712">
        <f t="shared" si="801"/>
        <v>1</v>
      </c>
    </row>
    <row r="5713" spans="1:37" x14ac:dyDescent="0.35">
      <c r="A5713">
        <v>1</v>
      </c>
      <c r="B5713">
        <v>3</v>
      </c>
      <c r="C5713">
        <v>0</v>
      </c>
      <c r="D5713">
        <v>1</v>
      </c>
      <c r="E5713">
        <v>0</v>
      </c>
      <c r="F5713">
        <v>0</v>
      </c>
      <c r="G5713">
        <v>0</v>
      </c>
      <c r="H5713">
        <v>1</v>
      </c>
      <c r="I5713">
        <v>0</v>
      </c>
      <c r="J5713">
        <v>0</v>
      </c>
      <c r="K5713">
        <v>0</v>
      </c>
      <c r="L5713">
        <v>6</v>
      </c>
      <c r="M5713">
        <v>0</v>
      </c>
      <c r="N5713">
        <v>0</v>
      </c>
      <c r="O5713">
        <v>1</v>
      </c>
      <c r="P5713">
        <v>0</v>
      </c>
      <c r="Q5713">
        <v>0</v>
      </c>
      <c r="R5713">
        <v>0</v>
      </c>
      <c r="S5713">
        <v>0</v>
      </c>
      <c r="T5713">
        <v>0</v>
      </c>
      <c r="U5713">
        <v>0</v>
      </c>
      <c r="V5713">
        <v>0</v>
      </c>
      <c r="W5713">
        <v>0</v>
      </c>
      <c r="X5713">
        <v>0</v>
      </c>
      <c r="Y5713">
        <v>0</v>
      </c>
      <c r="Z5713">
        <v>167</v>
      </c>
      <c r="AA5713">
        <v>1</v>
      </c>
      <c r="AB5713">
        <v>0</v>
      </c>
      <c r="AC5713">
        <f t="shared" ref="AC5713:AC5776" si="802">SUMPRODUCT($A$14:$AA$14,A5713:AA5713)</f>
        <v>-0.69173834811225898</v>
      </c>
      <c r="AD5713">
        <f t="shared" ref="AD5713:AD5776" si="803">EXP(AC5713)</f>
        <v>0.50070491265916361</v>
      </c>
      <c r="AE5713">
        <f t="shared" ref="AE5713:AE5776" si="804">AD5713/(AD5713+1)</f>
        <v>0.33364648068749442</v>
      </c>
      <c r="AF5713">
        <f t="shared" ref="AF5713:AF5776" si="805">-AB5713*LOG(AE5713)-(1-AB5713)*LOG(1-AE5713)</f>
        <v>0.17629530423349157</v>
      </c>
      <c r="AG5713">
        <f t="shared" ref="AG5713:AG5776" si="806">IF(AE5713&gt;$AG$14,1,0)</f>
        <v>0</v>
      </c>
      <c r="AH5713">
        <f t="shared" ref="AH5713:AH5776" si="807">IF(AND(AB5713=1,AG5713=1),1,0)</f>
        <v>0</v>
      </c>
      <c r="AI5713">
        <f t="shared" ref="AI5713:AI5776" si="808">IF(AND(AB5713=0,AG5713=1),1,0)</f>
        <v>0</v>
      </c>
      <c r="AJ5713">
        <f t="shared" ref="AJ5713:AJ5776" si="809">IF(AND(AB5713=1,AG5713=0),1,0)</f>
        <v>0</v>
      </c>
      <c r="AK5713">
        <f t="shared" ref="AK5713:AK5776" si="810">IF(AND(AB5713=0,AG5713=0),1,0)</f>
        <v>1</v>
      </c>
    </row>
    <row r="5714" spans="1:37" x14ac:dyDescent="0.35">
      <c r="A5714">
        <v>1</v>
      </c>
      <c r="B5714">
        <v>3</v>
      </c>
      <c r="C5714">
        <v>0</v>
      </c>
      <c r="D5714">
        <v>2</v>
      </c>
      <c r="E5714">
        <v>0</v>
      </c>
      <c r="F5714">
        <v>0</v>
      </c>
      <c r="G5714">
        <v>0</v>
      </c>
      <c r="H5714">
        <v>1</v>
      </c>
      <c r="I5714">
        <v>0</v>
      </c>
      <c r="J5714">
        <v>0</v>
      </c>
      <c r="K5714">
        <v>0</v>
      </c>
      <c r="L5714">
        <v>100</v>
      </c>
      <c r="M5714">
        <v>0</v>
      </c>
      <c r="N5714">
        <v>0</v>
      </c>
      <c r="O5714">
        <v>0</v>
      </c>
      <c r="P5714">
        <v>0</v>
      </c>
      <c r="Q5714">
        <v>0</v>
      </c>
      <c r="R5714">
        <v>1</v>
      </c>
      <c r="S5714">
        <v>0</v>
      </c>
      <c r="T5714">
        <v>0</v>
      </c>
      <c r="U5714">
        <v>0</v>
      </c>
      <c r="V5714">
        <v>0</v>
      </c>
      <c r="W5714">
        <v>0</v>
      </c>
      <c r="X5714">
        <v>0</v>
      </c>
      <c r="Y5714">
        <v>0</v>
      </c>
      <c r="Z5714">
        <v>137.69999999999999</v>
      </c>
      <c r="AA5714">
        <v>2</v>
      </c>
      <c r="AB5714">
        <v>0</v>
      </c>
      <c r="AC5714">
        <f t="shared" si="802"/>
        <v>-1.3402849163577373</v>
      </c>
      <c r="AD5714">
        <f t="shared" si="803"/>
        <v>0.26177107509310177</v>
      </c>
      <c r="AE5714">
        <f t="shared" si="804"/>
        <v>0.20746320807345073</v>
      </c>
      <c r="AF5714">
        <f t="shared" si="805"/>
        <v>0.10098056739439057</v>
      </c>
      <c r="AG5714">
        <f t="shared" si="806"/>
        <v>0</v>
      </c>
      <c r="AH5714">
        <f t="shared" si="807"/>
        <v>0</v>
      </c>
      <c r="AI5714">
        <f t="shared" si="808"/>
        <v>0</v>
      </c>
      <c r="AJ5714">
        <f t="shared" si="809"/>
        <v>0</v>
      </c>
      <c r="AK5714">
        <f t="shared" si="810"/>
        <v>1</v>
      </c>
    </row>
    <row r="5715" spans="1:37" x14ac:dyDescent="0.35">
      <c r="A5715">
        <v>1</v>
      </c>
      <c r="B5715">
        <v>1</v>
      </c>
      <c r="C5715">
        <v>0</v>
      </c>
      <c r="D5715">
        <v>1</v>
      </c>
      <c r="E5715">
        <v>0</v>
      </c>
      <c r="F5715">
        <v>0</v>
      </c>
      <c r="G5715">
        <v>0</v>
      </c>
      <c r="H5715">
        <v>1</v>
      </c>
      <c r="I5715">
        <v>0</v>
      </c>
      <c r="J5715">
        <v>0</v>
      </c>
      <c r="K5715">
        <v>0</v>
      </c>
      <c r="L5715">
        <v>55</v>
      </c>
      <c r="M5715">
        <v>0</v>
      </c>
      <c r="N5715">
        <v>0</v>
      </c>
      <c r="O5715">
        <v>1</v>
      </c>
      <c r="P5715">
        <v>0</v>
      </c>
      <c r="Q5715">
        <v>0</v>
      </c>
      <c r="R5715">
        <v>0</v>
      </c>
      <c r="S5715">
        <v>0</v>
      </c>
      <c r="T5715">
        <v>0</v>
      </c>
      <c r="U5715">
        <v>0</v>
      </c>
      <c r="V5715">
        <v>0</v>
      </c>
      <c r="W5715">
        <v>0</v>
      </c>
      <c r="X5715">
        <v>0</v>
      </c>
      <c r="Y5715">
        <v>0</v>
      </c>
      <c r="Z5715">
        <v>92</v>
      </c>
      <c r="AA5715">
        <v>0</v>
      </c>
      <c r="AB5715">
        <v>0</v>
      </c>
      <c r="AC5715">
        <f t="shared" si="802"/>
        <v>-0.92564261130340642</v>
      </c>
      <c r="AD5715">
        <f t="shared" si="803"/>
        <v>0.39627668535908811</v>
      </c>
      <c r="AE5715">
        <f t="shared" si="804"/>
        <v>0.28380956977533112</v>
      </c>
      <c r="AF5715">
        <f t="shared" si="805"/>
        <v>0.14497148635174259</v>
      </c>
      <c r="AG5715">
        <f t="shared" si="806"/>
        <v>0</v>
      </c>
      <c r="AH5715">
        <f t="shared" si="807"/>
        <v>0</v>
      </c>
      <c r="AI5715">
        <f t="shared" si="808"/>
        <v>0</v>
      </c>
      <c r="AJ5715">
        <f t="shared" si="809"/>
        <v>0</v>
      </c>
      <c r="AK5715">
        <f t="shared" si="810"/>
        <v>1</v>
      </c>
    </row>
    <row r="5716" spans="1:37" x14ac:dyDescent="0.35">
      <c r="A5716">
        <v>1</v>
      </c>
      <c r="B5716">
        <v>2</v>
      </c>
      <c r="C5716">
        <v>1</v>
      </c>
      <c r="D5716">
        <v>6</v>
      </c>
      <c r="E5716">
        <v>0</v>
      </c>
      <c r="F5716">
        <v>0</v>
      </c>
      <c r="G5716">
        <v>0</v>
      </c>
      <c r="H5716">
        <v>0</v>
      </c>
      <c r="I5716">
        <v>0</v>
      </c>
      <c r="J5716">
        <v>0</v>
      </c>
      <c r="K5716">
        <v>0</v>
      </c>
      <c r="L5716">
        <v>38</v>
      </c>
      <c r="M5716">
        <v>0</v>
      </c>
      <c r="N5716">
        <v>0</v>
      </c>
      <c r="O5716">
        <v>0</v>
      </c>
      <c r="P5716">
        <v>0</v>
      </c>
      <c r="Q5716">
        <v>0</v>
      </c>
      <c r="R5716">
        <v>0</v>
      </c>
      <c r="S5716">
        <v>0</v>
      </c>
      <c r="T5716">
        <v>0</v>
      </c>
      <c r="U5716">
        <v>1</v>
      </c>
      <c r="V5716">
        <v>0</v>
      </c>
      <c r="W5716">
        <v>0</v>
      </c>
      <c r="X5716">
        <v>0</v>
      </c>
      <c r="Y5716">
        <v>0</v>
      </c>
      <c r="Z5716">
        <v>64.72</v>
      </c>
      <c r="AA5716">
        <v>1</v>
      </c>
      <c r="AB5716">
        <v>0</v>
      </c>
      <c r="AC5716">
        <f t="shared" si="802"/>
        <v>-2.3408890661327595</v>
      </c>
      <c r="AD5716">
        <f t="shared" si="803"/>
        <v>9.6242034648954866E-2</v>
      </c>
      <c r="AE5716">
        <f t="shared" si="804"/>
        <v>8.7792687752366705E-2</v>
      </c>
      <c r="AF5716">
        <f t="shared" si="805"/>
        <v>3.99064507795035E-2</v>
      </c>
      <c r="AG5716">
        <f t="shared" si="806"/>
        <v>0</v>
      </c>
      <c r="AH5716">
        <f t="shared" si="807"/>
        <v>0</v>
      </c>
      <c r="AI5716">
        <f t="shared" si="808"/>
        <v>0</v>
      </c>
      <c r="AJ5716">
        <f t="shared" si="809"/>
        <v>0</v>
      </c>
      <c r="AK5716">
        <f t="shared" si="810"/>
        <v>1</v>
      </c>
    </row>
    <row r="5717" spans="1:37" x14ac:dyDescent="0.35">
      <c r="A5717">
        <v>1</v>
      </c>
      <c r="B5717">
        <v>2</v>
      </c>
      <c r="C5717">
        <v>0</v>
      </c>
      <c r="D5717">
        <v>4</v>
      </c>
      <c r="E5717">
        <v>0</v>
      </c>
      <c r="F5717">
        <v>0</v>
      </c>
      <c r="G5717">
        <v>0</v>
      </c>
      <c r="H5717">
        <v>0</v>
      </c>
      <c r="I5717">
        <v>0</v>
      </c>
      <c r="J5717">
        <v>0</v>
      </c>
      <c r="K5717">
        <v>0</v>
      </c>
      <c r="L5717">
        <v>77</v>
      </c>
      <c r="M5717">
        <v>0</v>
      </c>
      <c r="N5717">
        <v>1</v>
      </c>
      <c r="O5717">
        <v>0</v>
      </c>
      <c r="P5717">
        <v>0</v>
      </c>
      <c r="Q5717">
        <v>0</v>
      </c>
      <c r="R5717">
        <v>0</v>
      </c>
      <c r="S5717">
        <v>0</v>
      </c>
      <c r="T5717">
        <v>0</v>
      </c>
      <c r="U5717">
        <v>0</v>
      </c>
      <c r="V5717">
        <v>0</v>
      </c>
      <c r="W5717">
        <v>0</v>
      </c>
      <c r="X5717">
        <v>0</v>
      </c>
      <c r="Y5717">
        <v>0</v>
      </c>
      <c r="Z5717">
        <v>78.2</v>
      </c>
      <c r="AA5717">
        <v>1</v>
      </c>
      <c r="AB5717">
        <v>0</v>
      </c>
      <c r="AC5717">
        <f t="shared" si="802"/>
        <v>-1.330323011292901</v>
      </c>
      <c r="AD5717">
        <f t="shared" si="803"/>
        <v>0.26439184595351201</v>
      </c>
      <c r="AE5717">
        <f t="shared" si="804"/>
        <v>0.20910594037731001</v>
      </c>
      <c r="AF5717">
        <f t="shared" si="805"/>
        <v>0.10188168641713588</v>
      </c>
      <c r="AG5717">
        <f t="shared" si="806"/>
        <v>0</v>
      </c>
      <c r="AH5717">
        <f t="shared" si="807"/>
        <v>0</v>
      </c>
      <c r="AI5717">
        <f t="shared" si="808"/>
        <v>0</v>
      </c>
      <c r="AJ5717">
        <f t="shared" si="809"/>
        <v>0</v>
      </c>
      <c r="AK5717">
        <f t="shared" si="810"/>
        <v>1</v>
      </c>
    </row>
    <row r="5718" spans="1:37" x14ac:dyDescent="0.35">
      <c r="A5718">
        <v>1</v>
      </c>
      <c r="B5718">
        <v>2</v>
      </c>
      <c r="C5718">
        <v>0</v>
      </c>
      <c r="D5718">
        <v>1</v>
      </c>
      <c r="E5718">
        <v>0</v>
      </c>
      <c r="F5718">
        <v>0</v>
      </c>
      <c r="G5718">
        <v>0</v>
      </c>
      <c r="H5718">
        <v>1</v>
      </c>
      <c r="I5718">
        <v>0</v>
      </c>
      <c r="J5718">
        <v>0</v>
      </c>
      <c r="K5718">
        <v>0</v>
      </c>
      <c r="L5718">
        <v>23</v>
      </c>
      <c r="M5718">
        <v>0</v>
      </c>
      <c r="N5718">
        <v>0</v>
      </c>
      <c r="O5718">
        <v>0</v>
      </c>
      <c r="P5718">
        <v>1</v>
      </c>
      <c r="Q5718">
        <v>0</v>
      </c>
      <c r="R5718">
        <v>0</v>
      </c>
      <c r="S5718">
        <v>0</v>
      </c>
      <c r="T5718">
        <v>0</v>
      </c>
      <c r="U5718">
        <v>0</v>
      </c>
      <c r="V5718">
        <v>0</v>
      </c>
      <c r="W5718">
        <v>0</v>
      </c>
      <c r="X5718">
        <v>0</v>
      </c>
      <c r="Y5718">
        <v>0</v>
      </c>
      <c r="Z5718">
        <v>140.4</v>
      </c>
      <c r="AA5718">
        <v>0</v>
      </c>
      <c r="AB5718">
        <v>1</v>
      </c>
      <c r="AC5718">
        <f t="shared" si="802"/>
        <v>-0.53095497460154073</v>
      </c>
      <c r="AD5718">
        <f t="shared" si="803"/>
        <v>0.58804313519350171</v>
      </c>
      <c r="AE5718">
        <f t="shared" si="804"/>
        <v>0.3702941829233431</v>
      </c>
      <c r="AF5718">
        <f t="shared" si="805"/>
        <v>0.4314531103759861</v>
      </c>
      <c r="AG5718">
        <f t="shared" si="806"/>
        <v>0</v>
      </c>
      <c r="AH5718">
        <f t="shared" si="807"/>
        <v>0</v>
      </c>
      <c r="AI5718">
        <f t="shared" si="808"/>
        <v>0</v>
      </c>
      <c r="AJ5718">
        <f t="shared" si="809"/>
        <v>1</v>
      </c>
      <c r="AK5718">
        <f t="shared" si="810"/>
        <v>0</v>
      </c>
    </row>
    <row r="5719" spans="1:37" x14ac:dyDescent="0.35">
      <c r="A5719">
        <v>1</v>
      </c>
      <c r="B5719">
        <v>1</v>
      </c>
      <c r="C5719">
        <v>0</v>
      </c>
      <c r="D5719">
        <v>1</v>
      </c>
      <c r="E5719">
        <v>0</v>
      </c>
      <c r="F5719">
        <v>0</v>
      </c>
      <c r="G5719">
        <v>0</v>
      </c>
      <c r="H5719">
        <v>0</v>
      </c>
      <c r="I5719">
        <v>0</v>
      </c>
      <c r="J5719">
        <v>0</v>
      </c>
      <c r="K5719">
        <v>0</v>
      </c>
      <c r="L5719">
        <v>6</v>
      </c>
      <c r="M5719">
        <v>0</v>
      </c>
      <c r="N5719">
        <v>0</v>
      </c>
      <c r="O5719">
        <v>0</v>
      </c>
      <c r="P5719">
        <v>0</v>
      </c>
      <c r="Q5719">
        <v>0</v>
      </c>
      <c r="R5719">
        <v>0</v>
      </c>
      <c r="S5719">
        <v>0</v>
      </c>
      <c r="T5719">
        <v>1</v>
      </c>
      <c r="U5719">
        <v>0</v>
      </c>
      <c r="V5719">
        <v>0</v>
      </c>
      <c r="W5719">
        <v>0</v>
      </c>
      <c r="X5719">
        <v>0</v>
      </c>
      <c r="Y5719">
        <v>0</v>
      </c>
      <c r="Z5719">
        <v>77</v>
      </c>
      <c r="AA5719">
        <v>0</v>
      </c>
      <c r="AB5719">
        <v>0</v>
      </c>
      <c r="AC5719">
        <f t="shared" si="802"/>
        <v>-2.6381253491613972</v>
      </c>
      <c r="AD5719">
        <f t="shared" si="803"/>
        <v>7.1495172491613843E-2</v>
      </c>
      <c r="AE5719">
        <f t="shared" si="804"/>
        <v>6.6724679986529215E-2</v>
      </c>
      <c r="AF5719">
        <f t="shared" si="805"/>
        <v>2.9990218714313774E-2</v>
      </c>
      <c r="AG5719">
        <f t="shared" si="806"/>
        <v>0</v>
      </c>
      <c r="AH5719">
        <f t="shared" si="807"/>
        <v>0</v>
      </c>
      <c r="AI5719">
        <f t="shared" si="808"/>
        <v>0</v>
      </c>
      <c r="AJ5719">
        <f t="shared" si="809"/>
        <v>0</v>
      </c>
      <c r="AK5719">
        <f t="shared" si="810"/>
        <v>1</v>
      </c>
    </row>
    <row r="5720" spans="1:37" x14ac:dyDescent="0.35">
      <c r="A5720">
        <v>1</v>
      </c>
      <c r="B5720">
        <v>2</v>
      </c>
      <c r="C5720">
        <v>0</v>
      </c>
      <c r="D5720">
        <v>7</v>
      </c>
      <c r="E5720">
        <v>0</v>
      </c>
      <c r="F5720">
        <v>0</v>
      </c>
      <c r="G5720">
        <v>0</v>
      </c>
      <c r="H5720">
        <v>1</v>
      </c>
      <c r="I5720">
        <v>0</v>
      </c>
      <c r="J5720">
        <v>0</v>
      </c>
      <c r="K5720">
        <v>0</v>
      </c>
      <c r="L5720">
        <v>4</v>
      </c>
      <c r="M5720">
        <v>0</v>
      </c>
      <c r="N5720">
        <v>0</v>
      </c>
      <c r="O5720">
        <v>0</v>
      </c>
      <c r="P5720">
        <v>0</v>
      </c>
      <c r="Q5720">
        <v>0</v>
      </c>
      <c r="R5720">
        <v>0</v>
      </c>
      <c r="S5720">
        <v>0</v>
      </c>
      <c r="T5720">
        <v>0</v>
      </c>
      <c r="U5720">
        <v>0</v>
      </c>
      <c r="V5720">
        <v>0</v>
      </c>
      <c r="W5720">
        <v>1</v>
      </c>
      <c r="X5720">
        <v>0</v>
      </c>
      <c r="Y5720">
        <v>0</v>
      </c>
      <c r="Z5720">
        <v>92.43</v>
      </c>
      <c r="AA5720">
        <v>1</v>
      </c>
      <c r="AB5720">
        <v>0</v>
      </c>
      <c r="AC5720">
        <f t="shared" si="802"/>
        <v>-3.5545883360004074</v>
      </c>
      <c r="AD5720">
        <f t="shared" si="803"/>
        <v>2.8593143261528942E-2</v>
      </c>
      <c r="AE5720">
        <f t="shared" si="804"/>
        <v>2.7798302418061988E-2</v>
      </c>
      <c r="AF5720">
        <f t="shared" si="805"/>
        <v>1.2243624930038076E-2</v>
      </c>
      <c r="AG5720">
        <f t="shared" si="806"/>
        <v>0</v>
      </c>
      <c r="AH5720">
        <f t="shared" si="807"/>
        <v>0</v>
      </c>
      <c r="AI5720">
        <f t="shared" si="808"/>
        <v>0</v>
      </c>
      <c r="AJ5720">
        <f t="shared" si="809"/>
        <v>0</v>
      </c>
      <c r="AK5720">
        <f t="shared" si="810"/>
        <v>1</v>
      </c>
    </row>
    <row r="5721" spans="1:37" x14ac:dyDescent="0.35">
      <c r="A5721">
        <v>1</v>
      </c>
      <c r="B5721">
        <v>1</v>
      </c>
      <c r="C5721">
        <v>0</v>
      </c>
      <c r="D5721">
        <v>4</v>
      </c>
      <c r="E5721">
        <v>0</v>
      </c>
      <c r="F5721">
        <v>0</v>
      </c>
      <c r="G5721">
        <v>0</v>
      </c>
      <c r="H5721">
        <v>0</v>
      </c>
      <c r="I5721">
        <v>0</v>
      </c>
      <c r="J5721">
        <v>0</v>
      </c>
      <c r="K5721">
        <v>0</v>
      </c>
      <c r="L5721">
        <v>92</v>
      </c>
      <c r="M5721">
        <v>0</v>
      </c>
      <c r="N5721">
        <v>0</v>
      </c>
      <c r="O5721">
        <v>0</v>
      </c>
      <c r="P5721">
        <v>0</v>
      </c>
      <c r="Q5721">
        <v>0</v>
      </c>
      <c r="R5721">
        <v>0</v>
      </c>
      <c r="S5721">
        <v>0</v>
      </c>
      <c r="T5721">
        <v>0</v>
      </c>
      <c r="U5721">
        <v>1</v>
      </c>
      <c r="V5721">
        <v>0</v>
      </c>
      <c r="W5721">
        <v>0</v>
      </c>
      <c r="X5721">
        <v>0</v>
      </c>
      <c r="Y5721">
        <v>0</v>
      </c>
      <c r="Z5721">
        <v>65</v>
      </c>
      <c r="AA5721">
        <v>0</v>
      </c>
      <c r="AB5721">
        <v>0</v>
      </c>
      <c r="AC5721">
        <f t="shared" si="802"/>
        <v>-1.1249374783510075</v>
      </c>
      <c r="AD5721">
        <f t="shared" si="803"/>
        <v>0.32467276580049786</v>
      </c>
      <c r="AE5721">
        <f t="shared" si="804"/>
        <v>0.24509658096903547</v>
      </c>
      <c r="AF5721">
        <f t="shared" si="805"/>
        <v>0.12210860766213799</v>
      </c>
      <c r="AG5721">
        <f t="shared" si="806"/>
        <v>0</v>
      </c>
      <c r="AH5721">
        <f t="shared" si="807"/>
        <v>0</v>
      </c>
      <c r="AI5721">
        <f t="shared" si="808"/>
        <v>0</v>
      </c>
      <c r="AJ5721">
        <f t="shared" si="809"/>
        <v>0</v>
      </c>
      <c r="AK5721">
        <f t="shared" si="810"/>
        <v>1</v>
      </c>
    </row>
    <row r="5722" spans="1:37" x14ac:dyDescent="0.35">
      <c r="A5722">
        <v>1</v>
      </c>
      <c r="B5722">
        <v>2</v>
      </c>
      <c r="C5722">
        <v>0</v>
      </c>
      <c r="D5722">
        <v>3</v>
      </c>
      <c r="E5722">
        <v>0</v>
      </c>
      <c r="F5722">
        <v>0</v>
      </c>
      <c r="G5722">
        <v>0</v>
      </c>
      <c r="H5722">
        <v>0</v>
      </c>
      <c r="I5722">
        <v>0</v>
      </c>
      <c r="J5722">
        <v>0</v>
      </c>
      <c r="K5722">
        <v>0</v>
      </c>
      <c r="L5722">
        <v>66</v>
      </c>
      <c r="M5722">
        <v>0</v>
      </c>
      <c r="N5722">
        <v>0</v>
      </c>
      <c r="O5722">
        <v>0</v>
      </c>
      <c r="P5722">
        <v>0</v>
      </c>
      <c r="Q5722">
        <v>0</v>
      </c>
      <c r="R5722">
        <v>0</v>
      </c>
      <c r="S5722">
        <v>0</v>
      </c>
      <c r="T5722">
        <v>0</v>
      </c>
      <c r="U5722">
        <v>1</v>
      </c>
      <c r="V5722">
        <v>0</v>
      </c>
      <c r="W5722">
        <v>0</v>
      </c>
      <c r="X5722">
        <v>0</v>
      </c>
      <c r="Y5722">
        <v>0</v>
      </c>
      <c r="Z5722">
        <v>75</v>
      </c>
      <c r="AA5722">
        <v>0</v>
      </c>
      <c r="AB5722">
        <v>0</v>
      </c>
      <c r="AC5722">
        <f t="shared" si="802"/>
        <v>-1.1882737507838903</v>
      </c>
      <c r="AD5722">
        <f t="shared" si="803"/>
        <v>0.30474687932626299</v>
      </c>
      <c r="AE5722">
        <f t="shared" si="804"/>
        <v>0.23356781622166151</v>
      </c>
      <c r="AF5722">
        <f t="shared" si="805"/>
        <v>0.11552626678980525</v>
      </c>
      <c r="AG5722">
        <f t="shared" si="806"/>
        <v>0</v>
      </c>
      <c r="AH5722">
        <f t="shared" si="807"/>
        <v>0</v>
      </c>
      <c r="AI5722">
        <f t="shared" si="808"/>
        <v>0</v>
      </c>
      <c r="AJ5722">
        <f t="shared" si="809"/>
        <v>0</v>
      </c>
      <c r="AK5722">
        <f t="shared" si="810"/>
        <v>1</v>
      </c>
    </row>
    <row r="5723" spans="1:37" x14ac:dyDescent="0.35">
      <c r="A5723">
        <v>1</v>
      </c>
      <c r="B5723">
        <v>2</v>
      </c>
      <c r="C5723">
        <v>0</v>
      </c>
      <c r="D5723">
        <v>4</v>
      </c>
      <c r="E5723">
        <v>0</v>
      </c>
      <c r="F5723">
        <v>0</v>
      </c>
      <c r="G5723">
        <v>0</v>
      </c>
      <c r="H5723">
        <v>0</v>
      </c>
      <c r="I5723">
        <v>0</v>
      </c>
      <c r="J5723">
        <v>0</v>
      </c>
      <c r="K5723">
        <v>0</v>
      </c>
      <c r="L5723">
        <v>179</v>
      </c>
      <c r="M5723">
        <v>0</v>
      </c>
      <c r="N5723">
        <v>0</v>
      </c>
      <c r="O5723">
        <v>0</v>
      </c>
      <c r="P5723">
        <v>0</v>
      </c>
      <c r="Q5723">
        <v>0</v>
      </c>
      <c r="R5723">
        <v>0</v>
      </c>
      <c r="S5723">
        <v>0</v>
      </c>
      <c r="T5723">
        <v>1</v>
      </c>
      <c r="U5723">
        <v>0</v>
      </c>
      <c r="V5723">
        <v>0</v>
      </c>
      <c r="W5723">
        <v>0</v>
      </c>
      <c r="X5723">
        <v>0</v>
      </c>
      <c r="Y5723">
        <v>0</v>
      </c>
      <c r="Z5723">
        <v>113.4</v>
      </c>
      <c r="AA5723">
        <v>0</v>
      </c>
      <c r="AB5723">
        <v>1</v>
      </c>
      <c r="AC5723">
        <f t="shared" si="802"/>
        <v>0.96779719017111265</v>
      </c>
      <c r="AD5723">
        <f t="shared" si="803"/>
        <v>2.6321399648169672</v>
      </c>
      <c r="AE5723">
        <f t="shared" si="804"/>
        <v>0.72468021340405797</v>
      </c>
      <c r="AF5723">
        <f t="shared" si="805"/>
        <v>0.1398535964528633</v>
      </c>
      <c r="AG5723">
        <f t="shared" si="806"/>
        <v>1</v>
      </c>
      <c r="AH5723">
        <f t="shared" si="807"/>
        <v>1</v>
      </c>
      <c r="AI5723">
        <f t="shared" si="808"/>
        <v>0</v>
      </c>
      <c r="AJ5723">
        <f t="shared" si="809"/>
        <v>0</v>
      </c>
      <c r="AK5723">
        <f t="shared" si="810"/>
        <v>0</v>
      </c>
    </row>
    <row r="5724" spans="1:37" x14ac:dyDescent="0.35">
      <c r="A5724">
        <v>1</v>
      </c>
      <c r="B5724">
        <v>3</v>
      </c>
      <c r="C5724">
        <v>0</v>
      </c>
      <c r="D5724">
        <v>5</v>
      </c>
      <c r="E5724">
        <v>0</v>
      </c>
      <c r="F5724">
        <v>0</v>
      </c>
      <c r="G5724">
        <v>0</v>
      </c>
      <c r="H5724">
        <v>0</v>
      </c>
      <c r="I5724">
        <v>0</v>
      </c>
      <c r="J5724">
        <v>0</v>
      </c>
      <c r="K5724">
        <v>0</v>
      </c>
      <c r="L5724">
        <v>111</v>
      </c>
      <c r="M5724">
        <v>0</v>
      </c>
      <c r="N5724">
        <v>0</v>
      </c>
      <c r="O5724">
        <v>0</v>
      </c>
      <c r="P5724">
        <v>1</v>
      </c>
      <c r="Q5724">
        <v>0</v>
      </c>
      <c r="R5724">
        <v>0</v>
      </c>
      <c r="S5724">
        <v>0</v>
      </c>
      <c r="T5724">
        <v>0</v>
      </c>
      <c r="U5724">
        <v>0</v>
      </c>
      <c r="V5724">
        <v>0</v>
      </c>
      <c r="W5724">
        <v>0</v>
      </c>
      <c r="X5724">
        <v>0</v>
      </c>
      <c r="Y5724">
        <v>0</v>
      </c>
      <c r="Z5724">
        <v>105</v>
      </c>
      <c r="AA5724">
        <v>2</v>
      </c>
      <c r="AB5724">
        <v>0</v>
      </c>
      <c r="AC5724">
        <f t="shared" si="802"/>
        <v>-1.7468209426099639</v>
      </c>
      <c r="AD5724">
        <f t="shared" si="803"/>
        <v>0.17432725983583572</v>
      </c>
      <c r="AE5724">
        <f t="shared" si="804"/>
        <v>0.14844861888006047</v>
      </c>
      <c r="AF5724">
        <f t="shared" si="805"/>
        <v>6.9789142341849728E-2</v>
      </c>
      <c r="AG5724">
        <f t="shared" si="806"/>
        <v>0</v>
      </c>
      <c r="AH5724">
        <f t="shared" si="807"/>
        <v>0</v>
      </c>
      <c r="AI5724">
        <f t="shared" si="808"/>
        <v>0</v>
      </c>
      <c r="AJ5724">
        <f t="shared" si="809"/>
        <v>0</v>
      </c>
      <c r="AK5724">
        <f t="shared" si="810"/>
        <v>1</v>
      </c>
    </row>
    <row r="5725" spans="1:37" x14ac:dyDescent="0.35">
      <c r="A5725">
        <v>1</v>
      </c>
      <c r="B5725">
        <v>2</v>
      </c>
      <c r="C5725">
        <v>0</v>
      </c>
      <c r="D5725">
        <v>2</v>
      </c>
      <c r="E5725">
        <v>0</v>
      </c>
      <c r="F5725">
        <v>0</v>
      </c>
      <c r="G5725">
        <v>0</v>
      </c>
      <c r="H5725">
        <v>0</v>
      </c>
      <c r="I5725">
        <v>0</v>
      </c>
      <c r="J5725">
        <v>0</v>
      </c>
      <c r="K5725">
        <v>0</v>
      </c>
      <c r="L5725">
        <v>142</v>
      </c>
      <c r="M5725">
        <v>0</v>
      </c>
      <c r="N5725">
        <v>0</v>
      </c>
      <c r="O5725">
        <v>0</v>
      </c>
      <c r="P5725">
        <v>0</v>
      </c>
      <c r="Q5725">
        <v>0</v>
      </c>
      <c r="R5725">
        <v>1</v>
      </c>
      <c r="S5725">
        <v>0</v>
      </c>
      <c r="T5725">
        <v>0</v>
      </c>
      <c r="U5725">
        <v>0</v>
      </c>
      <c r="V5725">
        <v>0</v>
      </c>
      <c r="W5725">
        <v>0</v>
      </c>
      <c r="X5725">
        <v>0</v>
      </c>
      <c r="Y5725">
        <v>0</v>
      </c>
      <c r="Z5725">
        <v>85.5</v>
      </c>
      <c r="AA5725">
        <v>1</v>
      </c>
      <c r="AB5725">
        <v>0</v>
      </c>
      <c r="AC5725">
        <f t="shared" si="802"/>
        <v>-0.93057998268203379</v>
      </c>
      <c r="AD5725">
        <f t="shared" si="803"/>
        <v>0.39432494239959714</v>
      </c>
      <c r="AE5725">
        <f t="shared" si="804"/>
        <v>0.28280706341017908</v>
      </c>
      <c r="AF5725">
        <f t="shared" si="805"/>
        <v>0.14436399632007518</v>
      </c>
      <c r="AG5725">
        <f t="shared" si="806"/>
        <v>0</v>
      </c>
      <c r="AH5725">
        <f t="shared" si="807"/>
        <v>0</v>
      </c>
      <c r="AI5725">
        <f t="shared" si="808"/>
        <v>0</v>
      </c>
      <c r="AJ5725">
        <f t="shared" si="809"/>
        <v>0</v>
      </c>
      <c r="AK5725">
        <f t="shared" si="810"/>
        <v>1</v>
      </c>
    </row>
    <row r="5726" spans="1:37" x14ac:dyDescent="0.35">
      <c r="A5726">
        <v>1</v>
      </c>
      <c r="B5726">
        <v>1</v>
      </c>
      <c r="C5726">
        <v>0</v>
      </c>
      <c r="D5726">
        <v>1</v>
      </c>
      <c r="E5726">
        <v>0</v>
      </c>
      <c r="F5726">
        <v>0</v>
      </c>
      <c r="G5726">
        <v>0</v>
      </c>
      <c r="H5726">
        <v>0</v>
      </c>
      <c r="I5726">
        <v>0</v>
      </c>
      <c r="J5726">
        <v>0</v>
      </c>
      <c r="K5726">
        <v>0</v>
      </c>
      <c r="L5726">
        <v>9</v>
      </c>
      <c r="M5726">
        <v>0</v>
      </c>
      <c r="N5726">
        <v>0</v>
      </c>
      <c r="O5726">
        <v>0</v>
      </c>
      <c r="P5726">
        <v>0</v>
      </c>
      <c r="Q5726">
        <v>0</v>
      </c>
      <c r="R5726">
        <v>0</v>
      </c>
      <c r="S5726">
        <v>0</v>
      </c>
      <c r="T5726">
        <v>0</v>
      </c>
      <c r="U5726">
        <v>0</v>
      </c>
      <c r="V5726">
        <v>1</v>
      </c>
      <c r="W5726">
        <v>0</v>
      </c>
      <c r="X5726">
        <v>0</v>
      </c>
      <c r="Y5726">
        <v>0</v>
      </c>
      <c r="Z5726">
        <v>65</v>
      </c>
      <c r="AA5726">
        <v>0</v>
      </c>
      <c r="AB5726">
        <v>0</v>
      </c>
      <c r="AC5726">
        <f t="shared" si="802"/>
        <v>-1.9959167252033179</v>
      </c>
      <c r="AD5726">
        <f t="shared" si="803"/>
        <v>0.13588902415654291</v>
      </c>
      <c r="AE5726">
        <f t="shared" si="804"/>
        <v>0.11963230673652088</v>
      </c>
      <c r="AF5726">
        <f t="shared" si="805"/>
        <v>5.5335903073297103E-2</v>
      </c>
      <c r="AG5726">
        <f t="shared" si="806"/>
        <v>0</v>
      </c>
      <c r="AH5726">
        <f t="shared" si="807"/>
        <v>0</v>
      </c>
      <c r="AI5726">
        <f t="shared" si="808"/>
        <v>0</v>
      </c>
      <c r="AJ5726">
        <f t="shared" si="809"/>
        <v>0</v>
      </c>
      <c r="AK5726">
        <f t="shared" si="810"/>
        <v>1</v>
      </c>
    </row>
    <row r="5727" spans="1:37" x14ac:dyDescent="0.35">
      <c r="A5727">
        <v>1</v>
      </c>
      <c r="B5727">
        <v>2</v>
      </c>
      <c r="C5727">
        <v>0</v>
      </c>
      <c r="D5727">
        <v>3</v>
      </c>
      <c r="E5727">
        <v>0</v>
      </c>
      <c r="F5727">
        <v>0</v>
      </c>
      <c r="G5727">
        <v>0</v>
      </c>
      <c r="H5727">
        <v>0</v>
      </c>
      <c r="I5727">
        <v>0</v>
      </c>
      <c r="J5727">
        <v>0</v>
      </c>
      <c r="K5727">
        <v>0</v>
      </c>
      <c r="L5727">
        <v>224</v>
      </c>
      <c r="M5727">
        <v>0</v>
      </c>
      <c r="N5727">
        <v>0</v>
      </c>
      <c r="O5727">
        <v>0</v>
      </c>
      <c r="P5727">
        <v>0</v>
      </c>
      <c r="Q5727">
        <v>0</v>
      </c>
      <c r="R5727">
        <v>0</v>
      </c>
      <c r="S5727">
        <v>0</v>
      </c>
      <c r="T5727">
        <v>0</v>
      </c>
      <c r="U5727">
        <v>1</v>
      </c>
      <c r="V5727">
        <v>0</v>
      </c>
      <c r="W5727">
        <v>0</v>
      </c>
      <c r="X5727">
        <v>0</v>
      </c>
      <c r="Y5727">
        <v>0</v>
      </c>
      <c r="Z5727">
        <v>65</v>
      </c>
      <c r="AA5727">
        <v>0</v>
      </c>
      <c r="AB5727">
        <v>0</v>
      </c>
      <c r="AC5727">
        <f t="shared" si="802"/>
        <v>0.71379870115081068</v>
      </c>
      <c r="AD5727">
        <f t="shared" si="803"/>
        <v>2.0417324775614132</v>
      </c>
      <c r="AE5727">
        <f t="shared" si="804"/>
        <v>0.67123998991465883</v>
      </c>
      <c r="AF5727">
        <f t="shared" si="805"/>
        <v>0.48312101490175163</v>
      </c>
      <c r="AG5727">
        <f t="shared" si="806"/>
        <v>1</v>
      </c>
      <c r="AH5727">
        <f t="shared" si="807"/>
        <v>0</v>
      </c>
      <c r="AI5727">
        <f t="shared" si="808"/>
        <v>1</v>
      </c>
      <c r="AJ5727">
        <f t="shared" si="809"/>
        <v>0</v>
      </c>
      <c r="AK5727">
        <f t="shared" si="810"/>
        <v>0</v>
      </c>
    </row>
    <row r="5728" spans="1:37" x14ac:dyDescent="0.35">
      <c r="A5728">
        <v>1</v>
      </c>
      <c r="B5728">
        <v>2</v>
      </c>
      <c r="C5728">
        <v>0</v>
      </c>
      <c r="D5728">
        <v>5</v>
      </c>
      <c r="E5728">
        <v>0</v>
      </c>
      <c r="F5728">
        <v>1</v>
      </c>
      <c r="G5728">
        <v>0</v>
      </c>
      <c r="H5728">
        <v>0</v>
      </c>
      <c r="I5728">
        <v>0</v>
      </c>
      <c r="J5728">
        <v>0</v>
      </c>
      <c r="K5728">
        <v>0</v>
      </c>
      <c r="L5728">
        <v>304</v>
      </c>
      <c r="M5728">
        <v>0</v>
      </c>
      <c r="N5728">
        <v>0</v>
      </c>
      <c r="O5728">
        <v>0</v>
      </c>
      <c r="P5728">
        <v>0</v>
      </c>
      <c r="Q5728">
        <v>0</v>
      </c>
      <c r="R5728">
        <v>0</v>
      </c>
      <c r="S5728">
        <v>1</v>
      </c>
      <c r="T5728">
        <v>0</v>
      </c>
      <c r="U5728">
        <v>0</v>
      </c>
      <c r="V5728">
        <v>0</v>
      </c>
      <c r="W5728">
        <v>0</v>
      </c>
      <c r="X5728">
        <v>0</v>
      </c>
      <c r="Y5728">
        <v>0</v>
      </c>
      <c r="Z5728">
        <v>65.599999999999994</v>
      </c>
      <c r="AA5728">
        <v>1</v>
      </c>
      <c r="AB5728">
        <v>0</v>
      </c>
      <c r="AC5728">
        <f t="shared" si="802"/>
        <v>1.0563605622187175</v>
      </c>
      <c r="AD5728">
        <f t="shared" si="803"/>
        <v>2.875885314193837</v>
      </c>
      <c r="AE5728">
        <f t="shared" si="804"/>
        <v>0.74199442993374676</v>
      </c>
      <c r="AF5728">
        <f t="shared" si="805"/>
        <v>0.58837091797892072</v>
      </c>
      <c r="AG5728">
        <f t="shared" si="806"/>
        <v>1</v>
      </c>
      <c r="AH5728">
        <f t="shared" si="807"/>
        <v>0</v>
      </c>
      <c r="AI5728">
        <f t="shared" si="808"/>
        <v>1</v>
      </c>
      <c r="AJ5728">
        <f t="shared" si="809"/>
        <v>0</v>
      </c>
      <c r="AK5728">
        <f t="shared" si="810"/>
        <v>0</v>
      </c>
    </row>
    <row r="5729" spans="1:37" x14ac:dyDescent="0.35">
      <c r="A5729">
        <v>1</v>
      </c>
      <c r="B5729">
        <v>2</v>
      </c>
      <c r="C5729">
        <v>0</v>
      </c>
      <c r="D5729">
        <v>3</v>
      </c>
      <c r="E5729">
        <v>0</v>
      </c>
      <c r="F5729">
        <v>0</v>
      </c>
      <c r="G5729">
        <v>0</v>
      </c>
      <c r="H5729">
        <v>1</v>
      </c>
      <c r="I5729">
        <v>0</v>
      </c>
      <c r="J5729">
        <v>0</v>
      </c>
      <c r="K5729">
        <v>0</v>
      </c>
      <c r="L5729">
        <v>59</v>
      </c>
      <c r="M5729">
        <v>0</v>
      </c>
      <c r="N5729">
        <v>0</v>
      </c>
      <c r="O5729">
        <v>0</v>
      </c>
      <c r="P5729">
        <v>0</v>
      </c>
      <c r="Q5729">
        <v>0</v>
      </c>
      <c r="R5729">
        <v>0</v>
      </c>
      <c r="S5729">
        <v>0</v>
      </c>
      <c r="T5729">
        <v>0</v>
      </c>
      <c r="U5729">
        <v>1</v>
      </c>
      <c r="V5729">
        <v>0</v>
      </c>
      <c r="W5729">
        <v>0</v>
      </c>
      <c r="X5729">
        <v>0</v>
      </c>
      <c r="Y5729">
        <v>0</v>
      </c>
      <c r="Z5729">
        <v>139.5</v>
      </c>
      <c r="AA5729">
        <v>1</v>
      </c>
      <c r="AB5729">
        <v>1</v>
      </c>
      <c r="AC5729">
        <f t="shared" si="802"/>
        <v>-1.0119319041841757</v>
      </c>
      <c r="AD5729">
        <f t="shared" si="803"/>
        <v>0.36351602264228383</v>
      </c>
      <c r="AE5729">
        <f t="shared" si="804"/>
        <v>0.26660194424253691</v>
      </c>
      <c r="AF5729">
        <f t="shared" si="805"/>
        <v>0.57413668774014015</v>
      </c>
      <c r="AG5729">
        <f t="shared" si="806"/>
        <v>0</v>
      </c>
      <c r="AH5729">
        <f t="shared" si="807"/>
        <v>0</v>
      </c>
      <c r="AI5729">
        <f t="shared" si="808"/>
        <v>0</v>
      </c>
      <c r="AJ5729">
        <f t="shared" si="809"/>
        <v>1</v>
      </c>
      <c r="AK5729">
        <f t="shared" si="810"/>
        <v>0</v>
      </c>
    </row>
    <row r="5730" spans="1:37" x14ac:dyDescent="0.35">
      <c r="A5730">
        <v>1</v>
      </c>
      <c r="B5730">
        <v>1</v>
      </c>
      <c r="C5730">
        <v>0</v>
      </c>
      <c r="D5730">
        <v>6</v>
      </c>
      <c r="E5730">
        <v>0</v>
      </c>
      <c r="F5730">
        <v>0</v>
      </c>
      <c r="G5730">
        <v>0</v>
      </c>
      <c r="H5730">
        <v>0</v>
      </c>
      <c r="I5730">
        <v>0</v>
      </c>
      <c r="J5730">
        <v>0</v>
      </c>
      <c r="K5730">
        <v>0</v>
      </c>
      <c r="L5730">
        <v>2</v>
      </c>
      <c r="M5730">
        <v>0</v>
      </c>
      <c r="N5730">
        <v>0</v>
      </c>
      <c r="O5730">
        <v>0</v>
      </c>
      <c r="P5730">
        <v>0</v>
      </c>
      <c r="Q5730">
        <v>0</v>
      </c>
      <c r="R5730">
        <v>0</v>
      </c>
      <c r="S5730">
        <v>0</v>
      </c>
      <c r="T5730">
        <v>0</v>
      </c>
      <c r="U5730">
        <v>0</v>
      </c>
      <c r="V5730">
        <v>1</v>
      </c>
      <c r="W5730">
        <v>0</v>
      </c>
      <c r="X5730">
        <v>0</v>
      </c>
      <c r="Y5730">
        <v>0</v>
      </c>
      <c r="Z5730">
        <v>91.38</v>
      </c>
      <c r="AA5730">
        <v>0</v>
      </c>
      <c r="AB5730">
        <v>0</v>
      </c>
      <c r="AC5730">
        <f t="shared" si="802"/>
        <v>-1.0005223774273362</v>
      </c>
      <c r="AD5730">
        <f t="shared" si="803"/>
        <v>0.36768731943979011</v>
      </c>
      <c r="AE5730">
        <f t="shared" si="804"/>
        <v>0.26883872813151199</v>
      </c>
      <c r="AF5730">
        <f t="shared" si="805"/>
        <v>0.13598682036400531</v>
      </c>
      <c r="AG5730">
        <f t="shared" si="806"/>
        <v>0</v>
      </c>
      <c r="AH5730">
        <f t="shared" si="807"/>
        <v>0</v>
      </c>
      <c r="AI5730">
        <f t="shared" si="808"/>
        <v>0</v>
      </c>
      <c r="AJ5730">
        <f t="shared" si="809"/>
        <v>0</v>
      </c>
      <c r="AK5730">
        <f t="shared" si="810"/>
        <v>1</v>
      </c>
    </row>
    <row r="5731" spans="1:37" x14ac:dyDescent="0.35">
      <c r="A5731">
        <v>1</v>
      </c>
      <c r="B5731">
        <v>2</v>
      </c>
      <c r="C5731">
        <v>0</v>
      </c>
      <c r="D5731">
        <v>7</v>
      </c>
      <c r="E5731">
        <v>0</v>
      </c>
      <c r="F5731">
        <v>0</v>
      </c>
      <c r="G5731">
        <v>0</v>
      </c>
      <c r="H5731">
        <v>0</v>
      </c>
      <c r="I5731">
        <v>0</v>
      </c>
      <c r="J5731">
        <v>0</v>
      </c>
      <c r="K5731">
        <v>0</v>
      </c>
      <c r="L5731">
        <v>3</v>
      </c>
      <c r="M5731">
        <v>0</v>
      </c>
      <c r="N5731">
        <v>1</v>
      </c>
      <c r="O5731">
        <v>0</v>
      </c>
      <c r="P5731">
        <v>0</v>
      </c>
      <c r="Q5731">
        <v>0</v>
      </c>
      <c r="R5731">
        <v>0</v>
      </c>
      <c r="S5731">
        <v>0</v>
      </c>
      <c r="T5731">
        <v>0</v>
      </c>
      <c r="U5731">
        <v>0</v>
      </c>
      <c r="V5731">
        <v>0</v>
      </c>
      <c r="W5731">
        <v>0</v>
      </c>
      <c r="X5731">
        <v>0</v>
      </c>
      <c r="Y5731">
        <v>0</v>
      </c>
      <c r="Z5731">
        <v>93.29</v>
      </c>
      <c r="AA5731">
        <v>0</v>
      </c>
      <c r="AB5731">
        <v>1</v>
      </c>
      <c r="AC5731">
        <f t="shared" si="802"/>
        <v>-0.57502247113531935</v>
      </c>
      <c r="AD5731">
        <f t="shared" si="803"/>
        <v>0.56269222433177224</v>
      </c>
      <c r="AE5731">
        <f t="shared" si="804"/>
        <v>0.36007872540121383</v>
      </c>
      <c r="AF5731">
        <f t="shared" si="805"/>
        <v>0.4436025373729523</v>
      </c>
      <c r="AG5731">
        <f t="shared" si="806"/>
        <v>0</v>
      </c>
      <c r="AH5731">
        <f t="shared" si="807"/>
        <v>0</v>
      </c>
      <c r="AI5731">
        <f t="shared" si="808"/>
        <v>0</v>
      </c>
      <c r="AJ5731">
        <f t="shared" si="809"/>
        <v>1</v>
      </c>
      <c r="AK5731">
        <f t="shared" si="810"/>
        <v>0</v>
      </c>
    </row>
    <row r="5732" spans="1:37" x14ac:dyDescent="0.35">
      <c r="A5732">
        <v>1</v>
      </c>
      <c r="B5732">
        <v>3</v>
      </c>
      <c r="C5732">
        <v>0</v>
      </c>
      <c r="D5732">
        <v>4</v>
      </c>
      <c r="E5732">
        <v>0</v>
      </c>
      <c r="F5732">
        <v>0</v>
      </c>
      <c r="G5732">
        <v>0</v>
      </c>
      <c r="H5732">
        <v>1</v>
      </c>
      <c r="I5732">
        <v>0</v>
      </c>
      <c r="J5732">
        <v>0</v>
      </c>
      <c r="K5732">
        <v>0</v>
      </c>
      <c r="L5732">
        <v>8</v>
      </c>
      <c r="M5732">
        <v>1</v>
      </c>
      <c r="N5732">
        <v>0</v>
      </c>
      <c r="O5732">
        <v>0</v>
      </c>
      <c r="P5732">
        <v>0</v>
      </c>
      <c r="Q5732">
        <v>0</v>
      </c>
      <c r="R5732">
        <v>0</v>
      </c>
      <c r="S5732">
        <v>0</v>
      </c>
      <c r="T5732">
        <v>0</v>
      </c>
      <c r="U5732">
        <v>0</v>
      </c>
      <c r="V5732">
        <v>0</v>
      </c>
      <c r="W5732">
        <v>0</v>
      </c>
      <c r="X5732">
        <v>0</v>
      </c>
      <c r="Y5732">
        <v>0</v>
      </c>
      <c r="Z5732">
        <v>130</v>
      </c>
      <c r="AA5732">
        <v>1</v>
      </c>
      <c r="AB5732">
        <v>0</v>
      </c>
      <c r="AC5732">
        <f t="shared" si="802"/>
        <v>-0.73640880041318058</v>
      </c>
      <c r="AD5732">
        <f t="shared" si="803"/>
        <v>0.47883040710449387</v>
      </c>
      <c r="AE5732">
        <f t="shared" si="804"/>
        <v>0.32378993886258373</v>
      </c>
      <c r="AF5732">
        <f t="shared" si="805"/>
        <v>0.16991837177794708</v>
      </c>
      <c r="AG5732">
        <f t="shared" si="806"/>
        <v>0</v>
      </c>
      <c r="AH5732">
        <f t="shared" si="807"/>
        <v>0</v>
      </c>
      <c r="AI5732">
        <f t="shared" si="808"/>
        <v>0</v>
      </c>
      <c r="AJ5732">
        <f t="shared" si="809"/>
        <v>0</v>
      </c>
      <c r="AK5732">
        <f t="shared" si="810"/>
        <v>1</v>
      </c>
    </row>
    <row r="5733" spans="1:37" x14ac:dyDescent="0.35">
      <c r="A5733">
        <v>1</v>
      </c>
      <c r="B5733">
        <v>3</v>
      </c>
      <c r="C5733">
        <v>0</v>
      </c>
      <c r="D5733">
        <v>5</v>
      </c>
      <c r="E5733">
        <v>0</v>
      </c>
      <c r="F5733">
        <v>0</v>
      </c>
      <c r="G5733">
        <v>0</v>
      </c>
      <c r="H5733">
        <v>0</v>
      </c>
      <c r="I5733">
        <v>0</v>
      </c>
      <c r="J5733">
        <v>0</v>
      </c>
      <c r="K5733">
        <v>0</v>
      </c>
      <c r="L5733">
        <v>61</v>
      </c>
      <c r="M5733">
        <v>0</v>
      </c>
      <c r="N5733">
        <v>0</v>
      </c>
      <c r="O5733">
        <v>0</v>
      </c>
      <c r="P5733">
        <v>0</v>
      </c>
      <c r="Q5733">
        <v>0</v>
      </c>
      <c r="R5733">
        <v>0</v>
      </c>
      <c r="S5733">
        <v>0</v>
      </c>
      <c r="T5733">
        <v>0</v>
      </c>
      <c r="U5733">
        <v>0</v>
      </c>
      <c r="V5733">
        <v>1</v>
      </c>
      <c r="W5733">
        <v>0</v>
      </c>
      <c r="X5733">
        <v>0</v>
      </c>
      <c r="Y5733">
        <v>0</v>
      </c>
      <c r="Z5733">
        <v>92.65</v>
      </c>
      <c r="AA5733">
        <v>2</v>
      </c>
      <c r="AB5733">
        <v>0</v>
      </c>
      <c r="AC5733">
        <f t="shared" si="802"/>
        <v>-2.1828129559186586</v>
      </c>
      <c r="AD5733">
        <f t="shared" si="803"/>
        <v>0.11272399661177307</v>
      </c>
      <c r="AE5733">
        <f t="shared" si="804"/>
        <v>0.10130454358404767</v>
      </c>
      <c r="AF5733">
        <f t="shared" si="805"/>
        <v>4.6387453990307595E-2</v>
      </c>
      <c r="AG5733">
        <f t="shared" si="806"/>
        <v>0</v>
      </c>
      <c r="AH5733">
        <f t="shared" si="807"/>
        <v>0</v>
      </c>
      <c r="AI5733">
        <f t="shared" si="808"/>
        <v>0</v>
      </c>
      <c r="AJ5733">
        <f t="shared" si="809"/>
        <v>0</v>
      </c>
      <c r="AK5733">
        <f t="shared" si="810"/>
        <v>1</v>
      </c>
    </row>
    <row r="5734" spans="1:37" x14ac:dyDescent="0.35">
      <c r="A5734">
        <v>1</v>
      </c>
      <c r="B5734">
        <v>2</v>
      </c>
      <c r="C5734">
        <v>0</v>
      </c>
      <c r="D5734">
        <v>4</v>
      </c>
      <c r="E5734">
        <v>0</v>
      </c>
      <c r="F5734">
        <v>0</v>
      </c>
      <c r="G5734">
        <v>0</v>
      </c>
      <c r="H5734">
        <v>0</v>
      </c>
      <c r="I5734">
        <v>0</v>
      </c>
      <c r="J5734">
        <v>0</v>
      </c>
      <c r="K5734">
        <v>0</v>
      </c>
      <c r="L5734">
        <v>99</v>
      </c>
      <c r="M5734">
        <v>0</v>
      </c>
      <c r="N5734">
        <v>0</v>
      </c>
      <c r="O5734">
        <v>1</v>
      </c>
      <c r="P5734">
        <v>0</v>
      </c>
      <c r="Q5734">
        <v>0</v>
      </c>
      <c r="R5734">
        <v>0</v>
      </c>
      <c r="S5734">
        <v>0</v>
      </c>
      <c r="T5734">
        <v>0</v>
      </c>
      <c r="U5734">
        <v>0</v>
      </c>
      <c r="V5734">
        <v>0</v>
      </c>
      <c r="W5734">
        <v>0</v>
      </c>
      <c r="X5734">
        <v>0</v>
      </c>
      <c r="Y5734">
        <v>0</v>
      </c>
      <c r="Z5734">
        <v>101.58</v>
      </c>
      <c r="AA5734">
        <v>1</v>
      </c>
      <c r="AB5734">
        <v>0</v>
      </c>
      <c r="AC5734">
        <f t="shared" si="802"/>
        <v>-0.70851931405233248</v>
      </c>
      <c r="AD5734">
        <f t="shared" si="803"/>
        <v>0.4923727073294597</v>
      </c>
      <c r="AE5734">
        <f t="shared" si="804"/>
        <v>0.32992610017007123</v>
      </c>
      <c r="AF5734">
        <f t="shared" si="805"/>
        <v>0.17387729801781568</v>
      </c>
      <c r="AG5734">
        <f t="shared" si="806"/>
        <v>0</v>
      </c>
      <c r="AH5734">
        <f t="shared" si="807"/>
        <v>0</v>
      </c>
      <c r="AI5734">
        <f t="shared" si="808"/>
        <v>0</v>
      </c>
      <c r="AJ5734">
        <f t="shared" si="809"/>
        <v>0</v>
      </c>
      <c r="AK5734">
        <f t="shared" si="810"/>
        <v>1</v>
      </c>
    </row>
    <row r="5735" spans="1:37" x14ac:dyDescent="0.35">
      <c r="A5735">
        <v>1</v>
      </c>
      <c r="B5735">
        <v>2</v>
      </c>
      <c r="C5735">
        <v>0</v>
      </c>
      <c r="D5735">
        <v>4</v>
      </c>
      <c r="E5735">
        <v>0</v>
      </c>
      <c r="F5735">
        <v>0</v>
      </c>
      <c r="G5735">
        <v>0</v>
      </c>
      <c r="H5735">
        <v>1</v>
      </c>
      <c r="I5735">
        <v>0</v>
      </c>
      <c r="J5735">
        <v>0</v>
      </c>
      <c r="K5735">
        <v>0</v>
      </c>
      <c r="L5735">
        <v>6</v>
      </c>
      <c r="M5735">
        <v>0</v>
      </c>
      <c r="N5735">
        <v>1</v>
      </c>
      <c r="O5735">
        <v>0</v>
      </c>
      <c r="P5735">
        <v>0</v>
      </c>
      <c r="Q5735">
        <v>0</v>
      </c>
      <c r="R5735">
        <v>0</v>
      </c>
      <c r="S5735">
        <v>0</v>
      </c>
      <c r="T5735">
        <v>0</v>
      </c>
      <c r="U5735">
        <v>0</v>
      </c>
      <c r="V5735">
        <v>0</v>
      </c>
      <c r="W5735">
        <v>0</v>
      </c>
      <c r="X5735">
        <v>1</v>
      </c>
      <c r="Y5735">
        <v>0</v>
      </c>
      <c r="Z5735">
        <v>109</v>
      </c>
      <c r="AA5735">
        <v>1</v>
      </c>
      <c r="AB5735">
        <v>0</v>
      </c>
      <c r="AC5735">
        <f t="shared" si="802"/>
        <v>-4.0912504679582273</v>
      </c>
      <c r="AD5735">
        <f t="shared" si="803"/>
        <v>1.6718314765236584E-2</v>
      </c>
      <c r="AE5735">
        <f t="shared" si="804"/>
        <v>1.6443408683059768E-2</v>
      </c>
      <c r="AF5735">
        <f t="shared" si="805"/>
        <v>7.2006468380862894E-3</v>
      </c>
      <c r="AG5735">
        <f t="shared" si="806"/>
        <v>0</v>
      </c>
      <c r="AH5735">
        <f t="shared" si="807"/>
        <v>0</v>
      </c>
      <c r="AI5735">
        <f t="shared" si="808"/>
        <v>0</v>
      </c>
      <c r="AJ5735">
        <f t="shared" si="809"/>
        <v>0</v>
      </c>
      <c r="AK5735">
        <f t="shared" si="810"/>
        <v>1</v>
      </c>
    </row>
    <row r="5736" spans="1:37" x14ac:dyDescent="0.35">
      <c r="A5736">
        <v>1</v>
      </c>
      <c r="B5736">
        <v>2</v>
      </c>
      <c r="C5736">
        <v>0</v>
      </c>
      <c r="D5736">
        <v>3</v>
      </c>
      <c r="E5736">
        <v>0</v>
      </c>
      <c r="F5736">
        <v>0</v>
      </c>
      <c r="G5736">
        <v>0</v>
      </c>
      <c r="H5736">
        <v>0</v>
      </c>
      <c r="I5736">
        <v>0</v>
      </c>
      <c r="J5736">
        <v>0</v>
      </c>
      <c r="K5736">
        <v>0</v>
      </c>
      <c r="L5736">
        <v>127</v>
      </c>
      <c r="M5736">
        <v>0</v>
      </c>
      <c r="N5736">
        <v>0</v>
      </c>
      <c r="O5736">
        <v>0</v>
      </c>
      <c r="P5736">
        <v>0</v>
      </c>
      <c r="Q5736">
        <v>1</v>
      </c>
      <c r="R5736">
        <v>0</v>
      </c>
      <c r="S5736">
        <v>0</v>
      </c>
      <c r="T5736">
        <v>0</v>
      </c>
      <c r="U5736">
        <v>0</v>
      </c>
      <c r="V5736">
        <v>0</v>
      </c>
      <c r="W5736">
        <v>0</v>
      </c>
      <c r="X5736">
        <v>0</v>
      </c>
      <c r="Y5736">
        <v>0</v>
      </c>
      <c r="Z5736">
        <v>85.5</v>
      </c>
      <c r="AA5736">
        <v>1</v>
      </c>
      <c r="AB5736">
        <v>0</v>
      </c>
      <c r="AC5736">
        <f t="shared" si="802"/>
        <v>-1.297908003264749</v>
      </c>
      <c r="AD5736">
        <f t="shared" si="803"/>
        <v>0.27310252543230035</v>
      </c>
      <c r="AE5736">
        <f t="shared" si="804"/>
        <v>0.21451730711127484</v>
      </c>
      <c r="AF5736">
        <f t="shared" si="805"/>
        <v>0.10486337964467074</v>
      </c>
      <c r="AG5736">
        <f t="shared" si="806"/>
        <v>0</v>
      </c>
      <c r="AH5736">
        <f t="shared" si="807"/>
        <v>0</v>
      </c>
      <c r="AI5736">
        <f t="shared" si="808"/>
        <v>0</v>
      </c>
      <c r="AJ5736">
        <f t="shared" si="809"/>
        <v>0</v>
      </c>
      <c r="AK5736">
        <f t="shared" si="810"/>
        <v>1</v>
      </c>
    </row>
    <row r="5737" spans="1:37" x14ac:dyDescent="0.35">
      <c r="A5737">
        <v>1</v>
      </c>
      <c r="B5737">
        <v>1</v>
      </c>
      <c r="C5737">
        <v>0</v>
      </c>
      <c r="D5737">
        <v>15</v>
      </c>
      <c r="E5737">
        <v>0</v>
      </c>
      <c r="F5737">
        <v>0</v>
      </c>
      <c r="G5737">
        <v>0</v>
      </c>
      <c r="H5737">
        <v>0</v>
      </c>
      <c r="I5737">
        <v>0</v>
      </c>
      <c r="J5737">
        <v>0</v>
      </c>
      <c r="K5737">
        <v>0</v>
      </c>
      <c r="L5737">
        <v>130</v>
      </c>
      <c r="M5737">
        <v>0</v>
      </c>
      <c r="N5737">
        <v>0</v>
      </c>
      <c r="O5737">
        <v>0</v>
      </c>
      <c r="P5737">
        <v>0</v>
      </c>
      <c r="Q5737">
        <v>0</v>
      </c>
      <c r="R5737">
        <v>1</v>
      </c>
      <c r="S5737">
        <v>0</v>
      </c>
      <c r="T5737">
        <v>0</v>
      </c>
      <c r="U5737">
        <v>0</v>
      </c>
      <c r="V5737">
        <v>0</v>
      </c>
      <c r="W5737">
        <v>0</v>
      </c>
      <c r="X5737">
        <v>0</v>
      </c>
      <c r="Y5737">
        <v>0</v>
      </c>
      <c r="Z5737">
        <v>68</v>
      </c>
      <c r="AA5737">
        <v>0</v>
      </c>
      <c r="AB5737">
        <v>1</v>
      </c>
      <c r="AC5737">
        <f t="shared" si="802"/>
        <v>0.75973167261422936</v>
      </c>
      <c r="AD5737">
        <f t="shared" si="803"/>
        <v>2.1377025393991338</v>
      </c>
      <c r="AE5737">
        <f t="shared" si="804"/>
        <v>0.68129547417471292</v>
      </c>
      <c r="AF5737">
        <f t="shared" si="805"/>
        <v>0.16666449605616487</v>
      </c>
      <c r="AG5737">
        <f t="shared" si="806"/>
        <v>1</v>
      </c>
      <c r="AH5737">
        <f t="shared" si="807"/>
        <v>1</v>
      </c>
      <c r="AI5737">
        <f t="shared" si="808"/>
        <v>0</v>
      </c>
      <c r="AJ5737">
        <f t="shared" si="809"/>
        <v>0</v>
      </c>
      <c r="AK5737">
        <f t="shared" si="810"/>
        <v>0</v>
      </c>
    </row>
    <row r="5738" spans="1:37" x14ac:dyDescent="0.35">
      <c r="A5738">
        <v>1</v>
      </c>
      <c r="B5738">
        <v>2</v>
      </c>
      <c r="C5738">
        <v>0</v>
      </c>
      <c r="D5738">
        <v>4</v>
      </c>
      <c r="E5738">
        <v>0</v>
      </c>
      <c r="F5738">
        <v>0</v>
      </c>
      <c r="G5738">
        <v>0</v>
      </c>
      <c r="H5738">
        <v>0</v>
      </c>
      <c r="I5738">
        <v>0</v>
      </c>
      <c r="J5738">
        <v>0</v>
      </c>
      <c r="K5738">
        <v>0</v>
      </c>
      <c r="L5738">
        <v>74</v>
      </c>
      <c r="M5738">
        <v>0</v>
      </c>
      <c r="N5738">
        <v>0</v>
      </c>
      <c r="O5738">
        <v>1</v>
      </c>
      <c r="P5738">
        <v>0</v>
      </c>
      <c r="Q5738">
        <v>0</v>
      </c>
      <c r="R5738">
        <v>0</v>
      </c>
      <c r="S5738">
        <v>0</v>
      </c>
      <c r="T5738">
        <v>0</v>
      </c>
      <c r="U5738">
        <v>0</v>
      </c>
      <c r="V5738">
        <v>0</v>
      </c>
      <c r="W5738">
        <v>0</v>
      </c>
      <c r="X5738">
        <v>0</v>
      </c>
      <c r="Y5738">
        <v>0</v>
      </c>
      <c r="Z5738">
        <v>99.45</v>
      </c>
      <c r="AA5738">
        <v>1</v>
      </c>
      <c r="AB5738">
        <v>0</v>
      </c>
      <c r="AC5738">
        <f t="shared" si="802"/>
        <v>-1.0928760174308798</v>
      </c>
      <c r="AD5738">
        <f t="shared" si="803"/>
        <v>0.3352509183815775</v>
      </c>
      <c r="AE5738">
        <f t="shared" si="804"/>
        <v>0.25107709252724297</v>
      </c>
      <c r="AF5738">
        <f t="shared" si="805"/>
        <v>0.12556288534771992</v>
      </c>
      <c r="AG5738">
        <f t="shared" si="806"/>
        <v>0</v>
      </c>
      <c r="AH5738">
        <f t="shared" si="807"/>
        <v>0</v>
      </c>
      <c r="AI5738">
        <f t="shared" si="808"/>
        <v>0</v>
      </c>
      <c r="AJ5738">
        <f t="shared" si="809"/>
        <v>0</v>
      </c>
      <c r="AK5738">
        <f t="shared" si="810"/>
        <v>1</v>
      </c>
    </row>
    <row r="5739" spans="1:37" x14ac:dyDescent="0.35">
      <c r="A5739">
        <v>1</v>
      </c>
      <c r="B5739">
        <v>3</v>
      </c>
      <c r="C5739">
        <v>0</v>
      </c>
      <c r="D5739">
        <v>4</v>
      </c>
      <c r="E5739">
        <v>1</v>
      </c>
      <c r="F5739">
        <v>0</v>
      </c>
      <c r="G5739">
        <v>0</v>
      </c>
      <c r="H5739">
        <v>1</v>
      </c>
      <c r="I5739">
        <v>0</v>
      </c>
      <c r="J5739">
        <v>0</v>
      </c>
      <c r="K5739">
        <v>0</v>
      </c>
      <c r="L5739">
        <v>62</v>
      </c>
      <c r="M5739">
        <v>0</v>
      </c>
      <c r="N5739">
        <v>0</v>
      </c>
      <c r="O5739">
        <v>0</v>
      </c>
      <c r="P5739">
        <v>0</v>
      </c>
      <c r="Q5739">
        <v>0</v>
      </c>
      <c r="R5739">
        <v>1</v>
      </c>
      <c r="S5739">
        <v>0</v>
      </c>
      <c r="T5739">
        <v>0</v>
      </c>
      <c r="U5739">
        <v>0</v>
      </c>
      <c r="V5739">
        <v>0</v>
      </c>
      <c r="W5739">
        <v>0</v>
      </c>
      <c r="X5739">
        <v>0</v>
      </c>
      <c r="Y5739">
        <v>0</v>
      </c>
      <c r="Z5739">
        <v>146.69999999999999</v>
      </c>
      <c r="AA5739">
        <v>2</v>
      </c>
      <c r="AB5739">
        <v>0</v>
      </c>
      <c r="AC5739">
        <f t="shared" si="802"/>
        <v>-2.9112313304855943</v>
      </c>
      <c r="AD5739">
        <f t="shared" si="803"/>
        <v>5.4408693522695374E-2</v>
      </c>
      <c r="AE5739">
        <f t="shared" si="804"/>
        <v>5.1601142760802049E-2</v>
      </c>
      <c r="AF5739">
        <f t="shared" si="805"/>
        <v>2.3008977990991462E-2</v>
      </c>
      <c r="AG5739">
        <f t="shared" si="806"/>
        <v>0</v>
      </c>
      <c r="AH5739">
        <f t="shared" si="807"/>
        <v>0</v>
      </c>
      <c r="AI5739">
        <f t="shared" si="808"/>
        <v>0</v>
      </c>
      <c r="AJ5739">
        <f t="shared" si="809"/>
        <v>0</v>
      </c>
      <c r="AK5739">
        <f t="shared" si="810"/>
        <v>1</v>
      </c>
    </row>
    <row r="5740" spans="1:37" x14ac:dyDescent="0.35">
      <c r="A5740">
        <v>1</v>
      </c>
      <c r="B5740">
        <v>1</v>
      </c>
      <c r="C5740">
        <v>0</v>
      </c>
      <c r="D5740">
        <v>4</v>
      </c>
      <c r="E5740">
        <v>0</v>
      </c>
      <c r="F5740">
        <v>0</v>
      </c>
      <c r="G5740">
        <v>0</v>
      </c>
      <c r="H5740">
        <v>0</v>
      </c>
      <c r="I5740">
        <v>0</v>
      </c>
      <c r="J5740">
        <v>0</v>
      </c>
      <c r="K5740">
        <v>0</v>
      </c>
      <c r="L5740">
        <v>56</v>
      </c>
      <c r="M5740">
        <v>0</v>
      </c>
      <c r="N5740">
        <v>0</v>
      </c>
      <c r="O5740">
        <v>0</v>
      </c>
      <c r="P5740">
        <v>0</v>
      </c>
      <c r="Q5740">
        <v>1</v>
      </c>
      <c r="R5740">
        <v>0</v>
      </c>
      <c r="S5740">
        <v>0</v>
      </c>
      <c r="T5740">
        <v>0</v>
      </c>
      <c r="U5740">
        <v>0</v>
      </c>
      <c r="V5740">
        <v>0</v>
      </c>
      <c r="W5740">
        <v>0</v>
      </c>
      <c r="X5740">
        <v>0</v>
      </c>
      <c r="Y5740">
        <v>0</v>
      </c>
      <c r="Z5740">
        <v>80.19</v>
      </c>
      <c r="AA5740">
        <v>0</v>
      </c>
      <c r="AB5740">
        <v>1</v>
      </c>
      <c r="AC5740">
        <f t="shared" si="802"/>
        <v>-1.3206875504966045</v>
      </c>
      <c r="AD5740">
        <f t="shared" si="803"/>
        <v>0.26695169608271418</v>
      </c>
      <c r="AE5740">
        <f t="shared" si="804"/>
        <v>0.21070392573616001</v>
      </c>
      <c r="AF5740">
        <f t="shared" si="805"/>
        <v>0.67632737274657984</v>
      </c>
      <c r="AG5740">
        <f t="shared" si="806"/>
        <v>0</v>
      </c>
      <c r="AH5740">
        <f t="shared" si="807"/>
        <v>0</v>
      </c>
      <c r="AI5740">
        <f t="shared" si="808"/>
        <v>0</v>
      </c>
      <c r="AJ5740">
        <f t="shared" si="809"/>
        <v>1</v>
      </c>
      <c r="AK5740">
        <f t="shared" si="810"/>
        <v>0</v>
      </c>
    </row>
    <row r="5741" spans="1:37" x14ac:dyDescent="0.35">
      <c r="A5741">
        <v>1</v>
      </c>
      <c r="B5741">
        <v>2</v>
      </c>
      <c r="C5741">
        <v>0</v>
      </c>
      <c r="D5741">
        <v>5</v>
      </c>
      <c r="E5741">
        <v>0</v>
      </c>
      <c r="F5741">
        <v>0</v>
      </c>
      <c r="G5741">
        <v>0</v>
      </c>
      <c r="H5741">
        <v>0</v>
      </c>
      <c r="I5741">
        <v>0</v>
      </c>
      <c r="J5741">
        <v>0</v>
      </c>
      <c r="K5741">
        <v>0</v>
      </c>
      <c r="L5741">
        <v>148</v>
      </c>
      <c r="M5741">
        <v>0</v>
      </c>
      <c r="N5741">
        <v>0</v>
      </c>
      <c r="O5741">
        <v>0</v>
      </c>
      <c r="P5741">
        <v>0</v>
      </c>
      <c r="Q5741">
        <v>0</v>
      </c>
      <c r="R5741">
        <v>0</v>
      </c>
      <c r="S5741">
        <v>0</v>
      </c>
      <c r="T5741">
        <v>0</v>
      </c>
      <c r="U5741">
        <v>0</v>
      </c>
      <c r="V5741">
        <v>0</v>
      </c>
      <c r="W5741">
        <v>1</v>
      </c>
      <c r="X5741">
        <v>0</v>
      </c>
      <c r="Y5741">
        <v>0</v>
      </c>
      <c r="Z5741">
        <v>67</v>
      </c>
      <c r="AA5741">
        <v>0</v>
      </c>
      <c r="AB5741">
        <v>0</v>
      </c>
      <c r="AC5741">
        <f t="shared" si="802"/>
        <v>-1.2079688936474811</v>
      </c>
      <c r="AD5741">
        <f t="shared" si="803"/>
        <v>0.29880356532557778</v>
      </c>
      <c r="AE5741">
        <f t="shared" si="804"/>
        <v>0.23006062910727776</v>
      </c>
      <c r="AF5741">
        <f t="shared" si="805"/>
        <v>0.11354347213066493</v>
      </c>
      <c r="AG5741">
        <f t="shared" si="806"/>
        <v>0</v>
      </c>
      <c r="AH5741">
        <f t="shared" si="807"/>
        <v>0</v>
      </c>
      <c r="AI5741">
        <f t="shared" si="808"/>
        <v>0</v>
      </c>
      <c r="AJ5741">
        <f t="shared" si="809"/>
        <v>0</v>
      </c>
      <c r="AK5741">
        <f t="shared" si="810"/>
        <v>1</v>
      </c>
    </row>
    <row r="5742" spans="1:37" x14ac:dyDescent="0.35">
      <c r="A5742">
        <v>1</v>
      </c>
      <c r="B5742">
        <v>2</v>
      </c>
      <c r="C5742">
        <v>0</v>
      </c>
      <c r="D5742">
        <v>3</v>
      </c>
      <c r="E5742">
        <v>0</v>
      </c>
      <c r="F5742">
        <v>0</v>
      </c>
      <c r="G5742">
        <v>0</v>
      </c>
      <c r="H5742">
        <v>0</v>
      </c>
      <c r="I5742">
        <v>0</v>
      </c>
      <c r="J5742">
        <v>0</v>
      </c>
      <c r="K5742">
        <v>0</v>
      </c>
      <c r="L5742">
        <v>57</v>
      </c>
      <c r="M5742">
        <v>0</v>
      </c>
      <c r="N5742">
        <v>0</v>
      </c>
      <c r="O5742">
        <v>0</v>
      </c>
      <c r="P5742">
        <v>0</v>
      </c>
      <c r="Q5742">
        <v>1</v>
      </c>
      <c r="R5742">
        <v>0</v>
      </c>
      <c r="S5742">
        <v>0</v>
      </c>
      <c r="T5742">
        <v>0</v>
      </c>
      <c r="U5742">
        <v>0</v>
      </c>
      <c r="V5742">
        <v>0</v>
      </c>
      <c r="W5742">
        <v>0</v>
      </c>
      <c r="X5742">
        <v>0</v>
      </c>
      <c r="Y5742">
        <v>0</v>
      </c>
      <c r="Z5742">
        <v>90.67</v>
      </c>
      <c r="AA5742">
        <v>1</v>
      </c>
      <c r="AB5742">
        <v>0</v>
      </c>
      <c r="AC5742">
        <f t="shared" si="802"/>
        <v>-2.1239828534696912</v>
      </c>
      <c r="AD5742">
        <f t="shared" si="803"/>
        <v>0.11955451089885101</v>
      </c>
      <c r="AE5742">
        <f t="shared" si="804"/>
        <v>0.10678757464240388</v>
      </c>
      <c r="AF5742">
        <f t="shared" si="805"/>
        <v>4.9045244146607089E-2</v>
      </c>
      <c r="AG5742">
        <f t="shared" si="806"/>
        <v>0</v>
      </c>
      <c r="AH5742">
        <f t="shared" si="807"/>
        <v>0</v>
      </c>
      <c r="AI5742">
        <f t="shared" si="808"/>
        <v>0</v>
      </c>
      <c r="AJ5742">
        <f t="shared" si="809"/>
        <v>0</v>
      </c>
      <c r="AK5742">
        <f t="shared" si="810"/>
        <v>1</v>
      </c>
    </row>
    <row r="5743" spans="1:37" x14ac:dyDescent="0.35">
      <c r="A5743">
        <v>1</v>
      </c>
      <c r="B5743">
        <v>1</v>
      </c>
      <c r="C5743">
        <v>0</v>
      </c>
      <c r="D5743">
        <v>6</v>
      </c>
      <c r="E5743">
        <v>0</v>
      </c>
      <c r="F5743">
        <v>0</v>
      </c>
      <c r="G5743">
        <v>0</v>
      </c>
      <c r="H5743">
        <v>0</v>
      </c>
      <c r="I5743">
        <v>0</v>
      </c>
      <c r="J5743">
        <v>0</v>
      </c>
      <c r="K5743">
        <v>0</v>
      </c>
      <c r="L5743">
        <v>245</v>
      </c>
      <c r="M5743">
        <v>0</v>
      </c>
      <c r="N5743">
        <v>0</v>
      </c>
      <c r="O5743">
        <v>0</v>
      </c>
      <c r="P5743">
        <v>0</v>
      </c>
      <c r="Q5743">
        <v>0</v>
      </c>
      <c r="R5743">
        <v>1</v>
      </c>
      <c r="S5743">
        <v>0</v>
      </c>
      <c r="T5743">
        <v>0</v>
      </c>
      <c r="U5743">
        <v>0</v>
      </c>
      <c r="V5743">
        <v>0</v>
      </c>
      <c r="W5743">
        <v>0</v>
      </c>
      <c r="X5743">
        <v>0</v>
      </c>
      <c r="Y5743">
        <v>0</v>
      </c>
      <c r="Z5743">
        <v>110</v>
      </c>
      <c r="AA5743">
        <v>0</v>
      </c>
      <c r="AB5743">
        <v>1</v>
      </c>
      <c r="AC5743">
        <f t="shared" si="802"/>
        <v>2.3565994328056141</v>
      </c>
      <c r="AD5743">
        <f t="shared" si="803"/>
        <v>10.554997377139086</v>
      </c>
      <c r="AE5743">
        <f t="shared" si="804"/>
        <v>0.91345735811429574</v>
      </c>
      <c r="AF5743">
        <f t="shared" si="805"/>
        <v>3.9311721511122007E-2</v>
      </c>
      <c r="AG5743">
        <f t="shared" si="806"/>
        <v>1</v>
      </c>
      <c r="AH5743">
        <f t="shared" si="807"/>
        <v>1</v>
      </c>
      <c r="AI5743">
        <f t="shared" si="808"/>
        <v>0</v>
      </c>
      <c r="AJ5743">
        <f t="shared" si="809"/>
        <v>0</v>
      </c>
      <c r="AK5743">
        <f t="shared" si="810"/>
        <v>0</v>
      </c>
    </row>
    <row r="5744" spans="1:37" x14ac:dyDescent="0.35">
      <c r="A5744">
        <v>1</v>
      </c>
      <c r="B5744">
        <v>2</v>
      </c>
      <c r="C5744">
        <v>0</v>
      </c>
      <c r="D5744">
        <v>2</v>
      </c>
      <c r="E5744">
        <v>0</v>
      </c>
      <c r="F5744">
        <v>0</v>
      </c>
      <c r="G5744">
        <v>0</v>
      </c>
      <c r="H5744">
        <v>0</v>
      </c>
      <c r="I5744">
        <v>0</v>
      </c>
      <c r="J5744">
        <v>0</v>
      </c>
      <c r="K5744">
        <v>0</v>
      </c>
      <c r="L5744">
        <v>68</v>
      </c>
      <c r="M5744">
        <v>0</v>
      </c>
      <c r="N5744">
        <v>0</v>
      </c>
      <c r="O5744">
        <v>0</v>
      </c>
      <c r="P5744">
        <v>0</v>
      </c>
      <c r="Q5744">
        <v>0</v>
      </c>
      <c r="R5744">
        <v>0</v>
      </c>
      <c r="S5744">
        <v>0</v>
      </c>
      <c r="T5744">
        <v>1</v>
      </c>
      <c r="U5744">
        <v>0</v>
      </c>
      <c r="V5744">
        <v>0</v>
      </c>
      <c r="W5744">
        <v>0</v>
      </c>
      <c r="X5744">
        <v>0</v>
      </c>
      <c r="Y5744">
        <v>0</v>
      </c>
      <c r="Z5744">
        <v>65</v>
      </c>
      <c r="AA5744">
        <v>0</v>
      </c>
      <c r="AB5744">
        <v>0</v>
      </c>
      <c r="AC5744">
        <f t="shared" si="802"/>
        <v>-1.8123888178295433</v>
      </c>
      <c r="AD5744">
        <f t="shared" si="803"/>
        <v>0.1632636634533654</v>
      </c>
      <c r="AE5744">
        <f t="shared" si="804"/>
        <v>0.14034966326437701</v>
      </c>
      <c r="AF5744">
        <f t="shared" si="805"/>
        <v>6.5678162368039292E-2</v>
      </c>
      <c r="AG5744">
        <f t="shared" si="806"/>
        <v>0</v>
      </c>
      <c r="AH5744">
        <f t="shared" si="807"/>
        <v>0</v>
      </c>
      <c r="AI5744">
        <f t="shared" si="808"/>
        <v>0</v>
      </c>
      <c r="AJ5744">
        <f t="shared" si="809"/>
        <v>0</v>
      </c>
      <c r="AK5744">
        <f t="shared" si="810"/>
        <v>1</v>
      </c>
    </row>
    <row r="5745" spans="1:37" x14ac:dyDescent="0.35">
      <c r="A5745">
        <v>1</v>
      </c>
      <c r="B5745">
        <v>2</v>
      </c>
      <c r="C5745">
        <v>0</v>
      </c>
      <c r="D5745">
        <v>4</v>
      </c>
      <c r="E5745">
        <v>0</v>
      </c>
      <c r="F5745">
        <v>0</v>
      </c>
      <c r="G5745">
        <v>0</v>
      </c>
      <c r="H5745">
        <v>0</v>
      </c>
      <c r="I5745">
        <v>0</v>
      </c>
      <c r="J5745">
        <v>0</v>
      </c>
      <c r="K5745">
        <v>0</v>
      </c>
      <c r="L5745">
        <v>175</v>
      </c>
      <c r="M5745">
        <v>0</v>
      </c>
      <c r="N5745">
        <v>0</v>
      </c>
      <c r="O5745">
        <v>0</v>
      </c>
      <c r="P5745">
        <v>0</v>
      </c>
      <c r="Q5745">
        <v>0</v>
      </c>
      <c r="R5745">
        <v>0</v>
      </c>
      <c r="S5745">
        <v>1</v>
      </c>
      <c r="T5745">
        <v>0</v>
      </c>
      <c r="U5745">
        <v>0</v>
      </c>
      <c r="V5745">
        <v>0</v>
      </c>
      <c r="W5745">
        <v>0</v>
      </c>
      <c r="X5745">
        <v>0</v>
      </c>
      <c r="Y5745">
        <v>0</v>
      </c>
      <c r="Z5745">
        <v>99.45</v>
      </c>
      <c r="AA5745">
        <v>1</v>
      </c>
      <c r="AB5745">
        <v>0</v>
      </c>
      <c r="AC5745">
        <f t="shared" si="802"/>
        <v>-8.6679833861358357E-2</v>
      </c>
      <c r="AD5745">
        <f t="shared" si="803"/>
        <v>0.91697063158687142</v>
      </c>
      <c r="AE5745">
        <f t="shared" si="804"/>
        <v>0.4783435992589003</v>
      </c>
      <c r="AF5745">
        <f t="shared" si="805"/>
        <v>0.28261545944172206</v>
      </c>
      <c r="AG5745">
        <f t="shared" si="806"/>
        <v>0</v>
      </c>
      <c r="AH5745">
        <f t="shared" si="807"/>
        <v>0</v>
      </c>
      <c r="AI5745">
        <f t="shared" si="808"/>
        <v>0</v>
      </c>
      <c r="AJ5745">
        <f t="shared" si="809"/>
        <v>0</v>
      </c>
      <c r="AK5745">
        <f t="shared" si="810"/>
        <v>1</v>
      </c>
    </row>
    <row r="5746" spans="1:37" x14ac:dyDescent="0.35">
      <c r="A5746">
        <v>1</v>
      </c>
      <c r="B5746">
        <v>2</v>
      </c>
      <c r="C5746">
        <v>1</v>
      </c>
      <c r="D5746">
        <v>4</v>
      </c>
      <c r="E5746">
        <v>0</v>
      </c>
      <c r="F5746">
        <v>1</v>
      </c>
      <c r="G5746">
        <v>0</v>
      </c>
      <c r="H5746">
        <v>0</v>
      </c>
      <c r="I5746">
        <v>0</v>
      </c>
      <c r="J5746">
        <v>0</v>
      </c>
      <c r="K5746">
        <v>0</v>
      </c>
      <c r="L5746">
        <v>39</v>
      </c>
      <c r="M5746">
        <v>0</v>
      </c>
      <c r="N5746">
        <v>0</v>
      </c>
      <c r="O5746">
        <v>0</v>
      </c>
      <c r="P5746">
        <v>0</v>
      </c>
      <c r="Q5746">
        <v>0</v>
      </c>
      <c r="R5746">
        <v>0</v>
      </c>
      <c r="S5746">
        <v>0</v>
      </c>
      <c r="T5746">
        <v>0</v>
      </c>
      <c r="U5746">
        <v>0</v>
      </c>
      <c r="V5746">
        <v>0</v>
      </c>
      <c r="W5746">
        <v>1</v>
      </c>
      <c r="X5746">
        <v>0</v>
      </c>
      <c r="Y5746">
        <v>0</v>
      </c>
      <c r="Z5746">
        <v>99.86</v>
      </c>
      <c r="AA5746">
        <v>1</v>
      </c>
      <c r="AB5746">
        <v>0</v>
      </c>
      <c r="AC5746">
        <f t="shared" si="802"/>
        <v>-2.8116206113187117</v>
      </c>
      <c r="AD5746">
        <f t="shared" si="803"/>
        <v>6.0107502518193419E-2</v>
      </c>
      <c r="AE5746">
        <f t="shared" si="804"/>
        <v>5.6699440741069432E-2</v>
      </c>
      <c r="AF5746">
        <f t="shared" si="805"/>
        <v>2.5349908079039505E-2</v>
      </c>
      <c r="AG5746">
        <f t="shared" si="806"/>
        <v>0</v>
      </c>
      <c r="AH5746">
        <f t="shared" si="807"/>
        <v>0</v>
      </c>
      <c r="AI5746">
        <f t="shared" si="808"/>
        <v>0</v>
      </c>
      <c r="AJ5746">
        <f t="shared" si="809"/>
        <v>0</v>
      </c>
      <c r="AK5746">
        <f t="shared" si="810"/>
        <v>1</v>
      </c>
    </row>
    <row r="5747" spans="1:37" x14ac:dyDescent="0.35">
      <c r="A5747">
        <v>1</v>
      </c>
      <c r="B5747">
        <v>2</v>
      </c>
      <c r="C5747">
        <v>0</v>
      </c>
      <c r="D5747">
        <v>4</v>
      </c>
      <c r="E5747">
        <v>0</v>
      </c>
      <c r="F5747">
        <v>0</v>
      </c>
      <c r="G5747">
        <v>0</v>
      </c>
      <c r="H5747">
        <v>0</v>
      </c>
      <c r="I5747">
        <v>0</v>
      </c>
      <c r="J5747">
        <v>0</v>
      </c>
      <c r="K5747">
        <v>0</v>
      </c>
      <c r="L5747">
        <v>130</v>
      </c>
      <c r="M5747">
        <v>0</v>
      </c>
      <c r="N5747">
        <v>0</v>
      </c>
      <c r="O5747">
        <v>0</v>
      </c>
      <c r="P5747">
        <v>1</v>
      </c>
      <c r="Q5747">
        <v>0</v>
      </c>
      <c r="R5747">
        <v>0</v>
      </c>
      <c r="S5747">
        <v>0</v>
      </c>
      <c r="T5747">
        <v>0</v>
      </c>
      <c r="U5747">
        <v>0</v>
      </c>
      <c r="V5747">
        <v>0</v>
      </c>
      <c r="W5747">
        <v>0</v>
      </c>
      <c r="X5747">
        <v>0</v>
      </c>
      <c r="Y5747">
        <v>0</v>
      </c>
      <c r="Z5747">
        <v>71.599999999999994</v>
      </c>
      <c r="AA5747">
        <v>3</v>
      </c>
      <c r="AB5747">
        <v>0</v>
      </c>
      <c r="AC5747">
        <f t="shared" si="802"/>
        <v>-3.6163508916409217</v>
      </c>
      <c r="AD5747">
        <f t="shared" si="803"/>
        <v>2.6880587917356192E-2</v>
      </c>
      <c r="AE5747">
        <f t="shared" si="804"/>
        <v>2.6176936475032046E-2</v>
      </c>
      <c r="AF5747">
        <f t="shared" si="805"/>
        <v>1.1519944061006912E-2</v>
      </c>
      <c r="AG5747">
        <f t="shared" si="806"/>
        <v>0</v>
      </c>
      <c r="AH5747">
        <f t="shared" si="807"/>
        <v>0</v>
      </c>
      <c r="AI5747">
        <f t="shared" si="808"/>
        <v>0</v>
      </c>
      <c r="AJ5747">
        <f t="shared" si="809"/>
        <v>0</v>
      </c>
      <c r="AK5747">
        <f t="shared" si="810"/>
        <v>1</v>
      </c>
    </row>
    <row r="5748" spans="1:37" x14ac:dyDescent="0.35">
      <c r="A5748">
        <v>1</v>
      </c>
      <c r="B5748">
        <v>2</v>
      </c>
      <c r="C5748">
        <v>0</v>
      </c>
      <c r="D5748">
        <v>4</v>
      </c>
      <c r="E5748">
        <v>0</v>
      </c>
      <c r="F5748">
        <v>0</v>
      </c>
      <c r="G5748">
        <v>0</v>
      </c>
      <c r="H5748">
        <v>0</v>
      </c>
      <c r="I5748">
        <v>0</v>
      </c>
      <c r="J5748">
        <v>0</v>
      </c>
      <c r="K5748">
        <v>0</v>
      </c>
      <c r="L5748">
        <v>63</v>
      </c>
      <c r="M5748">
        <v>0</v>
      </c>
      <c r="N5748">
        <v>0</v>
      </c>
      <c r="O5748">
        <v>0</v>
      </c>
      <c r="P5748">
        <v>0</v>
      </c>
      <c r="Q5748">
        <v>0</v>
      </c>
      <c r="R5748">
        <v>0</v>
      </c>
      <c r="S5748">
        <v>0</v>
      </c>
      <c r="T5748">
        <v>0</v>
      </c>
      <c r="U5748">
        <v>0</v>
      </c>
      <c r="V5748">
        <v>1</v>
      </c>
      <c r="W5748">
        <v>0</v>
      </c>
      <c r="X5748">
        <v>0</v>
      </c>
      <c r="Y5748">
        <v>0</v>
      </c>
      <c r="Z5748">
        <v>74.8</v>
      </c>
      <c r="AA5748">
        <v>1</v>
      </c>
      <c r="AB5748">
        <v>1</v>
      </c>
      <c r="AC5748">
        <f t="shared" si="802"/>
        <v>-1.7035001073632581</v>
      </c>
      <c r="AD5748">
        <f t="shared" si="803"/>
        <v>0.18204522980588031</v>
      </c>
      <c r="AE5748">
        <f t="shared" si="804"/>
        <v>0.15400868360661327</v>
      </c>
      <c r="AF5748">
        <f t="shared" si="805"/>
        <v>0.8124547912666894</v>
      </c>
      <c r="AG5748">
        <f t="shared" si="806"/>
        <v>0</v>
      </c>
      <c r="AH5748">
        <f t="shared" si="807"/>
        <v>0</v>
      </c>
      <c r="AI5748">
        <f t="shared" si="808"/>
        <v>0</v>
      </c>
      <c r="AJ5748">
        <f t="shared" si="809"/>
        <v>1</v>
      </c>
      <c r="AK5748">
        <f t="shared" si="810"/>
        <v>0</v>
      </c>
    </row>
    <row r="5749" spans="1:37" x14ac:dyDescent="0.35">
      <c r="A5749">
        <v>1</v>
      </c>
      <c r="B5749">
        <v>2</v>
      </c>
      <c r="C5749">
        <v>0</v>
      </c>
      <c r="D5749">
        <v>1</v>
      </c>
      <c r="E5749">
        <v>0</v>
      </c>
      <c r="F5749">
        <v>0</v>
      </c>
      <c r="G5749">
        <v>0</v>
      </c>
      <c r="H5749">
        <v>0</v>
      </c>
      <c r="I5749">
        <v>0</v>
      </c>
      <c r="J5749">
        <v>0</v>
      </c>
      <c r="K5749">
        <v>0</v>
      </c>
      <c r="L5749">
        <v>11</v>
      </c>
      <c r="M5749">
        <v>0</v>
      </c>
      <c r="N5749">
        <v>0</v>
      </c>
      <c r="O5749">
        <v>0</v>
      </c>
      <c r="P5749">
        <v>0</v>
      </c>
      <c r="Q5749">
        <v>0</v>
      </c>
      <c r="R5749">
        <v>0</v>
      </c>
      <c r="S5749">
        <v>0</v>
      </c>
      <c r="T5749">
        <v>0</v>
      </c>
      <c r="U5749">
        <v>0</v>
      </c>
      <c r="V5749">
        <v>1</v>
      </c>
      <c r="W5749">
        <v>0</v>
      </c>
      <c r="X5749">
        <v>0</v>
      </c>
      <c r="Y5749">
        <v>0</v>
      </c>
      <c r="Z5749">
        <v>130</v>
      </c>
      <c r="AA5749">
        <v>1</v>
      </c>
      <c r="AB5749">
        <v>1</v>
      </c>
      <c r="AC5749">
        <f t="shared" si="802"/>
        <v>-1.4615682238103989</v>
      </c>
      <c r="AD5749">
        <f t="shared" si="803"/>
        <v>0.23187236169721229</v>
      </c>
      <c r="AE5749">
        <f t="shared" si="804"/>
        <v>0.18822758664521877</v>
      </c>
      <c r="AF5749">
        <f t="shared" si="805"/>
        <v>0.72531672602139852</v>
      </c>
      <c r="AG5749">
        <f t="shared" si="806"/>
        <v>0</v>
      </c>
      <c r="AH5749">
        <f t="shared" si="807"/>
        <v>0</v>
      </c>
      <c r="AI5749">
        <f t="shared" si="808"/>
        <v>0</v>
      </c>
      <c r="AJ5749">
        <f t="shared" si="809"/>
        <v>1</v>
      </c>
      <c r="AK5749">
        <f t="shared" si="810"/>
        <v>0</v>
      </c>
    </row>
    <row r="5750" spans="1:37" x14ac:dyDescent="0.35">
      <c r="A5750">
        <v>1</v>
      </c>
      <c r="B5750">
        <v>2</v>
      </c>
      <c r="C5750">
        <v>0</v>
      </c>
      <c r="D5750">
        <v>4</v>
      </c>
      <c r="E5750">
        <v>0</v>
      </c>
      <c r="F5750">
        <v>0</v>
      </c>
      <c r="G5750">
        <v>0</v>
      </c>
      <c r="H5750">
        <v>0</v>
      </c>
      <c r="I5750">
        <v>0</v>
      </c>
      <c r="J5750">
        <v>0</v>
      </c>
      <c r="K5750">
        <v>0</v>
      </c>
      <c r="L5750">
        <v>171</v>
      </c>
      <c r="M5750">
        <v>0</v>
      </c>
      <c r="N5750">
        <v>0</v>
      </c>
      <c r="O5750">
        <v>0</v>
      </c>
      <c r="P5750">
        <v>0</v>
      </c>
      <c r="Q5750">
        <v>1</v>
      </c>
      <c r="R5750">
        <v>0</v>
      </c>
      <c r="S5750">
        <v>0</v>
      </c>
      <c r="T5750">
        <v>0</v>
      </c>
      <c r="U5750">
        <v>0</v>
      </c>
      <c r="V5750">
        <v>0</v>
      </c>
      <c r="W5750">
        <v>0</v>
      </c>
      <c r="X5750">
        <v>0</v>
      </c>
      <c r="Y5750">
        <v>0</v>
      </c>
      <c r="Z5750">
        <v>90.95</v>
      </c>
      <c r="AA5750">
        <v>1</v>
      </c>
      <c r="AB5750">
        <v>0</v>
      </c>
      <c r="AC5750">
        <f t="shared" si="802"/>
        <v>-0.48382440614755007</v>
      </c>
      <c r="AD5750">
        <f t="shared" si="803"/>
        <v>0.6164214322237398</v>
      </c>
      <c r="AE5750">
        <f t="shared" si="804"/>
        <v>0.38134945499684314</v>
      </c>
      <c r="AF5750">
        <f t="shared" si="805"/>
        <v>0.20855460014403154</v>
      </c>
      <c r="AG5750">
        <f t="shared" si="806"/>
        <v>0</v>
      </c>
      <c r="AH5750">
        <f t="shared" si="807"/>
        <v>0</v>
      </c>
      <c r="AI5750">
        <f t="shared" si="808"/>
        <v>0</v>
      </c>
      <c r="AJ5750">
        <f t="shared" si="809"/>
        <v>0</v>
      </c>
      <c r="AK5750">
        <f t="shared" si="810"/>
        <v>1</v>
      </c>
    </row>
    <row r="5751" spans="1:37" x14ac:dyDescent="0.35">
      <c r="A5751">
        <v>1</v>
      </c>
      <c r="B5751">
        <v>2</v>
      </c>
      <c r="C5751">
        <v>0</v>
      </c>
      <c r="D5751">
        <v>4</v>
      </c>
      <c r="E5751">
        <v>0</v>
      </c>
      <c r="F5751">
        <v>0</v>
      </c>
      <c r="G5751">
        <v>0</v>
      </c>
      <c r="H5751">
        <v>0</v>
      </c>
      <c r="I5751">
        <v>0</v>
      </c>
      <c r="J5751">
        <v>0</v>
      </c>
      <c r="K5751">
        <v>0</v>
      </c>
      <c r="L5751">
        <v>28</v>
      </c>
      <c r="M5751">
        <v>0</v>
      </c>
      <c r="N5751">
        <v>0</v>
      </c>
      <c r="O5751">
        <v>0</v>
      </c>
      <c r="P5751">
        <v>0</v>
      </c>
      <c r="Q5751">
        <v>0</v>
      </c>
      <c r="R5751">
        <v>0</v>
      </c>
      <c r="S5751">
        <v>1</v>
      </c>
      <c r="T5751">
        <v>0</v>
      </c>
      <c r="U5751">
        <v>0</v>
      </c>
      <c r="V5751">
        <v>0</v>
      </c>
      <c r="W5751">
        <v>0</v>
      </c>
      <c r="X5751">
        <v>0</v>
      </c>
      <c r="Y5751">
        <v>0</v>
      </c>
      <c r="Z5751">
        <v>90.98</v>
      </c>
      <c r="AA5751">
        <v>0</v>
      </c>
      <c r="AB5751">
        <v>0</v>
      </c>
      <c r="AC5751">
        <f t="shared" si="802"/>
        <v>-1.1414464485865361</v>
      </c>
      <c r="AD5751">
        <f t="shared" si="803"/>
        <v>0.31935675444783801</v>
      </c>
      <c r="AE5751">
        <f t="shared" si="804"/>
        <v>0.24205489028742005</v>
      </c>
      <c r="AF5751">
        <f t="shared" si="805"/>
        <v>0.12036224477969855</v>
      </c>
      <c r="AG5751">
        <f t="shared" si="806"/>
        <v>0</v>
      </c>
      <c r="AH5751">
        <f t="shared" si="807"/>
        <v>0</v>
      </c>
      <c r="AI5751">
        <f t="shared" si="808"/>
        <v>0</v>
      </c>
      <c r="AJ5751">
        <f t="shared" si="809"/>
        <v>0</v>
      </c>
      <c r="AK5751">
        <f t="shared" si="810"/>
        <v>1</v>
      </c>
    </row>
    <row r="5752" spans="1:37" x14ac:dyDescent="0.35">
      <c r="A5752">
        <v>1</v>
      </c>
      <c r="B5752">
        <v>1</v>
      </c>
      <c r="C5752">
        <v>0</v>
      </c>
      <c r="D5752">
        <v>9</v>
      </c>
      <c r="E5752">
        <v>0</v>
      </c>
      <c r="F5752">
        <v>0</v>
      </c>
      <c r="G5752">
        <v>0</v>
      </c>
      <c r="H5752">
        <v>0</v>
      </c>
      <c r="I5752">
        <v>0</v>
      </c>
      <c r="J5752">
        <v>0</v>
      </c>
      <c r="K5752">
        <v>0</v>
      </c>
      <c r="L5752">
        <v>3</v>
      </c>
      <c r="M5752">
        <v>0</v>
      </c>
      <c r="N5752">
        <v>0</v>
      </c>
      <c r="O5752">
        <v>0</v>
      </c>
      <c r="P5752">
        <v>0</v>
      </c>
      <c r="Q5752">
        <v>0</v>
      </c>
      <c r="R5752">
        <v>0</v>
      </c>
      <c r="S5752">
        <v>0</v>
      </c>
      <c r="T5752">
        <v>0</v>
      </c>
      <c r="U5752">
        <v>0</v>
      </c>
      <c r="V5752">
        <v>0</v>
      </c>
      <c r="W5752">
        <v>1</v>
      </c>
      <c r="X5752">
        <v>0</v>
      </c>
      <c r="Y5752">
        <v>0</v>
      </c>
      <c r="Z5752">
        <v>67.5</v>
      </c>
      <c r="AA5752">
        <v>0</v>
      </c>
      <c r="AB5752">
        <v>0</v>
      </c>
      <c r="AC5752">
        <f t="shared" si="802"/>
        <v>-2.912260364708839</v>
      </c>
      <c r="AD5752">
        <f t="shared" si="803"/>
        <v>5.4352733912133709E-2</v>
      </c>
      <c r="AE5752">
        <f t="shared" si="804"/>
        <v>5.1550806636086639E-2</v>
      </c>
      <c r="AF5752">
        <f t="shared" si="805"/>
        <v>2.2985928489264146E-2</v>
      </c>
      <c r="AG5752">
        <f t="shared" si="806"/>
        <v>0</v>
      </c>
      <c r="AH5752">
        <f t="shared" si="807"/>
        <v>0</v>
      </c>
      <c r="AI5752">
        <f t="shared" si="808"/>
        <v>0</v>
      </c>
      <c r="AJ5752">
        <f t="shared" si="809"/>
        <v>0</v>
      </c>
      <c r="AK5752">
        <f t="shared" si="810"/>
        <v>1</v>
      </c>
    </row>
    <row r="5753" spans="1:37" x14ac:dyDescent="0.35">
      <c r="A5753">
        <v>1</v>
      </c>
      <c r="B5753">
        <v>2</v>
      </c>
      <c r="C5753">
        <v>0</v>
      </c>
      <c r="D5753">
        <v>4</v>
      </c>
      <c r="E5753">
        <v>0</v>
      </c>
      <c r="F5753">
        <v>0</v>
      </c>
      <c r="G5753">
        <v>0</v>
      </c>
      <c r="H5753">
        <v>0</v>
      </c>
      <c r="I5753">
        <v>0</v>
      </c>
      <c r="J5753">
        <v>0</v>
      </c>
      <c r="K5753">
        <v>0</v>
      </c>
      <c r="L5753">
        <v>159</v>
      </c>
      <c r="M5753">
        <v>0</v>
      </c>
      <c r="N5753">
        <v>0</v>
      </c>
      <c r="O5753">
        <v>0</v>
      </c>
      <c r="P5753">
        <v>0</v>
      </c>
      <c r="Q5753">
        <v>0</v>
      </c>
      <c r="R5753">
        <v>0</v>
      </c>
      <c r="S5753">
        <v>1</v>
      </c>
      <c r="T5753">
        <v>0</v>
      </c>
      <c r="U5753">
        <v>0</v>
      </c>
      <c r="V5753">
        <v>0</v>
      </c>
      <c r="W5753">
        <v>0</v>
      </c>
      <c r="X5753">
        <v>0</v>
      </c>
      <c r="Y5753">
        <v>0</v>
      </c>
      <c r="Z5753">
        <v>99.45</v>
      </c>
      <c r="AA5753">
        <v>1</v>
      </c>
      <c r="AB5753">
        <v>0</v>
      </c>
      <c r="AC5753">
        <f t="shared" si="802"/>
        <v>-0.30204400630058181</v>
      </c>
      <c r="AD5753">
        <f t="shared" si="803"/>
        <v>0.7393055300722905</v>
      </c>
      <c r="AE5753">
        <f t="shared" si="804"/>
        <v>0.42505788505229608</v>
      </c>
      <c r="AF5753">
        <f t="shared" si="805"/>
        <v>0.24037587778733832</v>
      </c>
      <c r="AG5753">
        <f t="shared" si="806"/>
        <v>0</v>
      </c>
      <c r="AH5753">
        <f t="shared" si="807"/>
        <v>0</v>
      </c>
      <c r="AI5753">
        <f t="shared" si="808"/>
        <v>0</v>
      </c>
      <c r="AJ5753">
        <f t="shared" si="809"/>
        <v>0</v>
      </c>
      <c r="AK5753">
        <f t="shared" si="810"/>
        <v>1</v>
      </c>
    </row>
    <row r="5754" spans="1:37" x14ac:dyDescent="0.35">
      <c r="A5754">
        <v>1</v>
      </c>
      <c r="B5754">
        <v>2</v>
      </c>
      <c r="C5754">
        <v>0</v>
      </c>
      <c r="D5754">
        <v>5</v>
      </c>
      <c r="E5754">
        <v>0</v>
      </c>
      <c r="F5754">
        <v>0</v>
      </c>
      <c r="G5754">
        <v>0</v>
      </c>
      <c r="H5754">
        <v>1</v>
      </c>
      <c r="I5754">
        <v>0</v>
      </c>
      <c r="J5754">
        <v>0</v>
      </c>
      <c r="K5754">
        <v>0</v>
      </c>
      <c r="L5754">
        <v>105</v>
      </c>
      <c r="M5754">
        <v>0</v>
      </c>
      <c r="N5754">
        <v>0</v>
      </c>
      <c r="O5754">
        <v>0</v>
      </c>
      <c r="P5754">
        <v>0</v>
      </c>
      <c r="Q5754">
        <v>0</v>
      </c>
      <c r="R5754">
        <v>1</v>
      </c>
      <c r="S5754">
        <v>0</v>
      </c>
      <c r="T5754">
        <v>0</v>
      </c>
      <c r="U5754">
        <v>0</v>
      </c>
      <c r="V5754">
        <v>0</v>
      </c>
      <c r="W5754">
        <v>0</v>
      </c>
      <c r="X5754">
        <v>0</v>
      </c>
      <c r="Y5754">
        <v>0</v>
      </c>
      <c r="Z5754">
        <v>120.6</v>
      </c>
      <c r="AA5754">
        <v>1</v>
      </c>
      <c r="AB5754">
        <v>0</v>
      </c>
      <c r="AC5754">
        <f t="shared" si="802"/>
        <v>-0.40614841448268724</v>
      </c>
      <c r="AD5754">
        <f t="shared" si="803"/>
        <v>0.66621128468407564</v>
      </c>
      <c r="AE5754">
        <f t="shared" si="804"/>
        <v>0.39983601768151128</v>
      </c>
      <c r="AF5754">
        <f t="shared" si="805"/>
        <v>0.22173007147313301</v>
      </c>
      <c r="AG5754">
        <f t="shared" si="806"/>
        <v>0</v>
      </c>
      <c r="AH5754">
        <f t="shared" si="807"/>
        <v>0</v>
      </c>
      <c r="AI5754">
        <f t="shared" si="808"/>
        <v>0</v>
      </c>
      <c r="AJ5754">
        <f t="shared" si="809"/>
        <v>0</v>
      </c>
      <c r="AK5754">
        <f t="shared" si="810"/>
        <v>1</v>
      </c>
    </row>
    <row r="5755" spans="1:37" x14ac:dyDescent="0.35">
      <c r="A5755">
        <v>1</v>
      </c>
      <c r="B5755">
        <v>2</v>
      </c>
      <c r="C5755">
        <v>0</v>
      </c>
      <c r="D5755">
        <v>3</v>
      </c>
      <c r="E5755">
        <v>0</v>
      </c>
      <c r="F5755">
        <v>0</v>
      </c>
      <c r="G5755">
        <v>0</v>
      </c>
      <c r="H5755">
        <v>0</v>
      </c>
      <c r="I5755">
        <v>0</v>
      </c>
      <c r="J5755">
        <v>0</v>
      </c>
      <c r="K5755">
        <v>0</v>
      </c>
      <c r="L5755">
        <v>192</v>
      </c>
      <c r="M5755">
        <v>0</v>
      </c>
      <c r="N5755">
        <v>0</v>
      </c>
      <c r="O5755">
        <v>0</v>
      </c>
      <c r="P5755">
        <v>0</v>
      </c>
      <c r="Q5755">
        <v>0</v>
      </c>
      <c r="R5755">
        <v>0</v>
      </c>
      <c r="S5755">
        <v>0</v>
      </c>
      <c r="T5755">
        <v>0</v>
      </c>
      <c r="U5755">
        <v>1</v>
      </c>
      <c r="V5755">
        <v>0</v>
      </c>
      <c r="W5755">
        <v>0</v>
      </c>
      <c r="X5755">
        <v>0</v>
      </c>
      <c r="Y5755">
        <v>0</v>
      </c>
      <c r="Z5755">
        <v>68.23</v>
      </c>
      <c r="AA5755">
        <v>0</v>
      </c>
      <c r="AB5755">
        <v>0</v>
      </c>
      <c r="AC5755">
        <f t="shared" si="802"/>
        <v>0.35563190281391388</v>
      </c>
      <c r="AD5755">
        <f t="shared" si="803"/>
        <v>1.4270821466478543</v>
      </c>
      <c r="AE5755">
        <f t="shared" si="804"/>
        <v>0.58798263116840022</v>
      </c>
      <c r="AF5755">
        <f t="shared" si="805"/>
        <v>0.38508447564471754</v>
      </c>
      <c r="AG5755">
        <f t="shared" si="806"/>
        <v>1</v>
      </c>
      <c r="AH5755">
        <f t="shared" si="807"/>
        <v>0</v>
      </c>
      <c r="AI5755">
        <f t="shared" si="808"/>
        <v>1</v>
      </c>
      <c r="AJ5755">
        <f t="shared" si="809"/>
        <v>0</v>
      </c>
      <c r="AK5755">
        <f t="shared" si="810"/>
        <v>0</v>
      </c>
    </row>
    <row r="5756" spans="1:37" x14ac:dyDescent="0.35">
      <c r="A5756">
        <v>1</v>
      </c>
      <c r="B5756">
        <v>2</v>
      </c>
      <c r="C5756">
        <v>0</v>
      </c>
      <c r="D5756">
        <v>2</v>
      </c>
      <c r="E5756">
        <v>1</v>
      </c>
      <c r="F5756">
        <v>0</v>
      </c>
      <c r="G5756">
        <v>0</v>
      </c>
      <c r="H5756">
        <v>1</v>
      </c>
      <c r="I5756">
        <v>0</v>
      </c>
      <c r="J5756">
        <v>0</v>
      </c>
      <c r="K5756">
        <v>0</v>
      </c>
      <c r="L5756">
        <v>214</v>
      </c>
      <c r="M5756">
        <v>0</v>
      </c>
      <c r="N5756">
        <v>0</v>
      </c>
      <c r="O5756">
        <v>0</v>
      </c>
      <c r="P5756">
        <v>0</v>
      </c>
      <c r="Q5756">
        <v>0</v>
      </c>
      <c r="R5756">
        <v>0</v>
      </c>
      <c r="S5756">
        <v>1</v>
      </c>
      <c r="T5756">
        <v>0</v>
      </c>
      <c r="U5756">
        <v>0</v>
      </c>
      <c r="V5756">
        <v>0</v>
      </c>
      <c r="W5756">
        <v>0</v>
      </c>
      <c r="X5756">
        <v>0</v>
      </c>
      <c r="Y5756">
        <v>0</v>
      </c>
      <c r="Z5756">
        <v>105.3</v>
      </c>
      <c r="AA5756">
        <v>1</v>
      </c>
      <c r="AB5756">
        <v>1</v>
      </c>
      <c r="AC5756">
        <f t="shared" si="802"/>
        <v>-1.1537962990347639</v>
      </c>
      <c r="AD5756">
        <f t="shared" si="803"/>
        <v>0.31543700029909982</v>
      </c>
      <c r="AE5756">
        <f t="shared" si="804"/>
        <v>0.23979635682087153</v>
      </c>
      <c r="AF5756">
        <f t="shared" si="805"/>
        <v>0.62015741933813406</v>
      </c>
      <c r="AG5756">
        <f t="shared" si="806"/>
        <v>0</v>
      </c>
      <c r="AH5756">
        <f t="shared" si="807"/>
        <v>0</v>
      </c>
      <c r="AI5756">
        <f t="shared" si="808"/>
        <v>0</v>
      </c>
      <c r="AJ5756">
        <f t="shared" si="809"/>
        <v>1</v>
      </c>
      <c r="AK5756">
        <f t="shared" si="810"/>
        <v>0</v>
      </c>
    </row>
    <row r="5757" spans="1:37" x14ac:dyDescent="0.35">
      <c r="A5757">
        <v>1</v>
      </c>
      <c r="B5757">
        <v>2</v>
      </c>
      <c r="C5757">
        <v>0</v>
      </c>
      <c r="D5757">
        <v>0</v>
      </c>
      <c r="E5757">
        <v>0</v>
      </c>
      <c r="F5757">
        <v>0</v>
      </c>
      <c r="G5757">
        <v>0</v>
      </c>
      <c r="H5757">
        <v>0</v>
      </c>
      <c r="I5757">
        <v>0</v>
      </c>
      <c r="J5757">
        <v>0</v>
      </c>
      <c r="K5757">
        <v>0</v>
      </c>
      <c r="L5757">
        <v>22</v>
      </c>
      <c r="M5757">
        <v>0</v>
      </c>
      <c r="N5757">
        <v>0</v>
      </c>
      <c r="O5757">
        <v>0</v>
      </c>
      <c r="P5757">
        <v>0</v>
      </c>
      <c r="Q5757">
        <v>0</v>
      </c>
      <c r="R5757">
        <v>1</v>
      </c>
      <c r="S5757">
        <v>0</v>
      </c>
      <c r="T5757">
        <v>0</v>
      </c>
      <c r="U5757">
        <v>0</v>
      </c>
      <c r="V5757">
        <v>0</v>
      </c>
      <c r="W5757">
        <v>0</v>
      </c>
      <c r="X5757">
        <v>0</v>
      </c>
      <c r="Y5757">
        <v>0</v>
      </c>
      <c r="Z5757">
        <v>0</v>
      </c>
      <c r="AA5757">
        <v>1</v>
      </c>
      <c r="AB5757">
        <v>0</v>
      </c>
      <c r="AC5757">
        <f t="shared" si="802"/>
        <v>-4.665355203528522</v>
      </c>
      <c r="AD5757">
        <f t="shared" si="803"/>
        <v>9.4159030674458785E-3</v>
      </c>
      <c r="AE5757">
        <f t="shared" si="804"/>
        <v>9.3280708564552287E-3</v>
      </c>
      <c r="AF5757">
        <f t="shared" si="805"/>
        <v>4.0701426406142696E-3</v>
      </c>
      <c r="AG5757">
        <f t="shared" si="806"/>
        <v>0</v>
      </c>
      <c r="AH5757">
        <f t="shared" si="807"/>
        <v>0</v>
      </c>
      <c r="AI5757">
        <f t="shared" si="808"/>
        <v>0</v>
      </c>
      <c r="AJ5757">
        <f t="shared" si="809"/>
        <v>0</v>
      </c>
      <c r="AK5757">
        <f t="shared" si="810"/>
        <v>1</v>
      </c>
    </row>
    <row r="5758" spans="1:37" x14ac:dyDescent="0.35">
      <c r="A5758">
        <v>1</v>
      </c>
      <c r="B5758">
        <v>2</v>
      </c>
      <c r="C5758">
        <v>2</v>
      </c>
      <c r="D5758">
        <v>2</v>
      </c>
      <c r="E5758">
        <v>0</v>
      </c>
      <c r="F5758">
        <v>0</v>
      </c>
      <c r="G5758">
        <v>0</v>
      </c>
      <c r="H5758">
        <v>0</v>
      </c>
      <c r="I5758">
        <v>0</v>
      </c>
      <c r="J5758">
        <v>1</v>
      </c>
      <c r="K5758">
        <v>0</v>
      </c>
      <c r="L5758">
        <v>28</v>
      </c>
      <c r="M5758">
        <v>0</v>
      </c>
      <c r="N5758">
        <v>0</v>
      </c>
      <c r="O5758">
        <v>0</v>
      </c>
      <c r="P5758">
        <v>0</v>
      </c>
      <c r="Q5758">
        <v>0</v>
      </c>
      <c r="R5758">
        <v>0</v>
      </c>
      <c r="S5758">
        <v>0</v>
      </c>
      <c r="T5758">
        <v>1</v>
      </c>
      <c r="U5758">
        <v>0</v>
      </c>
      <c r="V5758">
        <v>0</v>
      </c>
      <c r="W5758">
        <v>0</v>
      </c>
      <c r="X5758">
        <v>0</v>
      </c>
      <c r="Y5758">
        <v>0</v>
      </c>
      <c r="Z5758">
        <v>224.1</v>
      </c>
      <c r="AA5758">
        <v>2</v>
      </c>
      <c r="AB5758">
        <v>0</v>
      </c>
      <c r="AC5758">
        <f t="shared" si="802"/>
        <v>-1.5685810703875616</v>
      </c>
      <c r="AD5758">
        <f t="shared" si="803"/>
        <v>0.20834059336113869</v>
      </c>
      <c r="AE5758">
        <f t="shared" si="804"/>
        <v>0.17241876545884743</v>
      </c>
      <c r="AF5758">
        <f t="shared" si="805"/>
        <v>8.2189365550557475E-2</v>
      </c>
      <c r="AG5758">
        <f t="shared" si="806"/>
        <v>0</v>
      </c>
      <c r="AH5758">
        <f t="shared" si="807"/>
        <v>0</v>
      </c>
      <c r="AI5758">
        <f t="shared" si="808"/>
        <v>0</v>
      </c>
      <c r="AJ5758">
        <f t="shared" si="809"/>
        <v>0</v>
      </c>
      <c r="AK5758">
        <f t="shared" si="810"/>
        <v>1</v>
      </c>
    </row>
    <row r="5759" spans="1:37" x14ac:dyDescent="0.35">
      <c r="A5759">
        <v>1</v>
      </c>
      <c r="B5759">
        <v>2</v>
      </c>
      <c r="C5759">
        <v>0</v>
      </c>
      <c r="D5759">
        <v>2</v>
      </c>
      <c r="E5759">
        <v>0</v>
      </c>
      <c r="F5759">
        <v>1</v>
      </c>
      <c r="G5759">
        <v>0</v>
      </c>
      <c r="H5759">
        <v>0</v>
      </c>
      <c r="I5759">
        <v>0</v>
      </c>
      <c r="J5759">
        <v>0</v>
      </c>
      <c r="K5759">
        <v>0</v>
      </c>
      <c r="L5759">
        <v>9</v>
      </c>
      <c r="M5759">
        <v>0</v>
      </c>
      <c r="N5759">
        <v>0</v>
      </c>
      <c r="O5759">
        <v>0</v>
      </c>
      <c r="P5759">
        <v>0</v>
      </c>
      <c r="Q5759">
        <v>0</v>
      </c>
      <c r="R5759">
        <v>0</v>
      </c>
      <c r="S5759">
        <v>0</v>
      </c>
      <c r="T5759">
        <v>0</v>
      </c>
      <c r="U5759">
        <v>0</v>
      </c>
      <c r="V5759">
        <v>0</v>
      </c>
      <c r="W5759">
        <v>0</v>
      </c>
      <c r="X5759">
        <v>0</v>
      </c>
      <c r="Y5759">
        <v>0</v>
      </c>
      <c r="Z5759">
        <v>77.25</v>
      </c>
      <c r="AA5759">
        <v>0</v>
      </c>
      <c r="AB5759">
        <v>0</v>
      </c>
      <c r="AC5759">
        <f t="shared" si="802"/>
        <v>-3.956607674249057</v>
      </c>
      <c r="AD5759">
        <f t="shared" si="803"/>
        <v>1.912789239721259E-2</v>
      </c>
      <c r="AE5759">
        <f t="shared" si="804"/>
        <v>1.876888321859152E-2</v>
      </c>
      <c r="AF5759">
        <f t="shared" si="805"/>
        <v>8.2286879094119591E-3</v>
      </c>
      <c r="AG5759">
        <f t="shared" si="806"/>
        <v>0</v>
      </c>
      <c r="AH5759">
        <f t="shared" si="807"/>
        <v>0</v>
      </c>
      <c r="AI5759">
        <f t="shared" si="808"/>
        <v>0</v>
      </c>
      <c r="AJ5759">
        <f t="shared" si="809"/>
        <v>0</v>
      </c>
      <c r="AK5759">
        <f t="shared" si="810"/>
        <v>1</v>
      </c>
    </row>
    <row r="5760" spans="1:37" x14ac:dyDescent="0.35">
      <c r="A5760">
        <v>1</v>
      </c>
      <c r="B5760">
        <v>1</v>
      </c>
      <c r="C5760">
        <v>0</v>
      </c>
      <c r="D5760">
        <v>2</v>
      </c>
      <c r="E5760">
        <v>0</v>
      </c>
      <c r="F5760">
        <v>0</v>
      </c>
      <c r="G5760">
        <v>0</v>
      </c>
      <c r="H5760">
        <v>0</v>
      </c>
      <c r="I5760">
        <v>0</v>
      </c>
      <c r="J5760">
        <v>0</v>
      </c>
      <c r="K5760">
        <v>0</v>
      </c>
      <c r="L5760">
        <v>256</v>
      </c>
      <c r="M5760">
        <v>0</v>
      </c>
      <c r="N5760">
        <v>0</v>
      </c>
      <c r="O5760">
        <v>0</v>
      </c>
      <c r="P5760">
        <v>0</v>
      </c>
      <c r="Q5760">
        <v>1</v>
      </c>
      <c r="R5760">
        <v>0</v>
      </c>
      <c r="S5760">
        <v>0</v>
      </c>
      <c r="T5760">
        <v>0</v>
      </c>
      <c r="U5760">
        <v>0</v>
      </c>
      <c r="V5760">
        <v>0</v>
      </c>
      <c r="W5760">
        <v>0</v>
      </c>
      <c r="X5760">
        <v>0</v>
      </c>
      <c r="Y5760">
        <v>0</v>
      </c>
      <c r="Z5760">
        <v>90</v>
      </c>
      <c r="AA5760">
        <v>0</v>
      </c>
      <c r="AB5760">
        <v>0</v>
      </c>
      <c r="AC5760">
        <f t="shared" si="802"/>
        <v>1.3929479222943764</v>
      </c>
      <c r="AD5760">
        <f t="shared" si="803"/>
        <v>4.0267029811458404</v>
      </c>
      <c r="AE5760">
        <f t="shared" si="804"/>
        <v>0.80106244515524383</v>
      </c>
      <c r="AF5760">
        <f t="shared" si="805"/>
        <v>0.70128322430499801</v>
      </c>
      <c r="AG5760">
        <f t="shared" si="806"/>
        <v>1</v>
      </c>
      <c r="AH5760">
        <f t="shared" si="807"/>
        <v>0</v>
      </c>
      <c r="AI5760">
        <f t="shared" si="808"/>
        <v>1</v>
      </c>
      <c r="AJ5760">
        <f t="shared" si="809"/>
        <v>0</v>
      </c>
      <c r="AK5760">
        <f t="shared" si="810"/>
        <v>0</v>
      </c>
    </row>
    <row r="5761" spans="1:37" x14ac:dyDescent="0.35">
      <c r="A5761">
        <v>1</v>
      </c>
      <c r="B5761">
        <v>2</v>
      </c>
      <c r="C5761">
        <v>0</v>
      </c>
      <c r="D5761">
        <v>3</v>
      </c>
      <c r="E5761">
        <v>0</v>
      </c>
      <c r="F5761">
        <v>0</v>
      </c>
      <c r="G5761">
        <v>0</v>
      </c>
      <c r="H5761">
        <v>0</v>
      </c>
      <c r="I5761">
        <v>0</v>
      </c>
      <c r="J5761">
        <v>0</v>
      </c>
      <c r="K5761">
        <v>0</v>
      </c>
      <c r="L5761">
        <v>204</v>
      </c>
      <c r="M5761">
        <v>0</v>
      </c>
      <c r="N5761">
        <v>0</v>
      </c>
      <c r="O5761">
        <v>0</v>
      </c>
      <c r="P5761">
        <v>1</v>
      </c>
      <c r="Q5761">
        <v>0</v>
      </c>
      <c r="R5761">
        <v>0</v>
      </c>
      <c r="S5761">
        <v>0</v>
      </c>
      <c r="T5761">
        <v>0</v>
      </c>
      <c r="U5761">
        <v>0</v>
      </c>
      <c r="V5761">
        <v>0</v>
      </c>
      <c r="W5761">
        <v>0</v>
      </c>
      <c r="X5761">
        <v>0</v>
      </c>
      <c r="Y5761">
        <v>0</v>
      </c>
      <c r="Z5761">
        <v>100</v>
      </c>
      <c r="AA5761">
        <v>0</v>
      </c>
      <c r="AB5761">
        <v>1</v>
      </c>
      <c r="AC5761">
        <f t="shared" si="802"/>
        <v>1.2608199395107262</v>
      </c>
      <c r="AD5761">
        <f t="shared" si="803"/>
        <v>3.5283133051306437</v>
      </c>
      <c r="AE5761">
        <f t="shared" si="804"/>
        <v>0.77916722350748446</v>
      </c>
      <c r="AF5761">
        <f t="shared" si="805"/>
        <v>0.10836932480144966</v>
      </c>
      <c r="AG5761">
        <f t="shared" si="806"/>
        <v>1</v>
      </c>
      <c r="AH5761">
        <f t="shared" si="807"/>
        <v>1</v>
      </c>
      <c r="AI5761">
        <f t="shared" si="808"/>
        <v>0</v>
      </c>
      <c r="AJ5761">
        <f t="shared" si="809"/>
        <v>0</v>
      </c>
      <c r="AK5761">
        <f t="shared" si="810"/>
        <v>0</v>
      </c>
    </row>
    <row r="5762" spans="1:37" x14ac:dyDescent="0.35">
      <c r="A5762">
        <v>1</v>
      </c>
      <c r="B5762">
        <v>2</v>
      </c>
      <c r="C5762">
        <v>0</v>
      </c>
      <c r="D5762">
        <v>4</v>
      </c>
      <c r="E5762">
        <v>0</v>
      </c>
      <c r="F5762">
        <v>0</v>
      </c>
      <c r="G5762">
        <v>0</v>
      </c>
      <c r="H5762">
        <v>0</v>
      </c>
      <c r="I5762">
        <v>0</v>
      </c>
      <c r="J5762">
        <v>0</v>
      </c>
      <c r="K5762">
        <v>0</v>
      </c>
      <c r="L5762">
        <v>57</v>
      </c>
      <c r="M5762">
        <v>0</v>
      </c>
      <c r="N5762">
        <v>1</v>
      </c>
      <c r="O5762">
        <v>0</v>
      </c>
      <c r="P5762">
        <v>0</v>
      </c>
      <c r="Q5762">
        <v>0</v>
      </c>
      <c r="R5762">
        <v>0</v>
      </c>
      <c r="S5762">
        <v>0</v>
      </c>
      <c r="T5762">
        <v>0</v>
      </c>
      <c r="U5762">
        <v>0</v>
      </c>
      <c r="V5762">
        <v>0</v>
      </c>
      <c r="W5762">
        <v>0</v>
      </c>
      <c r="X5762">
        <v>0</v>
      </c>
      <c r="Y5762">
        <v>0</v>
      </c>
      <c r="Z5762">
        <v>85.85</v>
      </c>
      <c r="AA5762">
        <v>1</v>
      </c>
      <c r="AB5762">
        <v>0</v>
      </c>
      <c r="AC5762">
        <f t="shared" si="802"/>
        <v>-1.4276719324014167</v>
      </c>
      <c r="AD5762">
        <f t="shared" si="803"/>
        <v>0.23986669861030097</v>
      </c>
      <c r="AE5762">
        <f t="shared" si="804"/>
        <v>0.19346168332382385</v>
      </c>
      <c r="AF5762">
        <f t="shared" si="805"/>
        <v>9.3374995509065806E-2</v>
      </c>
      <c r="AG5762">
        <f t="shared" si="806"/>
        <v>0</v>
      </c>
      <c r="AH5762">
        <f t="shared" si="807"/>
        <v>0</v>
      </c>
      <c r="AI5762">
        <f t="shared" si="808"/>
        <v>0</v>
      </c>
      <c r="AJ5762">
        <f t="shared" si="809"/>
        <v>0</v>
      </c>
      <c r="AK5762">
        <f t="shared" si="810"/>
        <v>1</v>
      </c>
    </row>
    <row r="5763" spans="1:37" x14ac:dyDescent="0.35">
      <c r="A5763">
        <v>1</v>
      </c>
      <c r="B5763">
        <v>2</v>
      </c>
      <c r="C5763">
        <v>1</v>
      </c>
      <c r="D5763">
        <v>3</v>
      </c>
      <c r="E5763">
        <v>0</v>
      </c>
      <c r="F5763">
        <v>0</v>
      </c>
      <c r="G5763">
        <v>0</v>
      </c>
      <c r="H5763">
        <v>0</v>
      </c>
      <c r="I5763">
        <v>0</v>
      </c>
      <c r="J5763">
        <v>0</v>
      </c>
      <c r="K5763">
        <v>0</v>
      </c>
      <c r="L5763">
        <v>90</v>
      </c>
      <c r="M5763">
        <v>0</v>
      </c>
      <c r="N5763">
        <v>0</v>
      </c>
      <c r="O5763">
        <v>0</v>
      </c>
      <c r="P5763">
        <v>0</v>
      </c>
      <c r="Q5763">
        <v>0</v>
      </c>
      <c r="R5763">
        <v>1</v>
      </c>
      <c r="S5763">
        <v>0</v>
      </c>
      <c r="T5763">
        <v>0</v>
      </c>
      <c r="U5763">
        <v>0</v>
      </c>
      <c r="V5763">
        <v>0</v>
      </c>
      <c r="W5763">
        <v>0</v>
      </c>
      <c r="X5763">
        <v>0</v>
      </c>
      <c r="Y5763">
        <v>0</v>
      </c>
      <c r="Z5763">
        <v>130.5</v>
      </c>
      <c r="AA5763">
        <v>1</v>
      </c>
      <c r="AB5763">
        <v>0</v>
      </c>
      <c r="AC5763">
        <f t="shared" si="802"/>
        <v>-0.24901115746006353</v>
      </c>
      <c r="AD5763">
        <f t="shared" si="803"/>
        <v>0.77957127530080539</v>
      </c>
      <c r="AE5763">
        <f t="shared" si="804"/>
        <v>0.43806690191098552</v>
      </c>
      <c r="AF5763">
        <f t="shared" si="805"/>
        <v>0.25031538702934714</v>
      </c>
      <c r="AG5763">
        <f t="shared" si="806"/>
        <v>0</v>
      </c>
      <c r="AH5763">
        <f t="shared" si="807"/>
        <v>0</v>
      </c>
      <c r="AI5763">
        <f t="shared" si="808"/>
        <v>0</v>
      </c>
      <c r="AJ5763">
        <f t="shared" si="809"/>
        <v>0</v>
      </c>
      <c r="AK5763">
        <f t="shared" si="810"/>
        <v>1</v>
      </c>
    </row>
    <row r="5764" spans="1:37" x14ac:dyDescent="0.35">
      <c r="A5764">
        <v>1</v>
      </c>
      <c r="B5764">
        <v>2</v>
      </c>
      <c r="C5764">
        <v>0</v>
      </c>
      <c r="D5764">
        <v>4</v>
      </c>
      <c r="E5764">
        <v>0</v>
      </c>
      <c r="F5764">
        <v>0</v>
      </c>
      <c r="G5764">
        <v>0</v>
      </c>
      <c r="H5764">
        <v>0</v>
      </c>
      <c r="I5764">
        <v>0</v>
      </c>
      <c r="J5764">
        <v>0</v>
      </c>
      <c r="K5764">
        <v>0</v>
      </c>
      <c r="L5764">
        <v>106</v>
      </c>
      <c r="M5764">
        <v>0</v>
      </c>
      <c r="N5764">
        <v>0</v>
      </c>
      <c r="O5764">
        <v>0</v>
      </c>
      <c r="P5764">
        <v>0</v>
      </c>
      <c r="Q5764">
        <v>0</v>
      </c>
      <c r="R5764">
        <v>0</v>
      </c>
      <c r="S5764">
        <v>0</v>
      </c>
      <c r="T5764">
        <v>0</v>
      </c>
      <c r="U5764">
        <v>1</v>
      </c>
      <c r="V5764">
        <v>0</v>
      </c>
      <c r="W5764">
        <v>0</v>
      </c>
      <c r="X5764">
        <v>0</v>
      </c>
      <c r="Y5764">
        <v>0</v>
      </c>
      <c r="Z5764">
        <v>90.23</v>
      </c>
      <c r="AA5764">
        <v>2</v>
      </c>
      <c r="AB5764">
        <v>1</v>
      </c>
      <c r="AC5764">
        <f t="shared" si="802"/>
        <v>-2.4366631415431619</v>
      </c>
      <c r="AD5764">
        <f t="shared" si="803"/>
        <v>8.7452180678146696E-2</v>
      </c>
      <c r="AE5764">
        <f t="shared" si="804"/>
        <v>8.0419334506838344E-2</v>
      </c>
      <c r="AF5764">
        <f t="shared" si="805"/>
        <v>1.0946395251301944</v>
      </c>
      <c r="AG5764">
        <f t="shared" si="806"/>
        <v>0</v>
      </c>
      <c r="AH5764">
        <f t="shared" si="807"/>
        <v>0</v>
      </c>
      <c r="AI5764">
        <f t="shared" si="808"/>
        <v>0</v>
      </c>
      <c r="AJ5764">
        <f t="shared" si="809"/>
        <v>1</v>
      </c>
      <c r="AK5764">
        <f t="shared" si="810"/>
        <v>0</v>
      </c>
    </row>
    <row r="5765" spans="1:37" x14ac:dyDescent="0.35">
      <c r="A5765">
        <v>1</v>
      </c>
      <c r="B5765">
        <v>1</v>
      </c>
      <c r="C5765">
        <v>0</v>
      </c>
      <c r="D5765">
        <v>2</v>
      </c>
      <c r="E5765">
        <v>0</v>
      </c>
      <c r="F5765">
        <v>0</v>
      </c>
      <c r="G5765">
        <v>0</v>
      </c>
      <c r="H5765">
        <v>0</v>
      </c>
      <c r="I5765">
        <v>0</v>
      </c>
      <c r="J5765">
        <v>0</v>
      </c>
      <c r="K5765">
        <v>0</v>
      </c>
      <c r="L5765">
        <v>20</v>
      </c>
      <c r="M5765">
        <v>0</v>
      </c>
      <c r="N5765">
        <v>0</v>
      </c>
      <c r="O5765">
        <v>1</v>
      </c>
      <c r="P5765">
        <v>0</v>
      </c>
      <c r="Q5765">
        <v>0</v>
      </c>
      <c r="R5765">
        <v>0</v>
      </c>
      <c r="S5765">
        <v>0</v>
      </c>
      <c r="T5765">
        <v>0</v>
      </c>
      <c r="U5765">
        <v>0</v>
      </c>
      <c r="V5765">
        <v>0</v>
      </c>
      <c r="W5765">
        <v>0</v>
      </c>
      <c r="X5765">
        <v>0</v>
      </c>
      <c r="Y5765">
        <v>0</v>
      </c>
      <c r="Z5765">
        <v>90</v>
      </c>
      <c r="AA5765">
        <v>0</v>
      </c>
      <c r="AB5765">
        <v>0</v>
      </c>
      <c r="AC5765">
        <f t="shared" si="802"/>
        <v>-1.2780313753219477</v>
      </c>
      <c r="AD5765">
        <f t="shared" si="803"/>
        <v>0.27858519066243381</v>
      </c>
      <c r="AE5765">
        <f t="shared" si="804"/>
        <v>0.21788551337599887</v>
      </c>
      <c r="AF5765">
        <f t="shared" si="805"/>
        <v>0.10672966986881943</v>
      </c>
      <c r="AG5765">
        <f t="shared" si="806"/>
        <v>0</v>
      </c>
      <c r="AH5765">
        <f t="shared" si="807"/>
        <v>0</v>
      </c>
      <c r="AI5765">
        <f t="shared" si="808"/>
        <v>0</v>
      </c>
      <c r="AJ5765">
        <f t="shared" si="809"/>
        <v>0</v>
      </c>
      <c r="AK5765">
        <f t="shared" si="810"/>
        <v>1</v>
      </c>
    </row>
    <row r="5766" spans="1:37" x14ac:dyDescent="0.35">
      <c r="A5766">
        <v>1</v>
      </c>
      <c r="B5766">
        <v>2</v>
      </c>
      <c r="C5766">
        <v>0</v>
      </c>
      <c r="D5766">
        <v>1</v>
      </c>
      <c r="E5766">
        <v>0</v>
      </c>
      <c r="F5766">
        <v>0</v>
      </c>
      <c r="G5766">
        <v>0</v>
      </c>
      <c r="H5766">
        <v>0</v>
      </c>
      <c r="I5766">
        <v>0</v>
      </c>
      <c r="J5766">
        <v>0</v>
      </c>
      <c r="K5766">
        <v>0</v>
      </c>
      <c r="L5766">
        <v>48</v>
      </c>
      <c r="M5766">
        <v>1</v>
      </c>
      <c r="N5766">
        <v>0</v>
      </c>
      <c r="O5766">
        <v>0</v>
      </c>
      <c r="P5766">
        <v>0</v>
      </c>
      <c r="Q5766">
        <v>0</v>
      </c>
      <c r="R5766">
        <v>0</v>
      </c>
      <c r="S5766">
        <v>0</v>
      </c>
      <c r="T5766">
        <v>0</v>
      </c>
      <c r="U5766">
        <v>0</v>
      </c>
      <c r="V5766">
        <v>0</v>
      </c>
      <c r="W5766">
        <v>0</v>
      </c>
      <c r="X5766">
        <v>0</v>
      </c>
      <c r="Y5766">
        <v>0</v>
      </c>
      <c r="Z5766">
        <v>80.3</v>
      </c>
      <c r="AA5766">
        <v>0</v>
      </c>
      <c r="AB5766">
        <v>0</v>
      </c>
      <c r="AC5766">
        <f t="shared" si="802"/>
        <v>-0.5956578615689192</v>
      </c>
      <c r="AD5766">
        <f t="shared" si="803"/>
        <v>0.55119983337985468</v>
      </c>
      <c r="AE5766">
        <f t="shared" si="804"/>
        <v>0.35533773374566757</v>
      </c>
      <c r="AF5766">
        <f t="shared" si="805"/>
        <v>0.19066774942146539</v>
      </c>
      <c r="AG5766">
        <f t="shared" si="806"/>
        <v>0</v>
      </c>
      <c r="AH5766">
        <f t="shared" si="807"/>
        <v>0</v>
      </c>
      <c r="AI5766">
        <f t="shared" si="808"/>
        <v>0</v>
      </c>
      <c r="AJ5766">
        <f t="shared" si="809"/>
        <v>0</v>
      </c>
      <c r="AK5766">
        <f t="shared" si="810"/>
        <v>1</v>
      </c>
    </row>
    <row r="5767" spans="1:37" x14ac:dyDescent="0.35">
      <c r="A5767">
        <v>1</v>
      </c>
      <c r="B5767">
        <v>2</v>
      </c>
      <c r="C5767">
        <v>0</v>
      </c>
      <c r="D5767">
        <v>3</v>
      </c>
      <c r="E5767">
        <v>0</v>
      </c>
      <c r="F5767">
        <v>0</v>
      </c>
      <c r="G5767">
        <v>0</v>
      </c>
      <c r="H5767">
        <v>0</v>
      </c>
      <c r="I5767">
        <v>0</v>
      </c>
      <c r="J5767">
        <v>0</v>
      </c>
      <c r="K5767">
        <v>0</v>
      </c>
      <c r="L5767">
        <v>280</v>
      </c>
      <c r="M5767">
        <v>0</v>
      </c>
      <c r="N5767">
        <v>0</v>
      </c>
      <c r="O5767">
        <v>0</v>
      </c>
      <c r="P5767">
        <v>0</v>
      </c>
      <c r="Q5767">
        <v>0</v>
      </c>
      <c r="R5767">
        <v>0</v>
      </c>
      <c r="S5767">
        <v>0</v>
      </c>
      <c r="T5767">
        <v>1</v>
      </c>
      <c r="U5767">
        <v>0</v>
      </c>
      <c r="V5767">
        <v>0</v>
      </c>
      <c r="W5767">
        <v>0</v>
      </c>
      <c r="X5767">
        <v>0</v>
      </c>
      <c r="Y5767">
        <v>0</v>
      </c>
      <c r="Z5767">
        <v>110</v>
      </c>
      <c r="AA5767">
        <v>0</v>
      </c>
      <c r="AB5767">
        <v>1</v>
      </c>
      <c r="AC5767">
        <f t="shared" si="802"/>
        <v>2.1515043997194176</v>
      </c>
      <c r="AD5767">
        <f t="shared" si="803"/>
        <v>8.5977831753205205</v>
      </c>
      <c r="AE5767">
        <f t="shared" si="804"/>
        <v>0.89580927369026497</v>
      </c>
      <c r="AF5767">
        <f t="shared" si="805"/>
        <v>4.7784445919393174E-2</v>
      </c>
      <c r="AG5767">
        <f t="shared" si="806"/>
        <v>1</v>
      </c>
      <c r="AH5767">
        <f t="shared" si="807"/>
        <v>1</v>
      </c>
      <c r="AI5767">
        <f t="shared" si="808"/>
        <v>0</v>
      </c>
      <c r="AJ5767">
        <f t="shared" si="809"/>
        <v>0</v>
      </c>
      <c r="AK5767">
        <f t="shared" si="810"/>
        <v>0</v>
      </c>
    </row>
    <row r="5768" spans="1:37" x14ac:dyDescent="0.35">
      <c r="A5768">
        <v>1</v>
      </c>
      <c r="B5768">
        <v>2</v>
      </c>
      <c r="C5768">
        <v>0</v>
      </c>
      <c r="D5768">
        <v>3</v>
      </c>
      <c r="E5768">
        <v>0</v>
      </c>
      <c r="F5768">
        <v>0</v>
      </c>
      <c r="G5768">
        <v>0</v>
      </c>
      <c r="H5768">
        <v>0</v>
      </c>
      <c r="I5768">
        <v>0</v>
      </c>
      <c r="J5768">
        <v>0</v>
      </c>
      <c r="K5768">
        <v>0</v>
      </c>
      <c r="L5768">
        <v>273</v>
      </c>
      <c r="M5768">
        <v>0</v>
      </c>
      <c r="N5768">
        <v>0</v>
      </c>
      <c r="O5768">
        <v>0</v>
      </c>
      <c r="P5768">
        <v>1</v>
      </c>
      <c r="Q5768">
        <v>0</v>
      </c>
      <c r="R5768">
        <v>0</v>
      </c>
      <c r="S5768">
        <v>0</v>
      </c>
      <c r="T5768">
        <v>0</v>
      </c>
      <c r="U5768">
        <v>0</v>
      </c>
      <c r="V5768">
        <v>0</v>
      </c>
      <c r="W5768">
        <v>0</v>
      </c>
      <c r="X5768">
        <v>0</v>
      </c>
      <c r="Y5768">
        <v>0</v>
      </c>
      <c r="Z5768">
        <v>95</v>
      </c>
      <c r="AA5768">
        <v>0</v>
      </c>
      <c r="AB5768">
        <v>1</v>
      </c>
      <c r="AC5768">
        <f t="shared" si="802"/>
        <v>2.0772535577035622</v>
      </c>
      <c r="AD5768">
        <f t="shared" si="803"/>
        <v>7.9825152633269969</v>
      </c>
      <c r="AE5768">
        <f t="shared" si="804"/>
        <v>0.88867260776247048</v>
      </c>
      <c r="AF5768">
        <f t="shared" si="805"/>
        <v>5.1258206217404213E-2</v>
      </c>
      <c r="AG5768">
        <f t="shared" si="806"/>
        <v>1</v>
      </c>
      <c r="AH5768">
        <f t="shared" si="807"/>
        <v>1</v>
      </c>
      <c r="AI5768">
        <f t="shared" si="808"/>
        <v>0</v>
      </c>
      <c r="AJ5768">
        <f t="shared" si="809"/>
        <v>0</v>
      </c>
      <c r="AK5768">
        <f t="shared" si="810"/>
        <v>0</v>
      </c>
    </row>
    <row r="5769" spans="1:37" x14ac:dyDescent="0.35">
      <c r="A5769">
        <v>1</v>
      </c>
      <c r="B5769">
        <v>2</v>
      </c>
      <c r="C5769">
        <v>0</v>
      </c>
      <c r="D5769">
        <v>1</v>
      </c>
      <c r="E5769">
        <v>0</v>
      </c>
      <c r="F5769">
        <v>0</v>
      </c>
      <c r="G5769">
        <v>0</v>
      </c>
      <c r="H5769">
        <v>0</v>
      </c>
      <c r="I5769">
        <v>0</v>
      </c>
      <c r="J5769">
        <v>0</v>
      </c>
      <c r="K5769">
        <v>0</v>
      </c>
      <c r="L5769">
        <v>92</v>
      </c>
      <c r="M5769">
        <v>0</v>
      </c>
      <c r="N5769">
        <v>0</v>
      </c>
      <c r="O5769">
        <v>0</v>
      </c>
      <c r="P5769">
        <v>0</v>
      </c>
      <c r="Q5769">
        <v>0</v>
      </c>
      <c r="R5769">
        <v>0</v>
      </c>
      <c r="S5769">
        <v>0</v>
      </c>
      <c r="T5769">
        <v>0</v>
      </c>
      <c r="U5769">
        <v>0</v>
      </c>
      <c r="V5769">
        <v>1</v>
      </c>
      <c r="W5769">
        <v>0</v>
      </c>
      <c r="X5769">
        <v>0</v>
      </c>
      <c r="Y5769">
        <v>0</v>
      </c>
      <c r="Z5769">
        <v>90</v>
      </c>
      <c r="AA5769">
        <v>0</v>
      </c>
      <c r="AB5769">
        <v>0</v>
      </c>
      <c r="AC5769">
        <f t="shared" si="802"/>
        <v>-0.15571289287264101</v>
      </c>
      <c r="AD5769">
        <f t="shared" si="803"/>
        <v>0.85580486277791346</v>
      </c>
      <c r="AE5769">
        <f t="shared" si="804"/>
        <v>0.46115024264829113</v>
      </c>
      <c r="AF5769">
        <f t="shared" si="805"/>
        <v>0.26853230837305375</v>
      </c>
      <c r="AG5769">
        <f t="shared" si="806"/>
        <v>0</v>
      </c>
      <c r="AH5769">
        <f t="shared" si="807"/>
        <v>0</v>
      </c>
      <c r="AI5769">
        <f t="shared" si="808"/>
        <v>0</v>
      </c>
      <c r="AJ5769">
        <f t="shared" si="809"/>
        <v>0</v>
      </c>
      <c r="AK5769">
        <f t="shared" si="810"/>
        <v>1</v>
      </c>
    </row>
    <row r="5770" spans="1:37" x14ac:dyDescent="0.35">
      <c r="A5770">
        <v>1</v>
      </c>
      <c r="B5770">
        <v>3</v>
      </c>
      <c r="C5770">
        <v>0</v>
      </c>
      <c r="D5770">
        <v>4</v>
      </c>
      <c r="E5770">
        <v>0</v>
      </c>
      <c r="F5770">
        <v>0</v>
      </c>
      <c r="G5770">
        <v>0</v>
      </c>
      <c r="H5770">
        <v>1</v>
      </c>
      <c r="I5770">
        <v>0</v>
      </c>
      <c r="J5770">
        <v>0</v>
      </c>
      <c r="K5770">
        <v>0</v>
      </c>
      <c r="L5770">
        <v>56</v>
      </c>
      <c r="M5770">
        <v>0</v>
      </c>
      <c r="N5770">
        <v>0</v>
      </c>
      <c r="O5770">
        <v>0</v>
      </c>
      <c r="P5770">
        <v>0</v>
      </c>
      <c r="Q5770">
        <v>0</v>
      </c>
      <c r="R5770">
        <v>0</v>
      </c>
      <c r="S5770">
        <v>1</v>
      </c>
      <c r="T5770">
        <v>0</v>
      </c>
      <c r="U5770">
        <v>0</v>
      </c>
      <c r="V5770">
        <v>0</v>
      </c>
      <c r="W5770">
        <v>0</v>
      </c>
      <c r="X5770">
        <v>0</v>
      </c>
      <c r="Y5770">
        <v>0</v>
      </c>
      <c r="Z5770">
        <v>162</v>
      </c>
      <c r="AA5770">
        <v>2</v>
      </c>
      <c r="AB5770">
        <v>0</v>
      </c>
      <c r="AC5770">
        <f t="shared" si="802"/>
        <v>-1.3003133902166004</v>
      </c>
      <c r="AD5770">
        <f t="shared" si="803"/>
        <v>0.27244639761810602</v>
      </c>
      <c r="AE5770">
        <f t="shared" si="804"/>
        <v>0.21411227862179402</v>
      </c>
      <c r="AF5770">
        <f t="shared" si="805"/>
        <v>0.1046394965420063</v>
      </c>
      <c r="AG5770">
        <f t="shared" si="806"/>
        <v>0</v>
      </c>
      <c r="AH5770">
        <f t="shared" si="807"/>
        <v>0</v>
      </c>
      <c r="AI5770">
        <f t="shared" si="808"/>
        <v>0</v>
      </c>
      <c r="AJ5770">
        <f t="shared" si="809"/>
        <v>0</v>
      </c>
      <c r="AK5770">
        <f t="shared" si="810"/>
        <v>1</v>
      </c>
    </row>
    <row r="5771" spans="1:37" x14ac:dyDescent="0.35">
      <c r="A5771">
        <v>1</v>
      </c>
      <c r="B5771">
        <v>3</v>
      </c>
      <c r="C5771">
        <v>0</v>
      </c>
      <c r="D5771">
        <v>5</v>
      </c>
      <c r="E5771">
        <v>0</v>
      </c>
      <c r="F5771">
        <v>0</v>
      </c>
      <c r="G5771">
        <v>0</v>
      </c>
      <c r="H5771">
        <v>0</v>
      </c>
      <c r="I5771">
        <v>0</v>
      </c>
      <c r="J5771">
        <v>0</v>
      </c>
      <c r="K5771">
        <v>0</v>
      </c>
      <c r="L5771">
        <v>50</v>
      </c>
      <c r="M5771">
        <v>1</v>
      </c>
      <c r="N5771">
        <v>0</v>
      </c>
      <c r="O5771">
        <v>0</v>
      </c>
      <c r="P5771">
        <v>0</v>
      </c>
      <c r="Q5771">
        <v>0</v>
      </c>
      <c r="R5771">
        <v>0</v>
      </c>
      <c r="S5771">
        <v>0</v>
      </c>
      <c r="T5771">
        <v>0</v>
      </c>
      <c r="U5771">
        <v>0</v>
      </c>
      <c r="V5771">
        <v>0</v>
      </c>
      <c r="W5771">
        <v>0</v>
      </c>
      <c r="X5771">
        <v>0</v>
      </c>
      <c r="Y5771">
        <v>0</v>
      </c>
      <c r="Z5771">
        <v>78.849999999999994</v>
      </c>
      <c r="AA5771">
        <v>1</v>
      </c>
      <c r="AB5771">
        <v>0</v>
      </c>
      <c r="AC5771">
        <f t="shared" si="802"/>
        <v>-1.1565060952543982</v>
      </c>
      <c r="AD5771">
        <f t="shared" si="803"/>
        <v>0.31458338738901448</v>
      </c>
      <c r="AE5771">
        <f t="shared" si="804"/>
        <v>0.2393027254161719</v>
      </c>
      <c r="AF5771">
        <f t="shared" si="805"/>
        <v>0.11878813972674061</v>
      </c>
      <c r="AG5771">
        <f t="shared" si="806"/>
        <v>0</v>
      </c>
      <c r="AH5771">
        <f t="shared" si="807"/>
        <v>0</v>
      </c>
      <c r="AI5771">
        <f t="shared" si="808"/>
        <v>0</v>
      </c>
      <c r="AJ5771">
        <f t="shared" si="809"/>
        <v>0</v>
      </c>
      <c r="AK5771">
        <f t="shared" si="810"/>
        <v>1</v>
      </c>
    </row>
    <row r="5772" spans="1:37" x14ac:dyDescent="0.35">
      <c r="A5772">
        <v>1</v>
      </c>
      <c r="B5772">
        <v>2</v>
      </c>
      <c r="C5772">
        <v>0</v>
      </c>
      <c r="D5772">
        <v>2</v>
      </c>
      <c r="E5772">
        <v>0</v>
      </c>
      <c r="F5772">
        <v>1</v>
      </c>
      <c r="G5772">
        <v>0</v>
      </c>
      <c r="H5772">
        <v>0</v>
      </c>
      <c r="I5772">
        <v>0</v>
      </c>
      <c r="J5772">
        <v>0</v>
      </c>
      <c r="K5772">
        <v>0</v>
      </c>
      <c r="L5772">
        <v>330</v>
      </c>
      <c r="M5772">
        <v>0</v>
      </c>
      <c r="N5772">
        <v>0</v>
      </c>
      <c r="O5772">
        <v>0</v>
      </c>
      <c r="P5772">
        <v>0</v>
      </c>
      <c r="Q5772">
        <v>0</v>
      </c>
      <c r="R5772">
        <v>0</v>
      </c>
      <c r="S5772">
        <v>0</v>
      </c>
      <c r="T5772">
        <v>0</v>
      </c>
      <c r="U5772">
        <v>1</v>
      </c>
      <c r="V5772">
        <v>0</v>
      </c>
      <c r="W5772">
        <v>0</v>
      </c>
      <c r="X5772">
        <v>0</v>
      </c>
      <c r="Y5772">
        <v>0</v>
      </c>
      <c r="Z5772">
        <v>106.7</v>
      </c>
      <c r="AA5772">
        <v>1</v>
      </c>
      <c r="AB5772">
        <v>1</v>
      </c>
      <c r="AC5772">
        <f t="shared" si="802"/>
        <v>1.9315080935093754</v>
      </c>
      <c r="AD5772">
        <f t="shared" si="803"/>
        <v>6.8999081057644451</v>
      </c>
      <c r="AE5772">
        <f t="shared" si="804"/>
        <v>0.87341624907379434</v>
      </c>
      <c r="AF5772">
        <f t="shared" si="805"/>
        <v>5.8778732706135955E-2</v>
      </c>
      <c r="AG5772">
        <f t="shared" si="806"/>
        <v>1</v>
      </c>
      <c r="AH5772">
        <f t="shared" si="807"/>
        <v>1</v>
      </c>
      <c r="AI5772">
        <f t="shared" si="808"/>
        <v>0</v>
      </c>
      <c r="AJ5772">
        <f t="shared" si="809"/>
        <v>0</v>
      </c>
      <c r="AK5772">
        <f t="shared" si="810"/>
        <v>0</v>
      </c>
    </row>
    <row r="5773" spans="1:37" x14ac:dyDescent="0.35">
      <c r="A5773">
        <v>1</v>
      </c>
      <c r="B5773">
        <v>2</v>
      </c>
      <c r="C5773">
        <v>0</v>
      </c>
      <c r="D5773">
        <v>3</v>
      </c>
      <c r="E5773">
        <v>0</v>
      </c>
      <c r="F5773">
        <v>0</v>
      </c>
      <c r="G5773">
        <v>0</v>
      </c>
      <c r="H5773">
        <v>0</v>
      </c>
      <c r="I5773">
        <v>1</v>
      </c>
      <c r="J5773">
        <v>0</v>
      </c>
      <c r="K5773">
        <v>0</v>
      </c>
      <c r="L5773">
        <v>105</v>
      </c>
      <c r="M5773">
        <v>0</v>
      </c>
      <c r="N5773">
        <v>0</v>
      </c>
      <c r="O5773">
        <v>0</v>
      </c>
      <c r="P5773">
        <v>0</v>
      </c>
      <c r="Q5773">
        <v>0</v>
      </c>
      <c r="R5773">
        <v>0</v>
      </c>
      <c r="S5773">
        <v>0</v>
      </c>
      <c r="T5773">
        <v>0</v>
      </c>
      <c r="U5773">
        <v>1</v>
      </c>
      <c r="V5773">
        <v>0</v>
      </c>
      <c r="W5773">
        <v>0</v>
      </c>
      <c r="X5773">
        <v>0</v>
      </c>
      <c r="Y5773">
        <v>0</v>
      </c>
      <c r="Z5773">
        <v>110.97</v>
      </c>
      <c r="AA5773">
        <v>0</v>
      </c>
      <c r="AB5773">
        <v>0</v>
      </c>
      <c r="AC5773">
        <f t="shared" si="802"/>
        <v>-0.74342306598506003</v>
      </c>
      <c r="AD5773">
        <f t="shared" si="803"/>
        <v>0.47548351518178866</v>
      </c>
      <c r="AE5773">
        <f t="shared" si="804"/>
        <v>0.32225606744458013</v>
      </c>
      <c r="AF5773">
        <f t="shared" si="805"/>
        <v>0.16893436171427201</v>
      </c>
      <c r="AG5773">
        <f t="shared" si="806"/>
        <v>0</v>
      </c>
      <c r="AH5773">
        <f t="shared" si="807"/>
        <v>0</v>
      </c>
      <c r="AI5773">
        <f t="shared" si="808"/>
        <v>0</v>
      </c>
      <c r="AJ5773">
        <f t="shared" si="809"/>
        <v>0</v>
      </c>
      <c r="AK5773">
        <f t="shared" si="810"/>
        <v>1</v>
      </c>
    </row>
    <row r="5774" spans="1:37" x14ac:dyDescent="0.35">
      <c r="A5774">
        <v>1</v>
      </c>
      <c r="B5774">
        <v>2</v>
      </c>
      <c r="C5774">
        <v>2</v>
      </c>
      <c r="D5774">
        <v>1</v>
      </c>
      <c r="E5774">
        <v>0</v>
      </c>
      <c r="F5774">
        <v>0</v>
      </c>
      <c r="G5774">
        <v>0</v>
      </c>
      <c r="H5774">
        <v>0</v>
      </c>
      <c r="I5774">
        <v>0</v>
      </c>
      <c r="J5774">
        <v>1</v>
      </c>
      <c r="K5774">
        <v>0</v>
      </c>
      <c r="L5774">
        <v>20</v>
      </c>
      <c r="M5774">
        <v>0</v>
      </c>
      <c r="N5774">
        <v>0</v>
      </c>
      <c r="O5774">
        <v>1</v>
      </c>
      <c r="P5774">
        <v>0</v>
      </c>
      <c r="Q5774">
        <v>0</v>
      </c>
      <c r="R5774">
        <v>0</v>
      </c>
      <c r="S5774">
        <v>0</v>
      </c>
      <c r="T5774">
        <v>0</v>
      </c>
      <c r="U5774">
        <v>0</v>
      </c>
      <c r="V5774">
        <v>0</v>
      </c>
      <c r="W5774">
        <v>0</v>
      </c>
      <c r="X5774">
        <v>0</v>
      </c>
      <c r="Y5774">
        <v>0</v>
      </c>
      <c r="Z5774">
        <v>221</v>
      </c>
      <c r="AA5774">
        <v>0</v>
      </c>
      <c r="AB5774">
        <v>1</v>
      </c>
      <c r="AC5774">
        <f t="shared" si="802"/>
        <v>1.1632439932093566</v>
      </c>
      <c r="AD5774">
        <f t="shared" si="803"/>
        <v>3.2002982007852285</v>
      </c>
      <c r="AE5774">
        <f t="shared" si="804"/>
        <v>0.76192166551102158</v>
      </c>
      <c r="AF5774">
        <f t="shared" si="805"/>
        <v>0.11808967693479042</v>
      </c>
      <c r="AG5774">
        <f t="shared" si="806"/>
        <v>1</v>
      </c>
      <c r="AH5774">
        <f t="shared" si="807"/>
        <v>1</v>
      </c>
      <c r="AI5774">
        <f t="shared" si="808"/>
        <v>0</v>
      </c>
      <c r="AJ5774">
        <f t="shared" si="809"/>
        <v>0</v>
      </c>
      <c r="AK5774">
        <f t="shared" si="810"/>
        <v>0</v>
      </c>
    </row>
    <row r="5775" spans="1:37" x14ac:dyDescent="0.35">
      <c r="A5775">
        <v>1</v>
      </c>
      <c r="B5775">
        <v>2</v>
      </c>
      <c r="C5775">
        <v>0</v>
      </c>
      <c r="D5775">
        <v>4</v>
      </c>
      <c r="E5775">
        <v>0</v>
      </c>
      <c r="F5775">
        <v>0</v>
      </c>
      <c r="G5775">
        <v>0</v>
      </c>
      <c r="H5775">
        <v>0</v>
      </c>
      <c r="I5775">
        <v>0</v>
      </c>
      <c r="J5775">
        <v>0</v>
      </c>
      <c r="K5775">
        <v>0</v>
      </c>
      <c r="L5775">
        <v>5</v>
      </c>
      <c r="M5775">
        <v>1</v>
      </c>
      <c r="N5775">
        <v>0</v>
      </c>
      <c r="O5775">
        <v>0</v>
      </c>
      <c r="P5775">
        <v>0</v>
      </c>
      <c r="Q5775">
        <v>0</v>
      </c>
      <c r="R5775">
        <v>0</v>
      </c>
      <c r="S5775">
        <v>0</v>
      </c>
      <c r="T5775">
        <v>0</v>
      </c>
      <c r="U5775">
        <v>0</v>
      </c>
      <c r="V5775">
        <v>0</v>
      </c>
      <c r="W5775">
        <v>0</v>
      </c>
      <c r="X5775">
        <v>0</v>
      </c>
      <c r="Y5775">
        <v>0</v>
      </c>
      <c r="Z5775">
        <v>69.099999999999994</v>
      </c>
      <c r="AA5775">
        <v>0</v>
      </c>
      <c r="AB5775">
        <v>0</v>
      </c>
      <c r="AC5775">
        <f t="shared" si="802"/>
        <v>-1.1278600150080842</v>
      </c>
      <c r="AD5775">
        <f t="shared" si="803"/>
        <v>0.32372528294197267</v>
      </c>
      <c r="AE5775">
        <f t="shared" si="804"/>
        <v>0.24455624374152235</v>
      </c>
      <c r="AF5775">
        <f t="shared" si="805"/>
        <v>0.12179786389391457</v>
      </c>
      <c r="AG5775">
        <f t="shared" si="806"/>
        <v>0</v>
      </c>
      <c r="AH5775">
        <f t="shared" si="807"/>
        <v>0</v>
      </c>
      <c r="AI5775">
        <f t="shared" si="808"/>
        <v>0</v>
      </c>
      <c r="AJ5775">
        <f t="shared" si="809"/>
        <v>0</v>
      </c>
      <c r="AK5775">
        <f t="shared" si="810"/>
        <v>1</v>
      </c>
    </row>
    <row r="5776" spans="1:37" x14ac:dyDescent="0.35">
      <c r="A5776">
        <v>1</v>
      </c>
      <c r="B5776">
        <v>2</v>
      </c>
      <c r="C5776">
        <v>0</v>
      </c>
      <c r="D5776">
        <v>2</v>
      </c>
      <c r="E5776">
        <v>0</v>
      </c>
      <c r="F5776">
        <v>0</v>
      </c>
      <c r="G5776">
        <v>0</v>
      </c>
      <c r="H5776">
        <v>0</v>
      </c>
      <c r="I5776">
        <v>0</v>
      </c>
      <c r="J5776">
        <v>0</v>
      </c>
      <c r="K5776">
        <v>0</v>
      </c>
      <c r="L5776">
        <v>377</v>
      </c>
      <c r="M5776">
        <v>0</v>
      </c>
      <c r="N5776">
        <v>0</v>
      </c>
      <c r="O5776">
        <v>0</v>
      </c>
      <c r="P5776">
        <v>0</v>
      </c>
      <c r="Q5776">
        <v>0</v>
      </c>
      <c r="R5776">
        <v>0</v>
      </c>
      <c r="S5776">
        <v>0</v>
      </c>
      <c r="T5776">
        <v>0</v>
      </c>
      <c r="U5776">
        <v>1</v>
      </c>
      <c r="V5776">
        <v>0</v>
      </c>
      <c r="W5776">
        <v>0</v>
      </c>
      <c r="X5776">
        <v>0</v>
      </c>
      <c r="Y5776">
        <v>0</v>
      </c>
      <c r="Z5776">
        <v>115</v>
      </c>
      <c r="AA5776">
        <v>1</v>
      </c>
      <c r="AB5776">
        <v>1</v>
      </c>
      <c r="AC5776">
        <f t="shared" si="802"/>
        <v>2.6828945893719331</v>
      </c>
      <c r="AD5776">
        <f t="shared" si="803"/>
        <v>14.627372312599848</v>
      </c>
      <c r="AE5776">
        <f t="shared" si="804"/>
        <v>0.93600971551732137</v>
      </c>
      <c r="AF5776">
        <f t="shared" si="805"/>
        <v>2.8719643384049299E-2</v>
      </c>
      <c r="AG5776">
        <f t="shared" si="806"/>
        <v>1</v>
      </c>
      <c r="AH5776">
        <f t="shared" si="807"/>
        <v>1</v>
      </c>
      <c r="AI5776">
        <f t="shared" si="808"/>
        <v>0</v>
      </c>
      <c r="AJ5776">
        <f t="shared" si="809"/>
        <v>0</v>
      </c>
      <c r="AK5776">
        <f t="shared" si="810"/>
        <v>0</v>
      </c>
    </row>
    <row r="5777" spans="1:37" x14ac:dyDescent="0.35">
      <c r="A5777">
        <v>1</v>
      </c>
      <c r="B5777">
        <v>1</v>
      </c>
      <c r="C5777">
        <v>0</v>
      </c>
      <c r="D5777">
        <v>2</v>
      </c>
      <c r="E5777">
        <v>0</v>
      </c>
      <c r="F5777">
        <v>0</v>
      </c>
      <c r="G5777">
        <v>0</v>
      </c>
      <c r="H5777">
        <v>0</v>
      </c>
      <c r="I5777">
        <v>0</v>
      </c>
      <c r="J5777">
        <v>0</v>
      </c>
      <c r="K5777">
        <v>0</v>
      </c>
      <c r="L5777">
        <v>57</v>
      </c>
      <c r="M5777">
        <v>0</v>
      </c>
      <c r="N5777">
        <v>0</v>
      </c>
      <c r="O5777">
        <v>0</v>
      </c>
      <c r="P5777">
        <v>0</v>
      </c>
      <c r="Q5777">
        <v>0</v>
      </c>
      <c r="R5777">
        <v>0</v>
      </c>
      <c r="S5777">
        <v>0</v>
      </c>
      <c r="T5777">
        <v>0</v>
      </c>
      <c r="U5777">
        <v>1</v>
      </c>
      <c r="V5777">
        <v>0</v>
      </c>
      <c r="W5777">
        <v>0</v>
      </c>
      <c r="X5777">
        <v>0</v>
      </c>
      <c r="Y5777">
        <v>0</v>
      </c>
      <c r="Z5777">
        <v>85.5</v>
      </c>
      <c r="AA5777">
        <v>3</v>
      </c>
      <c r="AB5777">
        <v>0</v>
      </c>
      <c r="AC5777">
        <f t="shared" ref="AC5777:AC5840" si="811">SUMPRODUCT($A$14:$AA$14,A5777:AA5777)</f>
        <v>-4.676821408270369</v>
      </c>
      <c r="AD5777">
        <f t="shared" ref="AD5777:AD5840" si="812">EXP(AC5777)</f>
        <v>9.3085550085752998E-3</v>
      </c>
      <c r="AE5777">
        <f t="shared" ref="AE5777:AE5840" si="813">AD5777/(AD5777+1)</f>
        <v>9.2227049521998884E-3</v>
      </c>
      <c r="AF5777">
        <f t="shared" ref="AF5777:AF5840" si="814">-AB5777*LOG(AE5777)-(1-AB5777)*LOG(1-AE5777)</f>
        <v>4.0239543958858117E-3</v>
      </c>
      <c r="AG5777">
        <f t="shared" ref="AG5777:AG5840" si="815">IF(AE5777&gt;$AG$14,1,0)</f>
        <v>0</v>
      </c>
      <c r="AH5777">
        <f t="shared" ref="AH5777:AH5840" si="816">IF(AND(AB5777=1,AG5777=1),1,0)</f>
        <v>0</v>
      </c>
      <c r="AI5777">
        <f t="shared" ref="AI5777:AI5840" si="817">IF(AND(AB5777=0,AG5777=1),1,0)</f>
        <v>0</v>
      </c>
      <c r="AJ5777">
        <f t="shared" ref="AJ5777:AJ5840" si="818">IF(AND(AB5777=1,AG5777=0),1,0)</f>
        <v>0</v>
      </c>
      <c r="AK5777">
        <f t="shared" ref="AK5777:AK5840" si="819">IF(AND(AB5777=0,AG5777=0),1,0)</f>
        <v>1</v>
      </c>
    </row>
    <row r="5778" spans="1:37" x14ac:dyDescent="0.35">
      <c r="A5778">
        <v>1</v>
      </c>
      <c r="B5778">
        <v>3</v>
      </c>
      <c r="C5778">
        <v>0</v>
      </c>
      <c r="D5778">
        <v>4</v>
      </c>
      <c r="E5778">
        <v>0</v>
      </c>
      <c r="F5778">
        <v>0</v>
      </c>
      <c r="G5778">
        <v>0</v>
      </c>
      <c r="H5778">
        <v>0</v>
      </c>
      <c r="I5778">
        <v>0</v>
      </c>
      <c r="J5778">
        <v>1</v>
      </c>
      <c r="K5778">
        <v>0</v>
      </c>
      <c r="L5778">
        <v>65</v>
      </c>
      <c r="M5778">
        <v>0</v>
      </c>
      <c r="N5778">
        <v>0</v>
      </c>
      <c r="O5778">
        <v>0</v>
      </c>
      <c r="P5778">
        <v>0</v>
      </c>
      <c r="Q5778">
        <v>0</v>
      </c>
      <c r="R5778">
        <v>0</v>
      </c>
      <c r="S5778">
        <v>0</v>
      </c>
      <c r="T5778">
        <v>0</v>
      </c>
      <c r="U5778">
        <v>0</v>
      </c>
      <c r="V5778">
        <v>0</v>
      </c>
      <c r="W5778">
        <v>1</v>
      </c>
      <c r="X5778">
        <v>0</v>
      </c>
      <c r="Y5778">
        <v>0</v>
      </c>
      <c r="Z5778">
        <v>156.61000000000001</v>
      </c>
      <c r="AA5778">
        <v>1</v>
      </c>
      <c r="AB5778">
        <v>0</v>
      </c>
      <c r="AC5778">
        <f t="shared" si="811"/>
        <v>-2.4702544670457662</v>
      </c>
      <c r="AD5778">
        <f t="shared" si="812"/>
        <v>8.4563337680727629E-2</v>
      </c>
      <c r="AE5778">
        <f t="shared" si="813"/>
        <v>7.7969939368927182E-2</v>
      </c>
      <c r="AF5778">
        <f t="shared" si="814"/>
        <v>3.5254919560927502E-2</v>
      </c>
      <c r="AG5778">
        <f t="shared" si="815"/>
        <v>0</v>
      </c>
      <c r="AH5778">
        <f t="shared" si="816"/>
        <v>0</v>
      </c>
      <c r="AI5778">
        <f t="shared" si="817"/>
        <v>0</v>
      </c>
      <c r="AJ5778">
        <f t="shared" si="818"/>
        <v>0</v>
      </c>
      <c r="AK5778">
        <f t="shared" si="819"/>
        <v>1</v>
      </c>
    </row>
    <row r="5779" spans="1:37" x14ac:dyDescent="0.35">
      <c r="A5779">
        <v>1</v>
      </c>
      <c r="B5779">
        <v>2</v>
      </c>
      <c r="C5779">
        <v>0</v>
      </c>
      <c r="D5779">
        <v>3</v>
      </c>
      <c r="E5779">
        <v>0</v>
      </c>
      <c r="F5779">
        <v>0</v>
      </c>
      <c r="G5779">
        <v>0</v>
      </c>
      <c r="H5779">
        <v>0</v>
      </c>
      <c r="I5779">
        <v>0</v>
      </c>
      <c r="J5779">
        <v>0</v>
      </c>
      <c r="K5779">
        <v>0</v>
      </c>
      <c r="L5779">
        <v>20</v>
      </c>
      <c r="M5779">
        <v>0</v>
      </c>
      <c r="N5779">
        <v>0</v>
      </c>
      <c r="O5779">
        <v>0</v>
      </c>
      <c r="P5779">
        <v>0</v>
      </c>
      <c r="Q5779">
        <v>0</v>
      </c>
      <c r="R5779">
        <v>0</v>
      </c>
      <c r="S5779">
        <v>0</v>
      </c>
      <c r="T5779">
        <v>0</v>
      </c>
      <c r="U5779">
        <v>1</v>
      </c>
      <c r="V5779">
        <v>0</v>
      </c>
      <c r="W5779">
        <v>0</v>
      </c>
      <c r="X5779">
        <v>0</v>
      </c>
      <c r="Y5779">
        <v>0</v>
      </c>
      <c r="Z5779">
        <v>129</v>
      </c>
      <c r="AA5779">
        <v>0</v>
      </c>
      <c r="AB5779">
        <v>1</v>
      </c>
      <c r="AC5779">
        <f t="shared" si="811"/>
        <v>-0.59434249167244069</v>
      </c>
      <c r="AD5779">
        <f t="shared" si="812"/>
        <v>0.55192534209918487</v>
      </c>
      <c r="AE5779">
        <f t="shared" si="813"/>
        <v>0.35563910655175762</v>
      </c>
      <c r="AF5779">
        <f t="shared" si="814"/>
        <v>0.44899048947397829</v>
      </c>
      <c r="AG5779">
        <f t="shared" si="815"/>
        <v>0</v>
      </c>
      <c r="AH5779">
        <f t="shared" si="816"/>
        <v>0</v>
      </c>
      <c r="AI5779">
        <f t="shared" si="817"/>
        <v>0</v>
      </c>
      <c r="AJ5779">
        <f t="shared" si="818"/>
        <v>1</v>
      </c>
      <c r="AK5779">
        <f t="shared" si="819"/>
        <v>0</v>
      </c>
    </row>
    <row r="5780" spans="1:37" x14ac:dyDescent="0.35">
      <c r="A5780">
        <v>1</v>
      </c>
      <c r="B5780">
        <v>2</v>
      </c>
      <c r="C5780">
        <v>1</v>
      </c>
      <c r="D5780">
        <v>2</v>
      </c>
      <c r="E5780">
        <v>0</v>
      </c>
      <c r="F5780">
        <v>0</v>
      </c>
      <c r="G5780">
        <v>0</v>
      </c>
      <c r="H5780">
        <v>0</v>
      </c>
      <c r="I5780">
        <v>0</v>
      </c>
      <c r="J5780">
        <v>0</v>
      </c>
      <c r="K5780">
        <v>0</v>
      </c>
      <c r="L5780">
        <v>10</v>
      </c>
      <c r="M5780">
        <v>0</v>
      </c>
      <c r="N5780">
        <v>1</v>
      </c>
      <c r="O5780">
        <v>0</v>
      </c>
      <c r="P5780">
        <v>0</v>
      </c>
      <c r="Q5780">
        <v>0</v>
      </c>
      <c r="R5780">
        <v>0</v>
      </c>
      <c r="S5780">
        <v>0</v>
      </c>
      <c r="T5780">
        <v>0</v>
      </c>
      <c r="U5780">
        <v>0</v>
      </c>
      <c r="V5780">
        <v>0</v>
      </c>
      <c r="W5780">
        <v>0</v>
      </c>
      <c r="X5780">
        <v>0</v>
      </c>
      <c r="Y5780">
        <v>0</v>
      </c>
      <c r="Z5780">
        <v>127</v>
      </c>
      <c r="AA5780">
        <v>0</v>
      </c>
      <c r="AB5780">
        <v>1</v>
      </c>
      <c r="AC5780">
        <f t="shared" si="811"/>
        <v>5.0681978182820497E-2</v>
      </c>
      <c r="AD5780">
        <f t="shared" si="812"/>
        <v>1.0519882848536328</v>
      </c>
      <c r="AE5780">
        <f t="shared" si="813"/>
        <v>0.51266778305640792</v>
      </c>
      <c r="AF5780">
        <f t="shared" si="814"/>
        <v>0.29016397352984896</v>
      </c>
      <c r="AG5780">
        <f t="shared" si="815"/>
        <v>1</v>
      </c>
      <c r="AH5780">
        <f t="shared" si="816"/>
        <v>1</v>
      </c>
      <c r="AI5780">
        <f t="shared" si="817"/>
        <v>0</v>
      </c>
      <c r="AJ5780">
        <f t="shared" si="818"/>
        <v>0</v>
      </c>
      <c r="AK5780">
        <f t="shared" si="819"/>
        <v>0</v>
      </c>
    </row>
    <row r="5781" spans="1:37" x14ac:dyDescent="0.35">
      <c r="A5781">
        <v>1</v>
      </c>
      <c r="B5781">
        <v>2</v>
      </c>
      <c r="C5781">
        <v>0</v>
      </c>
      <c r="D5781">
        <v>4</v>
      </c>
      <c r="E5781">
        <v>0</v>
      </c>
      <c r="F5781">
        <v>0</v>
      </c>
      <c r="G5781">
        <v>0</v>
      </c>
      <c r="H5781">
        <v>0</v>
      </c>
      <c r="I5781">
        <v>0</v>
      </c>
      <c r="J5781">
        <v>0</v>
      </c>
      <c r="K5781">
        <v>0</v>
      </c>
      <c r="L5781">
        <v>94</v>
      </c>
      <c r="M5781">
        <v>0</v>
      </c>
      <c r="N5781">
        <v>0</v>
      </c>
      <c r="O5781">
        <v>1</v>
      </c>
      <c r="P5781">
        <v>0</v>
      </c>
      <c r="Q5781">
        <v>0</v>
      </c>
      <c r="R5781">
        <v>0</v>
      </c>
      <c r="S5781">
        <v>0</v>
      </c>
      <c r="T5781">
        <v>0</v>
      </c>
      <c r="U5781">
        <v>0</v>
      </c>
      <c r="V5781">
        <v>0</v>
      </c>
      <c r="W5781">
        <v>0</v>
      </c>
      <c r="X5781">
        <v>0</v>
      </c>
      <c r="Y5781">
        <v>0</v>
      </c>
      <c r="Z5781">
        <v>76.5</v>
      </c>
      <c r="AA5781">
        <v>0</v>
      </c>
      <c r="AB5781">
        <v>1</v>
      </c>
      <c r="AC5781">
        <f t="shared" si="811"/>
        <v>-0.22507047362867372</v>
      </c>
      <c r="AD5781">
        <f t="shared" si="812"/>
        <v>0.79845994640676798</v>
      </c>
      <c r="AE5781">
        <f t="shared" si="813"/>
        <v>0.44396871223184625</v>
      </c>
      <c r="AF5781">
        <f t="shared" si="814"/>
        <v>0.3526476348039515</v>
      </c>
      <c r="AG5781">
        <f t="shared" si="815"/>
        <v>0</v>
      </c>
      <c r="AH5781">
        <f t="shared" si="816"/>
        <v>0</v>
      </c>
      <c r="AI5781">
        <f t="shared" si="817"/>
        <v>0</v>
      </c>
      <c r="AJ5781">
        <f t="shared" si="818"/>
        <v>1</v>
      </c>
      <c r="AK5781">
        <f t="shared" si="819"/>
        <v>0</v>
      </c>
    </row>
    <row r="5782" spans="1:37" x14ac:dyDescent="0.35">
      <c r="A5782">
        <v>1</v>
      </c>
      <c r="B5782">
        <v>2</v>
      </c>
      <c r="C5782">
        <v>0</v>
      </c>
      <c r="D5782">
        <v>3</v>
      </c>
      <c r="E5782">
        <v>0</v>
      </c>
      <c r="F5782">
        <v>0</v>
      </c>
      <c r="G5782">
        <v>0</v>
      </c>
      <c r="H5782">
        <v>0</v>
      </c>
      <c r="I5782">
        <v>0</v>
      </c>
      <c r="J5782">
        <v>0</v>
      </c>
      <c r="K5782">
        <v>0</v>
      </c>
      <c r="L5782">
        <v>44</v>
      </c>
      <c r="M5782">
        <v>1</v>
      </c>
      <c r="N5782">
        <v>0</v>
      </c>
      <c r="O5782">
        <v>0</v>
      </c>
      <c r="P5782">
        <v>0</v>
      </c>
      <c r="Q5782">
        <v>0</v>
      </c>
      <c r="R5782">
        <v>0</v>
      </c>
      <c r="S5782">
        <v>0</v>
      </c>
      <c r="T5782">
        <v>0</v>
      </c>
      <c r="U5782">
        <v>0</v>
      </c>
      <c r="V5782">
        <v>0</v>
      </c>
      <c r="W5782">
        <v>0</v>
      </c>
      <c r="X5782">
        <v>0</v>
      </c>
      <c r="Y5782">
        <v>0</v>
      </c>
      <c r="Z5782">
        <v>75</v>
      </c>
      <c r="AA5782">
        <v>0</v>
      </c>
      <c r="AB5782">
        <v>0</v>
      </c>
      <c r="AC5782">
        <f t="shared" si="811"/>
        <v>-0.56976563532232172</v>
      </c>
      <c r="AD5782">
        <f t="shared" si="812"/>
        <v>0.56565799341916212</v>
      </c>
      <c r="AE5782">
        <f t="shared" si="813"/>
        <v>0.36129090503593952</v>
      </c>
      <c r="AF5782">
        <f t="shared" si="814"/>
        <v>0.19469689961689837</v>
      </c>
      <c r="AG5782">
        <f t="shared" si="815"/>
        <v>0</v>
      </c>
      <c r="AH5782">
        <f t="shared" si="816"/>
        <v>0</v>
      </c>
      <c r="AI5782">
        <f t="shared" si="817"/>
        <v>0</v>
      </c>
      <c r="AJ5782">
        <f t="shared" si="818"/>
        <v>0</v>
      </c>
      <c r="AK5782">
        <f t="shared" si="819"/>
        <v>1</v>
      </c>
    </row>
    <row r="5783" spans="1:37" x14ac:dyDescent="0.35">
      <c r="A5783">
        <v>1</v>
      </c>
      <c r="B5783">
        <v>2</v>
      </c>
      <c r="C5783">
        <v>0</v>
      </c>
      <c r="D5783">
        <v>4</v>
      </c>
      <c r="E5783">
        <v>0</v>
      </c>
      <c r="F5783">
        <v>0</v>
      </c>
      <c r="G5783">
        <v>0</v>
      </c>
      <c r="H5783">
        <v>0</v>
      </c>
      <c r="I5783">
        <v>0</v>
      </c>
      <c r="J5783">
        <v>0</v>
      </c>
      <c r="K5783">
        <v>0</v>
      </c>
      <c r="L5783">
        <v>65</v>
      </c>
      <c r="M5783">
        <v>0</v>
      </c>
      <c r="N5783">
        <v>0</v>
      </c>
      <c r="O5783">
        <v>0</v>
      </c>
      <c r="P5783">
        <v>0</v>
      </c>
      <c r="Q5783">
        <v>1</v>
      </c>
      <c r="R5783">
        <v>0</v>
      </c>
      <c r="S5783">
        <v>0</v>
      </c>
      <c r="T5783">
        <v>0</v>
      </c>
      <c r="U5783">
        <v>0</v>
      </c>
      <c r="V5783">
        <v>0</v>
      </c>
      <c r="W5783">
        <v>0</v>
      </c>
      <c r="X5783">
        <v>0</v>
      </c>
      <c r="Y5783">
        <v>0</v>
      </c>
      <c r="Z5783">
        <v>80.75</v>
      </c>
      <c r="AA5783">
        <v>0</v>
      </c>
      <c r="AB5783">
        <v>0</v>
      </c>
      <c r="AC5783">
        <f t="shared" si="811"/>
        <v>-1.0255845629033724</v>
      </c>
      <c r="AD5783">
        <f t="shared" si="812"/>
        <v>0.35858678759332041</v>
      </c>
      <c r="AE5783">
        <f t="shared" si="813"/>
        <v>0.26394102376672002</v>
      </c>
      <c r="AF5783">
        <f t="shared" si="814"/>
        <v>0.13308738671340445</v>
      </c>
      <c r="AG5783">
        <f t="shared" si="815"/>
        <v>0</v>
      </c>
      <c r="AH5783">
        <f t="shared" si="816"/>
        <v>0</v>
      </c>
      <c r="AI5783">
        <f t="shared" si="817"/>
        <v>0</v>
      </c>
      <c r="AJ5783">
        <f t="shared" si="818"/>
        <v>0</v>
      </c>
      <c r="AK5783">
        <f t="shared" si="819"/>
        <v>1</v>
      </c>
    </row>
    <row r="5784" spans="1:37" x14ac:dyDescent="0.35">
      <c r="A5784">
        <v>1</v>
      </c>
      <c r="B5784">
        <v>1</v>
      </c>
      <c r="C5784">
        <v>0</v>
      </c>
      <c r="D5784">
        <v>19</v>
      </c>
      <c r="E5784">
        <v>0</v>
      </c>
      <c r="F5784">
        <v>0</v>
      </c>
      <c r="G5784">
        <v>0</v>
      </c>
      <c r="H5784">
        <v>0</v>
      </c>
      <c r="I5784">
        <v>0</v>
      </c>
      <c r="J5784">
        <v>0</v>
      </c>
      <c r="K5784">
        <v>0</v>
      </c>
      <c r="L5784">
        <v>5</v>
      </c>
      <c r="M5784">
        <v>0</v>
      </c>
      <c r="N5784">
        <v>0</v>
      </c>
      <c r="O5784">
        <v>0</v>
      </c>
      <c r="P5784">
        <v>0</v>
      </c>
      <c r="Q5784">
        <v>0</v>
      </c>
      <c r="R5784">
        <v>0</v>
      </c>
      <c r="S5784">
        <v>0</v>
      </c>
      <c r="T5784">
        <v>0</v>
      </c>
      <c r="U5784">
        <v>1</v>
      </c>
      <c r="V5784">
        <v>0</v>
      </c>
      <c r="W5784">
        <v>0</v>
      </c>
      <c r="X5784">
        <v>0</v>
      </c>
      <c r="Y5784">
        <v>0</v>
      </c>
      <c r="Z5784">
        <v>95</v>
      </c>
      <c r="AA5784">
        <v>1</v>
      </c>
      <c r="AB5784">
        <v>1</v>
      </c>
      <c r="AC5784">
        <f t="shared" si="811"/>
        <v>-1.2452248198451183</v>
      </c>
      <c r="AD5784">
        <f t="shared" si="812"/>
        <v>0.28787618057669306</v>
      </c>
      <c r="AE5784">
        <f t="shared" si="813"/>
        <v>0.22352783980194907</v>
      </c>
      <c r="AF5784">
        <f t="shared" si="814"/>
        <v>0.65066837893293128</v>
      </c>
      <c r="AG5784">
        <f t="shared" si="815"/>
        <v>0</v>
      </c>
      <c r="AH5784">
        <f t="shared" si="816"/>
        <v>0</v>
      </c>
      <c r="AI5784">
        <f t="shared" si="817"/>
        <v>0</v>
      </c>
      <c r="AJ5784">
        <f t="shared" si="818"/>
        <v>1</v>
      </c>
      <c r="AK5784">
        <f t="shared" si="819"/>
        <v>0</v>
      </c>
    </row>
    <row r="5785" spans="1:37" x14ac:dyDescent="0.35">
      <c r="A5785">
        <v>1</v>
      </c>
      <c r="B5785">
        <v>2</v>
      </c>
      <c r="C5785">
        <v>0</v>
      </c>
      <c r="D5785">
        <v>1</v>
      </c>
      <c r="E5785">
        <v>0</v>
      </c>
      <c r="F5785">
        <v>0</v>
      </c>
      <c r="G5785">
        <v>0</v>
      </c>
      <c r="H5785">
        <v>0</v>
      </c>
      <c r="I5785">
        <v>0</v>
      </c>
      <c r="J5785">
        <v>0</v>
      </c>
      <c r="K5785">
        <v>0</v>
      </c>
      <c r="L5785">
        <v>5</v>
      </c>
      <c r="M5785">
        <v>0</v>
      </c>
      <c r="N5785">
        <v>0</v>
      </c>
      <c r="O5785">
        <v>0</v>
      </c>
      <c r="P5785">
        <v>0</v>
      </c>
      <c r="Q5785">
        <v>0</v>
      </c>
      <c r="R5785">
        <v>0</v>
      </c>
      <c r="S5785">
        <v>0</v>
      </c>
      <c r="T5785">
        <v>1</v>
      </c>
      <c r="U5785">
        <v>0</v>
      </c>
      <c r="V5785">
        <v>0</v>
      </c>
      <c r="W5785">
        <v>0</v>
      </c>
      <c r="X5785">
        <v>0</v>
      </c>
      <c r="Y5785">
        <v>0</v>
      </c>
      <c r="Z5785">
        <v>84</v>
      </c>
      <c r="AA5785">
        <v>0</v>
      </c>
      <c r="AB5785">
        <v>0</v>
      </c>
      <c r="AC5785">
        <f t="shared" si="811"/>
        <v>-2.3329511737613835</v>
      </c>
      <c r="AD5785">
        <f t="shared" si="812"/>
        <v>9.7009033712218418E-2</v>
      </c>
      <c r="AE5785">
        <f t="shared" si="813"/>
        <v>8.8430478447333441E-2</v>
      </c>
      <c r="AF5785">
        <f t="shared" si="814"/>
        <v>4.0210203942271421E-2</v>
      </c>
      <c r="AG5785">
        <f t="shared" si="815"/>
        <v>0</v>
      </c>
      <c r="AH5785">
        <f t="shared" si="816"/>
        <v>0</v>
      </c>
      <c r="AI5785">
        <f t="shared" si="817"/>
        <v>0</v>
      </c>
      <c r="AJ5785">
        <f t="shared" si="818"/>
        <v>0</v>
      </c>
      <c r="AK5785">
        <f t="shared" si="819"/>
        <v>1</v>
      </c>
    </row>
    <row r="5786" spans="1:37" x14ac:dyDescent="0.35">
      <c r="A5786">
        <v>1</v>
      </c>
      <c r="B5786">
        <v>2</v>
      </c>
      <c r="C5786">
        <v>0</v>
      </c>
      <c r="D5786">
        <v>2</v>
      </c>
      <c r="E5786">
        <v>0</v>
      </c>
      <c r="F5786">
        <v>0</v>
      </c>
      <c r="G5786">
        <v>0</v>
      </c>
      <c r="H5786">
        <v>0</v>
      </c>
      <c r="I5786">
        <v>0</v>
      </c>
      <c r="J5786">
        <v>0</v>
      </c>
      <c r="K5786">
        <v>0</v>
      </c>
      <c r="L5786">
        <v>24</v>
      </c>
      <c r="M5786">
        <v>0</v>
      </c>
      <c r="N5786">
        <v>0</v>
      </c>
      <c r="O5786">
        <v>1</v>
      </c>
      <c r="P5786">
        <v>0</v>
      </c>
      <c r="Q5786">
        <v>0</v>
      </c>
      <c r="R5786">
        <v>0</v>
      </c>
      <c r="S5786">
        <v>0</v>
      </c>
      <c r="T5786">
        <v>0</v>
      </c>
      <c r="U5786">
        <v>0</v>
      </c>
      <c r="V5786">
        <v>0</v>
      </c>
      <c r="W5786">
        <v>0</v>
      </c>
      <c r="X5786">
        <v>0</v>
      </c>
      <c r="Y5786">
        <v>0</v>
      </c>
      <c r="Z5786">
        <v>117</v>
      </c>
      <c r="AA5786">
        <v>0</v>
      </c>
      <c r="AB5786">
        <v>1</v>
      </c>
      <c r="AC5786">
        <f t="shared" si="811"/>
        <v>-0.45625839422941183</v>
      </c>
      <c r="AD5786">
        <f t="shared" si="812"/>
        <v>0.63365008441780635</v>
      </c>
      <c r="AE5786">
        <f t="shared" si="813"/>
        <v>0.38787381120457265</v>
      </c>
      <c r="AF5786">
        <f t="shared" si="814"/>
        <v>0.41130954247599671</v>
      </c>
      <c r="AG5786">
        <f t="shared" si="815"/>
        <v>0</v>
      </c>
      <c r="AH5786">
        <f t="shared" si="816"/>
        <v>0</v>
      </c>
      <c r="AI5786">
        <f t="shared" si="817"/>
        <v>0</v>
      </c>
      <c r="AJ5786">
        <f t="shared" si="818"/>
        <v>1</v>
      </c>
      <c r="AK5786">
        <f t="shared" si="819"/>
        <v>0</v>
      </c>
    </row>
    <row r="5787" spans="1:37" x14ac:dyDescent="0.35">
      <c r="A5787">
        <v>1</v>
      </c>
      <c r="B5787">
        <v>2</v>
      </c>
      <c r="C5787">
        <v>0</v>
      </c>
      <c r="D5787">
        <v>4</v>
      </c>
      <c r="E5787">
        <v>0</v>
      </c>
      <c r="F5787">
        <v>0</v>
      </c>
      <c r="G5787">
        <v>0</v>
      </c>
      <c r="H5787">
        <v>1</v>
      </c>
      <c r="I5787">
        <v>0</v>
      </c>
      <c r="J5787">
        <v>0</v>
      </c>
      <c r="K5787">
        <v>0</v>
      </c>
      <c r="L5787">
        <v>124</v>
      </c>
      <c r="M5787">
        <v>0</v>
      </c>
      <c r="N5787">
        <v>0</v>
      </c>
      <c r="O5787">
        <v>0</v>
      </c>
      <c r="P5787">
        <v>0</v>
      </c>
      <c r="Q5787">
        <v>0</v>
      </c>
      <c r="R5787">
        <v>0</v>
      </c>
      <c r="S5787">
        <v>0</v>
      </c>
      <c r="T5787">
        <v>0</v>
      </c>
      <c r="U5787">
        <v>0</v>
      </c>
      <c r="V5787">
        <v>1</v>
      </c>
      <c r="W5787">
        <v>0</v>
      </c>
      <c r="X5787">
        <v>0</v>
      </c>
      <c r="Y5787">
        <v>0</v>
      </c>
      <c r="Z5787">
        <v>137.69999999999999</v>
      </c>
      <c r="AA5787">
        <v>1</v>
      </c>
      <c r="AB5787">
        <v>0</v>
      </c>
      <c r="AC5787">
        <f t="shared" si="811"/>
        <v>0.46636488353345573</v>
      </c>
      <c r="AD5787">
        <f t="shared" si="812"/>
        <v>1.5941885864006635</v>
      </c>
      <c r="AE5787">
        <f t="shared" si="813"/>
        <v>0.61452301299827183</v>
      </c>
      <c r="AF5787">
        <f t="shared" si="814"/>
        <v>0.41400154424464353</v>
      </c>
      <c r="AG5787">
        <f t="shared" si="815"/>
        <v>1</v>
      </c>
      <c r="AH5787">
        <f t="shared" si="816"/>
        <v>0</v>
      </c>
      <c r="AI5787">
        <f t="shared" si="817"/>
        <v>1</v>
      </c>
      <c r="AJ5787">
        <f t="shared" si="818"/>
        <v>0</v>
      </c>
      <c r="AK5787">
        <f t="shared" si="819"/>
        <v>0</v>
      </c>
    </row>
    <row r="5788" spans="1:37" x14ac:dyDescent="0.35">
      <c r="A5788">
        <v>1</v>
      </c>
      <c r="B5788">
        <v>1</v>
      </c>
      <c r="C5788">
        <v>0</v>
      </c>
      <c r="D5788">
        <v>9</v>
      </c>
      <c r="E5788">
        <v>0</v>
      </c>
      <c r="F5788">
        <v>0</v>
      </c>
      <c r="G5788">
        <v>0</v>
      </c>
      <c r="H5788">
        <v>1</v>
      </c>
      <c r="I5788">
        <v>0</v>
      </c>
      <c r="J5788">
        <v>0</v>
      </c>
      <c r="K5788">
        <v>0</v>
      </c>
      <c r="L5788">
        <v>78</v>
      </c>
      <c r="M5788">
        <v>0</v>
      </c>
      <c r="N5788">
        <v>0</v>
      </c>
      <c r="O5788">
        <v>0</v>
      </c>
      <c r="P5788">
        <v>0</v>
      </c>
      <c r="Q5788">
        <v>0</v>
      </c>
      <c r="R5788">
        <v>1</v>
      </c>
      <c r="S5788">
        <v>0</v>
      </c>
      <c r="T5788">
        <v>0</v>
      </c>
      <c r="U5788">
        <v>0</v>
      </c>
      <c r="V5788">
        <v>0</v>
      </c>
      <c r="W5788">
        <v>0</v>
      </c>
      <c r="X5788">
        <v>0</v>
      </c>
      <c r="Y5788">
        <v>0</v>
      </c>
      <c r="Z5788">
        <v>128.80000000000001</v>
      </c>
      <c r="AA5788">
        <v>1</v>
      </c>
      <c r="AB5788">
        <v>0</v>
      </c>
      <c r="AC5788">
        <f t="shared" si="811"/>
        <v>-0.34914957560974269</v>
      </c>
      <c r="AD5788">
        <f t="shared" si="812"/>
        <v>0.70528762855282445</v>
      </c>
      <c r="AE5788">
        <f t="shared" si="813"/>
        <v>0.41358866196159522</v>
      </c>
      <c r="AF5788">
        <f t="shared" si="814"/>
        <v>0.23179764136844239</v>
      </c>
      <c r="AG5788">
        <f t="shared" si="815"/>
        <v>0</v>
      </c>
      <c r="AH5788">
        <f t="shared" si="816"/>
        <v>0</v>
      </c>
      <c r="AI5788">
        <f t="shared" si="817"/>
        <v>0</v>
      </c>
      <c r="AJ5788">
        <f t="shared" si="818"/>
        <v>0</v>
      </c>
      <c r="AK5788">
        <f t="shared" si="819"/>
        <v>1</v>
      </c>
    </row>
    <row r="5789" spans="1:37" x14ac:dyDescent="0.35">
      <c r="A5789">
        <v>1</v>
      </c>
      <c r="B5789">
        <v>1</v>
      </c>
      <c r="C5789">
        <v>0</v>
      </c>
      <c r="D5789">
        <v>3</v>
      </c>
      <c r="E5789">
        <v>0</v>
      </c>
      <c r="F5789">
        <v>0</v>
      </c>
      <c r="G5789">
        <v>0</v>
      </c>
      <c r="H5789">
        <v>0</v>
      </c>
      <c r="I5789">
        <v>0</v>
      </c>
      <c r="J5789">
        <v>0</v>
      </c>
      <c r="K5789">
        <v>0</v>
      </c>
      <c r="L5789">
        <v>2</v>
      </c>
      <c r="M5789">
        <v>0</v>
      </c>
      <c r="N5789">
        <v>1</v>
      </c>
      <c r="O5789">
        <v>0</v>
      </c>
      <c r="P5789">
        <v>0</v>
      </c>
      <c r="Q5789">
        <v>0</v>
      </c>
      <c r="R5789">
        <v>0</v>
      </c>
      <c r="S5789">
        <v>0</v>
      </c>
      <c r="T5789">
        <v>0</v>
      </c>
      <c r="U5789">
        <v>0</v>
      </c>
      <c r="V5789">
        <v>0</v>
      </c>
      <c r="W5789">
        <v>0</v>
      </c>
      <c r="X5789">
        <v>1</v>
      </c>
      <c r="Y5789">
        <v>0</v>
      </c>
      <c r="Z5789">
        <v>65</v>
      </c>
      <c r="AA5789">
        <v>1</v>
      </c>
      <c r="AB5789">
        <v>0</v>
      </c>
      <c r="AC5789">
        <f t="shared" si="811"/>
        <v>-5.3300733195472505</v>
      </c>
      <c r="AD5789">
        <f t="shared" si="812"/>
        <v>4.8437148602487705E-3</v>
      </c>
      <c r="AE5789">
        <f t="shared" si="813"/>
        <v>4.8203663799822076E-3</v>
      </c>
      <c r="AF5789">
        <f t="shared" si="814"/>
        <v>2.098520411444464E-3</v>
      </c>
      <c r="AG5789">
        <f t="shared" si="815"/>
        <v>0</v>
      </c>
      <c r="AH5789">
        <f t="shared" si="816"/>
        <v>0</v>
      </c>
      <c r="AI5789">
        <f t="shared" si="817"/>
        <v>0</v>
      </c>
      <c r="AJ5789">
        <f t="shared" si="818"/>
        <v>0</v>
      </c>
      <c r="AK5789">
        <f t="shared" si="819"/>
        <v>1</v>
      </c>
    </row>
    <row r="5790" spans="1:37" x14ac:dyDescent="0.35">
      <c r="A5790">
        <v>1</v>
      </c>
      <c r="B5790">
        <v>2</v>
      </c>
      <c r="C5790">
        <v>0</v>
      </c>
      <c r="D5790">
        <v>1</v>
      </c>
      <c r="E5790">
        <v>0</v>
      </c>
      <c r="F5790">
        <v>0</v>
      </c>
      <c r="G5790">
        <v>0</v>
      </c>
      <c r="H5790">
        <v>0</v>
      </c>
      <c r="I5790">
        <v>0</v>
      </c>
      <c r="J5790">
        <v>0</v>
      </c>
      <c r="K5790">
        <v>0</v>
      </c>
      <c r="L5790">
        <v>0</v>
      </c>
      <c r="M5790">
        <v>0</v>
      </c>
      <c r="N5790">
        <v>0</v>
      </c>
      <c r="O5790">
        <v>0</v>
      </c>
      <c r="P5790">
        <v>0</v>
      </c>
      <c r="Q5790">
        <v>0</v>
      </c>
      <c r="R5790">
        <v>0</v>
      </c>
      <c r="S5790">
        <v>1</v>
      </c>
      <c r="T5790">
        <v>0</v>
      </c>
      <c r="U5790">
        <v>0</v>
      </c>
      <c r="V5790">
        <v>0</v>
      </c>
      <c r="W5790">
        <v>0</v>
      </c>
      <c r="X5790">
        <v>0</v>
      </c>
      <c r="Y5790">
        <v>0</v>
      </c>
      <c r="Z5790">
        <v>158</v>
      </c>
      <c r="AA5790">
        <v>1</v>
      </c>
      <c r="AB5790">
        <v>1</v>
      </c>
      <c r="AC5790">
        <f t="shared" si="811"/>
        <v>-1.4251026943826495</v>
      </c>
      <c r="AD5790">
        <f t="shared" si="812"/>
        <v>0.24048376560836507</v>
      </c>
      <c r="AE5790">
        <f t="shared" si="813"/>
        <v>0.19386288823411216</v>
      </c>
      <c r="AF5790">
        <f t="shared" si="814"/>
        <v>0.71250532128614918</v>
      </c>
      <c r="AG5790">
        <f t="shared" si="815"/>
        <v>0</v>
      </c>
      <c r="AH5790">
        <f t="shared" si="816"/>
        <v>0</v>
      </c>
      <c r="AI5790">
        <f t="shared" si="817"/>
        <v>0</v>
      </c>
      <c r="AJ5790">
        <f t="shared" si="818"/>
        <v>1</v>
      </c>
      <c r="AK5790">
        <f t="shared" si="819"/>
        <v>0</v>
      </c>
    </row>
    <row r="5791" spans="1:37" x14ac:dyDescent="0.35">
      <c r="A5791">
        <v>1</v>
      </c>
      <c r="B5791">
        <v>2</v>
      </c>
      <c r="C5791">
        <v>0</v>
      </c>
      <c r="D5791">
        <v>2</v>
      </c>
      <c r="E5791">
        <v>0</v>
      </c>
      <c r="F5791">
        <v>0</v>
      </c>
      <c r="G5791">
        <v>0</v>
      </c>
      <c r="H5791">
        <v>0</v>
      </c>
      <c r="I5791">
        <v>0</v>
      </c>
      <c r="J5791">
        <v>0</v>
      </c>
      <c r="K5791">
        <v>0</v>
      </c>
      <c r="L5791">
        <v>59</v>
      </c>
      <c r="M5791">
        <v>0</v>
      </c>
      <c r="N5791">
        <v>0</v>
      </c>
      <c r="O5791">
        <v>0</v>
      </c>
      <c r="P5791">
        <v>0</v>
      </c>
      <c r="Q5791">
        <v>0</v>
      </c>
      <c r="R5791">
        <v>0</v>
      </c>
      <c r="S5791">
        <v>0</v>
      </c>
      <c r="T5791">
        <v>0</v>
      </c>
      <c r="U5791">
        <v>0</v>
      </c>
      <c r="V5791">
        <v>1</v>
      </c>
      <c r="W5791">
        <v>0</v>
      </c>
      <c r="X5791">
        <v>0</v>
      </c>
      <c r="Y5791">
        <v>0</v>
      </c>
      <c r="Z5791">
        <v>75</v>
      </c>
      <c r="AA5791">
        <v>0</v>
      </c>
      <c r="AB5791">
        <v>0</v>
      </c>
      <c r="AC5791">
        <f t="shared" si="811"/>
        <v>-0.83747607121508905</v>
      </c>
      <c r="AD5791">
        <f t="shared" si="812"/>
        <v>0.43280150624823222</v>
      </c>
      <c r="AE5791">
        <f t="shared" si="813"/>
        <v>0.30206661869131896</v>
      </c>
      <c r="AF5791">
        <f t="shared" si="814"/>
        <v>0.1561860293980325</v>
      </c>
      <c r="AG5791">
        <f t="shared" si="815"/>
        <v>0</v>
      </c>
      <c r="AH5791">
        <f t="shared" si="816"/>
        <v>0</v>
      </c>
      <c r="AI5791">
        <f t="shared" si="817"/>
        <v>0</v>
      </c>
      <c r="AJ5791">
        <f t="shared" si="818"/>
        <v>0</v>
      </c>
      <c r="AK5791">
        <f t="shared" si="819"/>
        <v>1</v>
      </c>
    </row>
    <row r="5792" spans="1:37" x14ac:dyDescent="0.35">
      <c r="A5792">
        <v>1</v>
      </c>
      <c r="B5792">
        <v>2</v>
      </c>
      <c r="C5792">
        <v>0</v>
      </c>
      <c r="D5792">
        <v>8</v>
      </c>
      <c r="E5792">
        <v>0</v>
      </c>
      <c r="F5792">
        <v>0</v>
      </c>
      <c r="G5792">
        <v>0</v>
      </c>
      <c r="H5792">
        <v>0</v>
      </c>
      <c r="I5792">
        <v>0</v>
      </c>
      <c r="J5792">
        <v>0</v>
      </c>
      <c r="K5792">
        <v>0</v>
      </c>
      <c r="L5792">
        <v>70</v>
      </c>
      <c r="M5792">
        <v>0</v>
      </c>
      <c r="N5792">
        <v>0</v>
      </c>
      <c r="O5792">
        <v>0</v>
      </c>
      <c r="P5792">
        <v>0</v>
      </c>
      <c r="Q5792">
        <v>0</v>
      </c>
      <c r="R5792">
        <v>1</v>
      </c>
      <c r="S5792">
        <v>0</v>
      </c>
      <c r="T5792">
        <v>0</v>
      </c>
      <c r="U5792">
        <v>0</v>
      </c>
      <c r="V5792">
        <v>0</v>
      </c>
      <c r="W5792">
        <v>0</v>
      </c>
      <c r="X5792">
        <v>0</v>
      </c>
      <c r="Y5792">
        <v>0</v>
      </c>
      <c r="Z5792">
        <v>93.6</v>
      </c>
      <c r="AA5792">
        <v>0</v>
      </c>
      <c r="AB5792">
        <v>1</v>
      </c>
      <c r="AC5792">
        <f t="shared" si="811"/>
        <v>-7.1927368482929133E-3</v>
      </c>
      <c r="AD5792">
        <f t="shared" si="812"/>
        <v>0.99283306897482559</v>
      </c>
      <c r="AE5792">
        <f t="shared" si="813"/>
        <v>0.49820182354037784</v>
      </c>
      <c r="AF5792">
        <f t="shared" si="814"/>
        <v>0.30259468717270732</v>
      </c>
      <c r="AG5792">
        <f t="shared" si="815"/>
        <v>0</v>
      </c>
      <c r="AH5792">
        <f t="shared" si="816"/>
        <v>0</v>
      </c>
      <c r="AI5792">
        <f t="shared" si="817"/>
        <v>0</v>
      </c>
      <c r="AJ5792">
        <f t="shared" si="818"/>
        <v>1</v>
      </c>
      <c r="AK5792">
        <f t="shared" si="819"/>
        <v>0</v>
      </c>
    </row>
    <row r="5793" spans="1:37" x14ac:dyDescent="0.35">
      <c r="A5793">
        <v>1</v>
      </c>
      <c r="B5793">
        <v>2</v>
      </c>
      <c r="C5793">
        <v>2</v>
      </c>
      <c r="D5793">
        <v>5</v>
      </c>
      <c r="E5793">
        <v>0</v>
      </c>
      <c r="F5793">
        <v>0</v>
      </c>
      <c r="G5793">
        <v>0</v>
      </c>
      <c r="H5793">
        <v>0</v>
      </c>
      <c r="I5793">
        <v>0</v>
      </c>
      <c r="J5793">
        <v>1</v>
      </c>
      <c r="K5793">
        <v>0</v>
      </c>
      <c r="L5793">
        <v>38</v>
      </c>
      <c r="M5793">
        <v>0</v>
      </c>
      <c r="N5793">
        <v>0</v>
      </c>
      <c r="O5793">
        <v>0</v>
      </c>
      <c r="P5793">
        <v>0</v>
      </c>
      <c r="Q5793">
        <v>0</v>
      </c>
      <c r="R5793">
        <v>0</v>
      </c>
      <c r="S5793">
        <v>0</v>
      </c>
      <c r="T5793">
        <v>1</v>
      </c>
      <c r="U5793">
        <v>0</v>
      </c>
      <c r="V5793">
        <v>0</v>
      </c>
      <c r="W5793">
        <v>0</v>
      </c>
      <c r="X5793">
        <v>0</v>
      </c>
      <c r="Y5793">
        <v>0</v>
      </c>
      <c r="Z5793">
        <v>207.9</v>
      </c>
      <c r="AA5793">
        <v>1</v>
      </c>
      <c r="AB5793">
        <v>1</v>
      </c>
      <c r="AC5793">
        <f t="shared" si="811"/>
        <v>-0.38554456649839386</v>
      </c>
      <c r="AD5793">
        <f t="shared" si="812"/>
        <v>0.68008018646071455</v>
      </c>
      <c r="AE5793">
        <f t="shared" si="813"/>
        <v>0.4047903141417214</v>
      </c>
      <c r="AF5793">
        <f t="shared" si="814"/>
        <v>0.39276988788053352</v>
      </c>
      <c r="AG5793">
        <f t="shared" si="815"/>
        <v>0</v>
      </c>
      <c r="AH5793">
        <f t="shared" si="816"/>
        <v>0</v>
      </c>
      <c r="AI5793">
        <f t="shared" si="817"/>
        <v>0</v>
      </c>
      <c r="AJ5793">
        <f t="shared" si="818"/>
        <v>1</v>
      </c>
      <c r="AK5793">
        <f t="shared" si="819"/>
        <v>0</v>
      </c>
    </row>
    <row r="5794" spans="1:37" x14ac:dyDescent="0.35">
      <c r="A5794">
        <v>1</v>
      </c>
      <c r="B5794">
        <v>2</v>
      </c>
      <c r="C5794">
        <v>0</v>
      </c>
      <c r="D5794">
        <v>3</v>
      </c>
      <c r="E5794">
        <v>0</v>
      </c>
      <c r="F5794">
        <v>0</v>
      </c>
      <c r="G5794">
        <v>0</v>
      </c>
      <c r="H5794">
        <v>0</v>
      </c>
      <c r="I5794">
        <v>0</v>
      </c>
      <c r="J5794">
        <v>0</v>
      </c>
      <c r="K5794">
        <v>0</v>
      </c>
      <c r="L5794">
        <v>0</v>
      </c>
      <c r="M5794">
        <v>0</v>
      </c>
      <c r="N5794">
        <v>0</v>
      </c>
      <c r="O5794">
        <v>0</v>
      </c>
      <c r="P5794">
        <v>0</v>
      </c>
      <c r="Q5794">
        <v>0</v>
      </c>
      <c r="R5794">
        <v>0</v>
      </c>
      <c r="S5794">
        <v>1</v>
      </c>
      <c r="T5794">
        <v>0</v>
      </c>
      <c r="U5794">
        <v>0</v>
      </c>
      <c r="V5794">
        <v>0</v>
      </c>
      <c r="W5794">
        <v>0</v>
      </c>
      <c r="X5794">
        <v>0</v>
      </c>
      <c r="Y5794">
        <v>0</v>
      </c>
      <c r="Z5794">
        <v>90</v>
      </c>
      <c r="AA5794">
        <v>0</v>
      </c>
      <c r="AB5794">
        <v>1</v>
      </c>
      <c r="AC5794">
        <f t="shared" si="811"/>
        <v>-1.6397478816110342</v>
      </c>
      <c r="AD5794">
        <f t="shared" si="812"/>
        <v>0.1940289543922068</v>
      </c>
      <c r="AE5794">
        <f t="shared" si="813"/>
        <v>0.16249937129118683</v>
      </c>
      <c r="AF5794">
        <f t="shared" si="814"/>
        <v>0.7891483149638544</v>
      </c>
      <c r="AG5794">
        <f t="shared" si="815"/>
        <v>0</v>
      </c>
      <c r="AH5794">
        <f t="shared" si="816"/>
        <v>0</v>
      </c>
      <c r="AI5794">
        <f t="shared" si="817"/>
        <v>0</v>
      </c>
      <c r="AJ5794">
        <f t="shared" si="818"/>
        <v>1</v>
      </c>
      <c r="AK5794">
        <f t="shared" si="819"/>
        <v>0</v>
      </c>
    </row>
    <row r="5795" spans="1:37" x14ac:dyDescent="0.35">
      <c r="A5795">
        <v>1</v>
      </c>
      <c r="B5795">
        <v>2</v>
      </c>
      <c r="C5795">
        <v>0</v>
      </c>
      <c r="D5795">
        <v>3</v>
      </c>
      <c r="E5795">
        <v>0</v>
      </c>
      <c r="F5795">
        <v>0</v>
      </c>
      <c r="G5795">
        <v>0</v>
      </c>
      <c r="H5795">
        <v>0</v>
      </c>
      <c r="I5795">
        <v>0</v>
      </c>
      <c r="J5795">
        <v>0</v>
      </c>
      <c r="K5795">
        <v>0</v>
      </c>
      <c r="L5795">
        <v>116</v>
      </c>
      <c r="M5795">
        <v>0</v>
      </c>
      <c r="N5795">
        <v>0</v>
      </c>
      <c r="O5795">
        <v>0</v>
      </c>
      <c r="P5795">
        <v>0</v>
      </c>
      <c r="Q5795">
        <v>0</v>
      </c>
      <c r="R5795">
        <v>0</v>
      </c>
      <c r="S5795">
        <v>0</v>
      </c>
      <c r="T5795">
        <v>0</v>
      </c>
      <c r="U5795">
        <v>1</v>
      </c>
      <c r="V5795">
        <v>0</v>
      </c>
      <c r="W5795">
        <v>0</v>
      </c>
      <c r="X5795">
        <v>0</v>
      </c>
      <c r="Y5795">
        <v>0</v>
      </c>
      <c r="Z5795">
        <v>89.25</v>
      </c>
      <c r="AA5795">
        <v>0</v>
      </c>
      <c r="AB5795">
        <v>0</v>
      </c>
      <c r="AC5795">
        <f t="shared" si="811"/>
        <v>-0.19513624187506373</v>
      </c>
      <c r="AD5795">
        <f t="shared" si="812"/>
        <v>0.82272256115565678</v>
      </c>
      <c r="AE5795">
        <f t="shared" si="813"/>
        <v>0.45137015291785704</v>
      </c>
      <c r="AF5795">
        <f t="shared" si="814"/>
        <v>0.26072056918779241</v>
      </c>
      <c r="AG5795">
        <f t="shared" si="815"/>
        <v>0</v>
      </c>
      <c r="AH5795">
        <f t="shared" si="816"/>
        <v>0</v>
      </c>
      <c r="AI5795">
        <f t="shared" si="817"/>
        <v>0</v>
      </c>
      <c r="AJ5795">
        <f t="shared" si="818"/>
        <v>0</v>
      </c>
      <c r="AK5795">
        <f t="shared" si="819"/>
        <v>1</v>
      </c>
    </row>
    <row r="5796" spans="1:37" x14ac:dyDescent="0.35">
      <c r="A5796">
        <v>1</v>
      </c>
      <c r="B5796">
        <v>2</v>
      </c>
      <c r="C5796">
        <v>0</v>
      </c>
      <c r="D5796">
        <v>3</v>
      </c>
      <c r="E5796">
        <v>0</v>
      </c>
      <c r="F5796">
        <v>0</v>
      </c>
      <c r="G5796">
        <v>0</v>
      </c>
      <c r="H5796">
        <v>0</v>
      </c>
      <c r="I5796">
        <v>0</v>
      </c>
      <c r="J5796">
        <v>0</v>
      </c>
      <c r="K5796">
        <v>0</v>
      </c>
      <c r="L5796">
        <v>121</v>
      </c>
      <c r="M5796">
        <v>0</v>
      </c>
      <c r="N5796">
        <v>0</v>
      </c>
      <c r="O5796">
        <v>0</v>
      </c>
      <c r="P5796">
        <v>0</v>
      </c>
      <c r="Q5796">
        <v>0</v>
      </c>
      <c r="R5796">
        <v>1</v>
      </c>
      <c r="S5796">
        <v>0</v>
      </c>
      <c r="T5796">
        <v>0</v>
      </c>
      <c r="U5796">
        <v>0</v>
      </c>
      <c r="V5796">
        <v>0</v>
      </c>
      <c r="W5796">
        <v>0</v>
      </c>
      <c r="X5796">
        <v>0</v>
      </c>
      <c r="Y5796">
        <v>0</v>
      </c>
      <c r="Z5796">
        <v>105.3</v>
      </c>
      <c r="AA5796">
        <v>1</v>
      </c>
      <c r="AB5796">
        <v>0</v>
      </c>
      <c r="AC5796">
        <f t="shared" si="811"/>
        <v>-0.66904237855390303</v>
      </c>
      <c r="AD5796">
        <f t="shared" si="812"/>
        <v>0.51219883559801438</v>
      </c>
      <c r="AE5796">
        <f t="shared" si="813"/>
        <v>0.33871130141127248</v>
      </c>
      <c r="AF5796">
        <f t="shared" si="814"/>
        <v>0.17960889931702714</v>
      </c>
      <c r="AG5796">
        <f t="shared" si="815"/>
        <v>0</v>
      </c>
      <c r="AH5796">
        <f t="shared" si="816"/>
        <v>0</v>
      </c>
      <c r="AI5796">
        <f t="shared" si="817"/>
        <v>0</v>
      </c>
      <c r="AJ5796">
        <f t="shared" si="818"/>
        <v>0</v>
      </c>
      <c r="AK5796">
        <f t="shared" si="819"/>
        <v>1</v>
      </c>
    </row>
    <row r="5797" spans="1:37" x14ac:dyDescent="0.35">
      <c r="A5797">
        <v>1</v>
      </c>
      <c r="B5797">
        <v>2</v>
      </c>
      <c r="C5797">
        <v>0</v>
      </c>
      <c r="D5797">
        <v>3</v>
      </c>
      <c r="E5797">
        <v>0</v>
      </c>
      <c r="F5797">
        <v>0</v>
      </c>
      <c r="G5797">
        <v>0</v>
      </c>
      <c r="H5797">
        <v>0</v>
      </c>
      <c r="I5797">
        <v>0</v>
      </c>
      <c r="J5797">
        <v>0</v>
      </c>
      <c r="K5797">
        <v>0</v>
      </c>
      <c r="L5797">
        <v>46</v>
      </c>
      <c r="M5797">
        <v>0</v>
      </c>
      <c r="N5797">
        <v>0</v>
      </c>
      <c r="O5797">
        <v>0</v>
      </c>
      <c r="P5797">
        <v>0</v>
      </c>
      <c r="Q5797">
        <v>0</v>
      </c>
      <c r="R5797">
        <v>0</v>
      </c>
      <c r="S5797">
        <v>0</v>
      </c>
      <c r="T5797">
        <v>0</v>
      </c>
      <c r="U5797">
        <v>0</v>
      </c>
      <c r="V5797">
        <v>0</v>
      </c>
      <c r="W5797">
        <v>1</v>
      </c>
      <c r="X5797">
        <v>0</v>
      </c>
      <c r="Y5797">
        <v>0</v>
      </c>
      <c r="Z5797">
        <v>79.2</v>
      </c>
      <c r="AA5797">
        <v>1</v>
      </c>
      <c r="AB5797">
        <v>0</v>
      </c>
      <c r="AC5797">
        <f t="shared" si="811"/>
        <v>-3.6198103357558384</v>
      </c>
      <c r="AD5797">
        <f t="shared" si="812"/>
        <v>2.678775669048249E-2</v>
      </c>
      <c r="AE5797">
        <f t="shared" si="813"/>
        <v>2.6088893752321457E-2</v>
      </c>
      <c r="AF5797">
        <f t="shared" si="814"/>
        <v>1.1480681548427546E-2</v>
      </c>
      <c r="AG5797">
        <f t="shared" si="815"/>
        <v>0</v>
      </c>
      <c r="AH5797">
        <f t="shared" si="816"/>
        <v>0</v>
      </c>
      <c r="AI5797">
        <f t="shared" si="817"/>
        <v>0</v>
      </c>
      <c r="AJ5797">
        <f t="shared" si="818"/>
        <v>0</v>
      </c>
      <c r="AK5797">
        <f t="shared" si="819"/>
        <v>1</v>
      </c>
    </row>
    <row r="5798" spans="1:37" x14ac:dyDescent="0.35">
      <c r="A5798">
        <v>1</v>
      </c>
      <c r="B5798">
        <v>2</v>
      </c>
      <c r="C5798">
        <v>0</v>
      </c>
      <c r="D5798">
        <v>2</v>
      </c>
      <c r="E5798">
        <v>0</v>
      </c>
      <c r="F5798">
        <v>0</v>
      </c>
      <c r="G5798">
        <v>0</v>
      </c>
      <c r="H5798">
        <v>0</v>
      </c>
      <c r="I5798">
        <v>0</v>
      </c>
      <c r="J5798">
        <v>0</v>
      </c>
      <c r="K5798">
        <v>0</v>
      </c>
      <c r="L5798">
        <v>174</v>
      </c>
      <c r="M5798">
        <v>0</v>
      </c>
      <c r="N5798">
        <v>0</v>
      </c>
      <c r="O5798">
        <v>0</v>
      </c>
      <c r="P5798">
        <v>0</v>
      </c>
      <c r="Q5798">
        <v>0</v>
      </c>
      <c r="R5798">
        <v>0</v>
      </c>
      <c r="S5798">
        <v>0</v>
      </c>
      <c r="T5798">
        <v>0</v>
      </c>
      <c r="U5798">
        <v>1</v>
      </c>
      <c r="V5798">
        <v>0</v>
      </c>
      <c r="W5798">
        <v>0</v>
      </c>
      <c r="X5798">
        <v>0</v>
      </c>
      <c r="Y5798">
        <v>0</v>
      </c>
      <c r="Z5798">
        <v>70</v>
      </c>
      <c r="AA5798">
        <v>0</v>
      </c>
      <c r="AB5798">
        <v>1</v>
      </c>
      <c r="AC5798">
        <f t="shared" si="811"/>
        <v>5.3711484062154202E-2</v>
      </c>
      <c r="AD5798">
        <f t="shared" si="812"/>
        <v>1.0551801219510153</v>
      </c>
      <c r="AE5798">
        <f t="shared" si="813"/>
        <v>0.51342464374816732</v>
      </c>
      <c r="AF5798">
        <f t="shared" si="814"/>
        <v>0.28952328956605278</v>
      </c>
      <c r="AG5798">
        <f t="shared" si="815"/>
        <v>1</v>
      </c>
      <c r="AH5798">
        <f t="shared" si="816"/>
        <v>1</v>
      </c>
      <c r="AI5798">
        <f t="shared" si="817"/>
        <v>0</v>
      </c>
      <c r="AJ5798">
        <f t="shared" si="818"/>
        <v>0</v>
      </c>
      <c r="AK5798">
        <f t="shared" si="819"/>
        <v>0</v>
      </c>
    </row>
    <row r="5799" spans="1:37" x14ac:dyDescent="0.35">
      <c r="A5799">
        <v>1</v>
      </c>
      <c r="B5799">
        <v>2</v>
      </c>
      <c r="C5799">
        <v>0</v>
      </c>
      <c r="D5799">
        <v>1</v>
      </c>
      <c r="E5799">
        <v>0</v>
      </c>
      <c r="F5799">
        <v>0</v>
      </c>
      <c r="G5799">
        <v>0</v>
      </c>
      <c r="H5799">
        <v>0</v>
      </c>
      <c r="I5799">
        <v>0</v>
      </c>
      <c r="J5799">
        <v>0</v>
      </c>
      <c r="K5799">
        <v>0</v>
      </c>
      <c r="L5799">
        <v>3</v>
      </c>
      <c r="M5799">
        <v>0</v>
      </c>
      <c r="N5799">
        <v>0</v>
      </c>
      <c r="O5799">
        <v>1</v>
      </c>
      <c r="P5799">
        <v>0</v>
      </c>
      <c r="Q5799">
        <v>0</v>
      </c>
      <c r="R5799">
        <v>0</v>
      </c>
      <c r="S5799">
        <v>0</v>
      </c>
      <c r="T5799">
        <v>0</v>
      </c>
      <c r="U5799">
        <v>0</v>
      </c>
      <c r="V5799">
        <v>0</v>
      </c>
      <c r="W5799">
        <v>0</v>
      </c>
      <c r="X5799">
        <v>0</v>
      </c>
      <c r="Y5799">
        <v>0</v>
      </c>
      <c r="Z5799">
        <v>89</v>
      </c>
      <c r="AA5799">
        <v>0</v>
      </c>
      <c r="AB5799">
        <v>0</v>
      </c>
      <c r="AC5799">
        <f t="shared" si="811"/>
        <v>-1.4673389267506647</v>
      </c>
      <c r="AD5799">
        <f t="shared" si="812"/>
        <v>0.23053814855420543</v>
      </c>
      <c r="AE5799">
        <f t="shared" si="813"/>
        <v>0.18734742098412088</v>
      </c>
      <c r="AF5799">
        <f t="shared" si="814"/>
        <v>9.0095082037008445E-2</v>
      </c>
      <c r="AG5799">
        <f t="shared" si="815"/>
        <v>0</v>
      </c>
      <c r="AH5799">
        <f t="shared" si="816"/>
        <v>0</v>
      </c>
      <c r="AI5799">
        <f t="shared" si="817"/>
        <v>0</v>
      </c>
      <c r="AJ5799">
        <f t="shared" si="818"/>
        <v>0</v>
      </c>
      <c r="AK5799">
        <f t="shared" si="819"/>
        <v>1</v>
      </c>
    </row>
    <row r="5800" spans="1:37" x14ac:dyDescent="0.35">
      <c r="A5800">
        <v>1</v>
      </c>
      <c r="B5800">
        <v>3</v>
      </c>
      <c r="C5800">
        <v>0</v>
      </c>
      <c r="D5800">
        <v>2</v>
      </c>
      <c r="E5800">
        <v>0</v>
      </c>
      <c r="F5800">
        <v>0</v>
      </c>
      <c r="G5800">
        <v>0</v>
      </c>
      <c r="H5800">
        <v>1</v>
      </c>
      <c r="I5800">
        <v>0</v>
      </c>
      <c r="J5800">
        <v>0</v>
      </c>
      <c r="K5800">
        <v>0</v>
      </c>
      <c r="L5800">
        <v>44</v>
      </c>
      <c r="M5800">
        <v>0</v>
      </c>
      <c r="N5800">
        <v>0</v>
      </c>
      <c r="O5800">
        <v>0</v>
      </c>
      <c r="P5800">
        <v>0</v>
      </c>
      <c r="Q5800">
        <v>0</v>
      </c>
      <c r="R5800">
        <v>1</v>
      </c>
      <c r="S5800">
        <v>0</v>
      </c>
      <c r="T5800">
        <v>0</v>
      </c>
      <c r="U5800">
        <v>0</v>
      </c>
      <c r="V5800">
        <v>0</v>
      </c>
      <c r="W5800">
        <v>0</v>
      </c>
      <c r="X5800">
        <v>0</v>
      </c>
      <c r="Y5800">
        <v>0</v>
      </c>
      <c r="Z5800">
        <v>150.30000000000001</v>
      </c>
      <c r="AA5800">
        <v>0</v>
      </c>
      <c r="AB5800">
        <v>1</v>
      </c>
      <c r="AC5800">
        <f t="shared" si="811"/>
        <v>0.41733632939173715</v>
      </c>
      <c r="AD5800">
        <f t="shared" si="812"/>
        <v>1.5179129458312617</v>
      </c>
      <c r="AE5800">
        <f t="shared" si="813"/>
        <v>0.60284568151745177</v>
      </c>
      <c r="AF5800">
        <f t="shared" si="814"/>
        <v>0.21979384580786723</v>
      </c>
      <c r="AG5800">
        <f t="shared" si="815"/>
        <v>1</v>
      </c>
      <c r="AH5800">
        <f t="shared" si="816"/>
        <v>1</v>
      </c>
      <c r="AI5800">
        <f t="shared" si="817"/>
        <v>0</v>
      </c>
      <c r="AJ5800">
        <f t="shared" si="818"/>
        <v>0</v>
      </c>
      <c r="AK5800">
        <f t="shared" si="819"/>
        <v>0</v>
      </c>
    </row>
    <row r="5801" spans="1:37" x14ac:dyDescent="0.35">
      <c r="A5801">
        <v>1</v>
      </c>
      <c r="B5801">
        <v>1</v>
      </c>
      <c r="C5801">
        <v>0</v>
      </c>
      <c r="D5801">
        <v>1</v>
      </c>
      <c r="E5801">
        <v>0</v>
      </c>
      <c r="F5801">
        <v>0</v>
      </c>
      <c r="G5801">
        <v>0</v>
      </c>
      <c r="H5801">
        <v>0</v>
      </c>
      <c r="I5801">
        <v>0</v>
      </c>
      <c r="J5801">
        <v>0</v>
      </c>
      <c r="K5801">
        <v>0</v>
      </c>
      <c r="L5801">
        <v>3</v>
      </c>
      <c r="M5801">
        <v>0</v>
      </c>
      <c r="N5801">
        <v>0</v>
      </c>
      <c r="O5801">
        <v>0</v>
      </c>
      <c r="P5801">
        <v>0</v>
      </c>
      <c r="Q5801">
        <v>0</v>
      </c>
      <c r="R5801">
        <v>0</v>
      </c>
      <c r="S5801">
        <v>0</v>
      </c>
      <c r="T5801">
        <v>0</v>
      </c>
      <c r="U5801">
        <v>0</v>
      </c>
      <c r="V5801">
        <v>0</v>
      </c>
      <c r="W5801">
        <v>0</v>
      </c>
      <c r="X5801">
        <v>1</v>
      </c>
      <c r="Y5801">
        <v>0</v>
      </c>
      <c r="Z5801">
        <v>66</v>
      </c>
      <c r="AA5801">
        <v>0</v>
      </c>
      <c r="AB5801">
        <v>0</v>
      </c>
      <c r="AC5801">
        <f t="shared" si="811"/>
        <v>-7.0514977063600872</v>
      </c>
      <c r="AD5801">
        <f t="shared" si="812"/>
        <v>8.6611080576241904E-4</v>
      </c>
      <c r="AE5801">
        <f t="shared" si="813"/>
        <v>8.653613069835519E-4</v>
      </c>
      <c r="AF5801">
        <f t="shared" si="814"/>
        <v>3.7598434510083967E-4</v>
      </c>
      <c r="AG5801">
        <f t="shared" si="815"/>
        <v>0</v>
      </c>
      <c r="AH5801">
        <f t="shared" si="816"/>
        <v>0</v>
      </c>
      <c r="AI5801">
        <f t="shared" si="817"/>
        <v>0</v>
      </c>
      <c r="AJ5801">
        <f t="shared" si="818"/>
        <v>0</v>
      </c>
      <c r="AK5801">
        <f t="shared" si="819"/>
        <v>1</v>
      </c>
    </row>
    <row r="5802" spans="1:37" x14ac:dyDescent="0.35">
      <c r="A5802">
        <v>1</v>
      </c>
      <c r="B5802">
        <v>2</v>
      </c>
      <c r="C5802">
        <v>2</v>
      </c>
      <c r="D5802">
        <v>3</v>
      </c>
      <c r="E5802">
        <v>0</v>
      </c>
      <c r="F5802">
        <v>0</v>
      </c>
      <c r="G5802">
        <v>0</v>
      </c>
      <c r="H5802">
        <v>0</v>
      </c>
      <c r="I5802">
        <v>0</v>
      </c>
      <c r="J5802">
        <v>1</v>
      </c>
      <c r="K5802">
        <v>0</v>
      </c>
      <c r="L5802">
        <v>1</v>
      </c>
      <c r="M5802">
        <v>0</v>
      </c>
      <c r="N5802">
        <v>0</v>
      </c>
      <c r="O5802">
        <v>1</v>
      </c>
      <c r="P5802">
        <v>0</v>
      </c>
      <c r="Q5802">
        <v>0</v>
      </c>
      <c r="R5802">
        <v>0</v>
      </c>
      <c r="S5802">
        <v>0</v>
      </c>
      <c r="T5802">
        <v>0</v>
      </c>
      <c r="U5802">
        <v>0</v>
      </c>
      <c r="V5802">
        <v>0</v>
      </c>
      <c r="W5802">
        <v>0</v>
      </c>
      <c r="X5802">
        <v>0</v>
      </c>
      <c r="Y5802">
        <v>0</v>
      </c>
      <c r="Z5802">
        <v>211</v>
      </c>
      <c r="AA5802">
        <v>1</v>
      </c>
      <c r="AB5802">
        <v>0</v>
      </c>
      <c r="AC5802">
        <f t="shared" si="811"/>
        <v>-0.23252181670477556</v>
      </c>
      <c r="AD5802">
        <f t="shared" si="812"/>
        <v>0.7925324587114897</v>
      </c>
      <c r="AE5802">
        <f t="shared" si="813"/>
        <v>0.44213004615892915</v>
      </c>
      <c r="AF5802">
        <f t="shared" si="814"/>
        <v>0.25346702850254887</v>
      </c>
      <c r="AG5802">
        <f t="shared" si="815"/>
        <v>0</v>
      </c>
      <c r="AH5802">
        <f t="shared" si="816"/>
        <v>0</v>
      </c>
      <c r="AI5802">
        <f t="shared" si="817"/>
        <v>0</v>
      </c>
      <c r="AJ5802">
        <f t="shared" si="818"/>
        <v>0</v>
      </c>
      <c r="AK5802">
        <f t="shared" si="819"/>
        <v>1</v>
      </c>
    </row>
    <row r="5803" spans="1:37" x14ac:dyDescent="0.35">
      <c r="A5803">
        <v>1</v>
      </c>
      <c r="B5803">
        <v>2</v>
      </c>
      <c r="C5803">
        <v>0</v>
      </c>
      <c r="D5803">
        <v>1</v>
      </c>
      <c r="E5803">
        <v>0</v>
      </c>
      <c r="F5803">
        <v>0</v>
      </c>
      <c r="G5803">
        <v>0</v>
      </c>
      <c r="H5803">
        <v>1</v>
      </c>
      <c r="I5803">
        <v>0</v>
      </c>
      <c r="J5803">
        <v>0</v>
      </c>
      <c r="K5803">
        <v>0</v>
      </c>
      <c r="L5803">
        <v>29</v>
      </c>
      <c r="M5803">
        <v>0</v>
      </c>
      <c r="N5803">
        <v>0</v>
      </c>
      <c r="O5803">
        <v>0</v>
      </c>
      <c r="P5803">
        <v>1</v>
      </c>
      <c r="Q5803">
        <v>0</v>
      </c>
      <c r="R5803">
        <v>0</v>
      </c>
      <c r="S5803">
        <v>0</v>
      </c>
      <c r="T5803">
        <v>0</v>
      </c>
      <c r="U5803">
        <v>0</v>
      </c>
      <c r="V5803">
        <v>0</v>
      </c>
      <c r="W5803">
        <v>0</v>
      </c>
      <c r="X5803">
        <v>0</v>
      </c>
      <c r="Y5803">
        <v>0</v>
      </c>
      <c r="Z5803">
        <v>156</v>
      </c>
      <c r="AA5803">
        <v>0</v>
      </c>
      <c r="AB5803">
        <v>1</v>
      </c>
      <c r="AC5803">
        <f t="shared" si="811"/>
        <v>-9.9741358528724788E-2</v>
      </c>
      <c r="AD5803">
        <f t="shared" si="812"/>
        <v>0.90507147678436994</v>
      </c>
      <c r="AE5803">
        <f t="shared" si="813"/>
        <v>0.47508531192334502</v>
      </c>
      <c r="AF5803">
        <f t="shared" si="814"/>
        <v>0.3232283963314746</v>
      </c>
      <c r="AG5803">
        <f t="shared" si="815"/>
        <v>0</v>
      </c>
      <c r="AH5803">
        <f t="shared" si="816"/>
        <v>0</v>
      </c>
      <c r="AI5803">
        <f t="shared" si="817"/>
        <v>0</v>
      </c>
      <c r="AJ5803">
        <f t="shared" si="818"/>
        <v>1</v>
      </c>
      <c r="AK5803">
        <f t="shared" si="819"/>
        <v>0</v>
      </c>
    </row>
    <row r="5804" spans="1:37" x14ac:dyDescent="0.35">
      <c r="A5804">
        <v>1</v>
      </c>
      <c r="B5804">
        <v>2</v>
      </c>
      <c r="C5804">
        <v>0</v>
      </c>
      <c r="D5804">
        <v>14</v>
      </c>
      <c r="E5804">
        <v>0</v>
      </c>
      <c r="F5804">
        <v>0</v>
      </c>
      <c r="G5804">
        <v>0</v>
      </c>
      <c r="H5804">
        <v>0</v>
      </c>
      <c r="I5804">
        <v>0</v>
      </c>
      <c r="J5804">
        <v>0</v>
      </c>
      <c r="K5804">
        <v>0</v>
      </c>
      <c r="L5804">
        <v>206</v>
      </c>
      <c r="M5804">
        <v>0</v>
      </c>
      <c r="N5804">
        <v>0</v>
      </c>
      <c r="O5804">
        <v>0</v>
      </c>
      <c r="P5804">
        <v>0</v>
      </c>
      <c r="Q5804">
        <v>0</v>
      </c>
      <c r="R5804">
        <v>0</v>
      </c>
      <c r="S5804">
        <v>1</v>
      </c>
      <c r="T5804">
        <v>0</v>
      </c>
      <c r="U5804">
        <v>0</v>
      </c>
      <c r="V5804">
        <v>0</v>
      </c>
      <c r="W5804">
        <v>0</v>
      </c>
      <c r="X5804">
        <v>0</v>
      </c>
      <c r="Y5804">
        <v>0</v>
      </c>
      <c r="Z5804">
        <v>90.95</v>
      </c>
      <c r="AA5804">
        <v>0</v>
      </c>
      <c r="AB5804">
        <v>1</v>
      </c>
      <c r="AC5804">
        <f t="shared" si="811"/>
        <v>2.247791560221112</v>
      </c>
      <c r="AD5804">
        <f t="shared" si="812"/>
        <v>9.4668058629255292</v>
      </c>
      <c r="AE5804">
        <f t="shared" si="813"/>
        <v>0.9044598693148499</v>
      </c>
      <c r="AF5804">
        <f t="shared" si="814"/>
        <v>4.3610697927174744E-2</v>
      </c>
      <c r="AG5804">
        <f t="shared" si="815"/>
        <v>1</v>
      </c>
      <c r="AH5804">
        <f t="shared" si="816"/>
        <v>1</v>
      </c>
      <c r="AI5804">
        <f t="shared" si="817"/>
        <v>0</v>
      </c>
      <c r="AJ5804">
        <f t="shared" si="818"/>
        <v>0</v>
      </c>
      <c r="AK5804">
        <f t="shared" si="819"/>
        <v>0</v>
      </c>
    </row>
    <row r="5805" spans="1:37" x14ac:dyDescent="0.35">
      <c r="A5805">
        <v>1</v>
      </c>
      <c r="B5805">
        <v>1</v>
      </c>
      <c r="C5805">
        <v>0</v>
      </c>
      <c r="D5805">
        <v>2</v>
      </c>
      <c r="E5805">
        <v>0</v>
      </c>
      <c r="F5805">
        <v>0</v>
      </c>
      <c r="G5805">
        <v>0</v>
      </c>
      <c r="H5805">
        <v>0</v>
      </c>
      <c r="I5805">
        <v>0</v>
      </c>
      <c r="J5805">
        <v>0</v>
      </c>
      <c r="K5805">
        <v>0</v>
      </c>
      <c r="L5805">
        <v>103</v>
      </c>
      <c r="M5805">
        <v>0</v>
      </c>
      <c r="N5805">
        <v>0</v>
      </c>
      <c r="O5805">
        <v>1</v>
      </c>
      <c r="P5805">
        <v>0</v>
      </c>
      <c r="Q5805">
        <v>0</v>
      </c>
      <c r="R5805">
        <v>0</v>
      </c>
      <c r="S5805">
        <v>0</v>
      </c>
      <c r="T5805">
        <v>0</v>
      </c>
      <c r="U5805">
        <v>0</v>
      </c>
      <c r="V5805">
        <v>0</v>
      </c>
      <c r="W5805">
        <v>0</v>
      </c>
      <c r="X5805">
        <v>0</v>
      </c>
      <c r="Y5805">
        <v>0</v>
      </c>
      <c r="Z5805">
        <v>115</v>
      </c>
      <c r="AA5805">
        <v>0</v>
      </c>
      <c r="AB5805">
        <v>1</v>
      </c>
      <c r="AC5805">
        <f t="shared" si="811"/>
        <v>0.40079214646310746</v>
      </c>
      <c r="AD5805">
        <f t="shared" si="812"/>
        <v>1.4930069094797269</v>
      </c>
      <c r="AE5805">
        <f t="shared" si="813"/>
        <v>0.59887796692521278</v>
      </c>
      <c r="AF5805">
        <f t="shared" si="814"/>
        <v>0.22266166457286085</v>
      </c>
      <c r="AG5805">
        <f t="shared" si="815"/>
        <v>1</v>
      </c>
      <c r="AH5805">
        <f t="shared" si="816"/>
        <v>1</v>
      </c>
      <c r="AI5805">
        <f t="shared" si="817"/>
        <v>0</v>
      </c>
      <c r="AJ5805">
        <f t="shared" si="818"/>
        <v>0</v>
      </c>
      <c r="AK5805">
        <f t="shared" si="819"/>
        <v>0</v>
      </c>
    </row>
    <row r="5806" spans="1:37" x14ac:dyDescent="0.35">
      <c r="A5806">
        <v>1</v>
      </c>
      <c r="B5806">
        <v>2</v>
      </c>
      <c r="C5806">
        <v>0</v>
      </c>
      <c r="D5806">
        <v>5</v>
      </c>
      <c r="E5806">
        <v>0</v>
      </c>
      <c r="F5806">
        <v>0</v>
      </c>
      <c r="G5806">
        <v>0</v>
      </c>
      <c r="H5806">
        <v>0</v>
      </c>
      <c r="I5806">
        <v>0</v>
      </c>
      <c r="J5806">
        <v>0</v>
      </c>
      <c r="K5806">
        <v>0</v>
      </c>
      <c r="L5806">
        <v>121</v>
      </c>
      <c r="M5806">
        <v>0</v>
      </c>
      <c r="N5806">
        <v>0</v>
      </c>
      <c r="O5806">
        <v>0</v>
      </c>
      <c r="P5806">
        <v>1</v>
      </c>
      <c r="Q5806">
        <v>0</v>
      </c>
      <c r="R5806">
        <v>0</v>
      </c>
      <c r="S5806">
        <v>0</v>
      </c>
      <c r="T5806">
        <v>0</v>
      </c>
      <c r="U5806">
        <v>0</v>
      </c>
      <c r="V5806">
        <v>0</v>
      </c>
      <c r="W5806">
        <v>0</v>
      </c>
      <c r="X5806">
        <v>0</v>
      </c>
      <c r="Y5806">
        <v>0</v>
      </c>
      <c r="Z5806">
        <v>74.540000000000006</v>
      </c>
      <c r="AA5806">
        <v>0</v>
      </c>
      <c r="AB5806">
        <v>0</v>
      </c>
      <c r="AC5806">
        <f t="shared" si="811"/>
        <v>-0.22954031748105064</v>
      </c>
      <c r="AD5806">
        <f t="shared" si="812"/>
        <v>0.79489891966964743</v>
      </c>
      <c r="AE5806">
        <f t="shared" si="813"/>
        <v>0.4428655624885825</v>
      </c>
      <c r="AF5806">
        <f t="shared" si="814"/>
        <v>0.25403999616461043</v>
      </c>
      <c r="AG5806">
        <f t="shared" si="815"/>
        <v>0</v>
      </c>
      <c r="AH5806">
        <f t="shared" si="816"/>
        <v>0</v>
      </c>
      <c r="AI5806">
        <f t="shared" si="817"/>
        <v>0</v>
      </c>
      <c r="AJ5806">
        <f t="shared" si="818"/>
        <v>0</v>
      </c>
      <c r="AK5806">
        <f t="shared" si="819"/>
        <v>1</v>
      </c>
    </row>
    <row r="5807" spans="1:37" x14ac:dyDescent="0.35">
      <c r="A5807">
        <v>1</v>
      </c>
      <c r="B5807">
        <v>2</v>
      </c>
      <c r="C5807">
        <v>0</v>
      </c>
      <c r="D5807">
        <v>2</v>
      </c>
      <c r="E5807">
        <v>0</v>
      </c>
      <c r="F5807">
        <v>0</v>
      </c>
      <c r="G5807">
        <v>0</v>
      </c>
      <c r="H5807">
        <v>0</v>
      </c>
      <c r="I5807">
        <v>0</v>
      </c>
      <c r="J5807">
        <v>0</v>
      </c>
      <c r="K5807">
        <v>0</v>
      </c>
      <c r="L5807">
        <v>25</v>
      </c>
      <c r="M5807">
        <v>0</v>
      </c>
      <c r="N5807">
        <v>0</v>
      </c>
      <c r="O5807">
        <v>0</v>
      </c>
      <c r="P5807">
        <v>0</v>
      </c>
      <c r="Q5807">
        <v>0</v>
      </c>
      <c r="R5807">
        <v>0</v>
      </c>
      <c r="S5807">
        <v>0</v>
      </c>
      <c r="T5807">
        <v>1</v>
      </c>
      <c r="U5807">
        <v>0</v>
      </c>
      <c r="V5807">
        <v>0</v>
      </c>
      <c r="W5807">
        <v>0</v>
      </c>
      <c r="X5807">
        <v>0</v>
      </c>
      <c r="Y5807">
        <v>0</v>
      </c>
      <c r="Z5807">
        <v>110</v>
      </c>
      <c r="AA5807">
        <v>1</v>
      </c>
      <c r="AB5807">
        <v>0</v>
      </c>
      <c r="AC5807">
        <f t="shared" si="811"/>
        <v>-2.4944298637728286</v>
      </c>
      <c r="AD5807">
        <f t="shared" si="812"/>
        <v>8.2543499017800101E-2</v>
      </c>
      <c r="AE5807">
        <f t="shared" si="813"/>
        <v>7.6249590979662663E-2</v>
      </c>
      <c r="AF5807">
        <f t="shared" si="814"/>
        <v>3.4445356299162594E-2</v>
      </c>
      <c r="AG5807">
        <f t="shared" si="815"/>
        <v>0</v>
      </c>
      <c r="AH5807">
        <f t="shared" si="816"/>
        <v>0</v>
      </c>
      <c r="AI5807">
        <f t="shared" si="817"/>
        <v>0</v>
      </c>
      <c r="AJ5807">
        <f t="shared" si="818"/>
        <v>0</v>
      </c>
      <c r="AK5807">
        <f t="shared" si="819"/>
        <v>1</v>
      </c>
    </row>
    <row r="5808" spans="1:37" x14ac:dyDescent="0.35">
      <c r="A5808">
        <v>1</v>
      </c>
      <c r="B5808">
        <v>2</v>
      </c>
      <c r="C5808">
        <v>0</v>
      </c>
      <c r="D5808">
        <v>4</v>
      </c>
      <c r="E5808">
        <v>0</v>
      </c>
      <c r="F5808">
        <v>0</v>
      </c>
      <c r="G5808">
        <v>0</v>
      </c>
      <c r="H5808">
        <v>0</v>
      </c>
      <c r="I5808">
        <v>0</v>
      </c>
      <c r="J5808">
        <v>0</v>
      </c>
      <c r="K5808">
        <v>0</v>
      </c>
      <c r="L5808">
        <v>102</v>
      </c>
      <c r="M5808">
        <v>0</v>
      </c>
      <c r="N5808">
        <v>0</v>
      </c>
      <c r="O5808">
        <v>0</v>
      </c>
      <c r="P5808">
        <v>0</v>
      </c>
      <c r="Q5808">
        <v>0</v>
      </c>
      <c r="R5808">
        <v>0</v>
      </c>
      <c r="S5808">
        <v>0</v>
      </c>
      <c r="T5808">
        <v>0</v>
      </c>
      <c r="U5808">
        <v>0</v>
      </c>
      <c r="V5808">
        <v>0</v>
      </c>
      <c r="W5808">
        <v>1</v>
      </c>
      <c r="X5808">
        <v>0</v>
      </c>
      <c r="Y5808">
        <v>0</v>
      </c>
      <c r="Z5808">
        <v>68</v>
      </c>
      <c r="AA5808">
        <v>0</v>
      </c>
      <c r="AB5808">
        <v>0</v>
      </c>
      <c r="AC5808">
        <f t="shared" si="811"/>
        <v>-1.9040745679873854</v>
      </c>
      <c r="AD5808">
        <f t="shared" si="812"/>
        <v>0.14896043160715985</v>
      </c>
      <c r="AE5808">
        <f t="shared" si="813"/>
        <v>0.12964800832940329</v>
      </c>
      <c r="AF5808">
        <f t="shared" si="814"/>
        <v>6.0305072525913009E-2</v>
      </c>
      <c r="AG5808">
        <f t="shared" si="815"/>
        <v>0</v>
      </c>
      <c r="AH5808">
        <f t="shared" si="816"/>
        <v>0</v>
      </c>
      <c r="AI5808">
        <f t="shared" si="817"/>
        <v>0</v>
      </c>
      <c r="AJ5808">
        <f t="shared" si="818"/>
        <v>0</v>
      </c>
      <c r="AK5808">
        <f t="shared" si="819"/>
        <v>1</v>
      </c>
    </row>
    <row r="5809" spans="1:37" x14ac:dyDescent="0.35">
      <c r="A5809">
        <v>1</v>
      </c>
      <c r="B5809">
        <v>2</v>
      </c>
      <c r="C5809">
        <v>0</v>
      </c>
      <c r="D5809">
        <v>2</v>
      </c>
      <c r="E5809">
        <v>0</v>
      </c>
      <c r="F5809">
        <v>0</v>
      </c>
      <c r="G5809">
        <v>0</v>
      </c>
      <c r="H5809">
        <v>0</v>
      </c>
      <c r="I5809">
        <v>0</v>
      </c>
      <c r="J5809">
        <v>0</v>
      </c>
      <c r="K5809">
        <v>0</v>
      </c>
      <c r="L5809">
        <v>5</v>
      </c>
      <c r="M5809">
        <v>0</v>
      </c>
      <c r="N5809">
        <v>0</v>
      </c>
      <c r="O5809">
        <v>0</v>
      </c>
      <c r="P5809">
        <v>0</v>
      </c>
      <c r="Q5809">
        <v>0</v>
      </c>
      <c r="R5809">
        <v>0</v>
      </c>
      <c r="S5809">
        <v>0</v>
      </c>
      <c r="T5809">
        <v>0</v>
      </c>
      <c r="U5809">
        <v>1</v>
      </c>
      <c r="V5809">
        <v>0</v>
      </c>
      <c r="W5809">
        <v>0</v>
      </c>
      <c r="X5809">
        <v>0</v>
      </c>
      <c r="Y5809">
        <v>0</v>
      </c>
      <c r="Z5809">
        <v>160</v>
      </c>
      <c r="AA5809">
        <v>3</v>
      </c>
      <c r="AB5809">
        <v>0</v>
      </c>
      <c r="AC5809">
        <f t="shared" si="811"/>
        <v>-3.5417414639276097</v>
      </c>
      <c r="AD5809">
        <f t="shared" si="812"/>
        <v>2.8962845388445773E-2</v>
      </c>
      <c r="AE5809">
        <f t="shared" si="813"/>
        <v>2.8147610497551007E-2</v>
      </c>
      <c r="AF5809">
        <f t="shared" si="814"/>
        <v>1.2399693193824264E-2</v>
      </c>
      <c r="AG5809">
        <f t="shared" si="815"/>
        <v>0</v>
      </c>
      <c r="AH5809">
        <f t="shared" si="816"/>
        <v>0</v>
      </c>
      <c r="AI5809">
        <f t="shared" si="817"/>
        <v>0</v>
      </c>
      <c r="AJ5809">
        <f t="shared" si="818"/>
        <v>0</v>
      </c>
      <c r="AK5809">
        <f t="shared" si="819"/>
        <v>1</v>
      </c>
    </row>
    <row r="5810" spans="1:37" x14ac:dyDescent="0.35">
      <c r="A5810">
        <v>1</v>
      </c>
      <c r="B5810">
        <v>1</v>
      </c>
      <c r="C5810">
        <v>0</v>
      </c>
      <c r="D5810">
        <v>2</v>
      </c>
      <c r="E5810">
        <v>0</v>
      </c>
      <c r="F5810">
        <v>0</v>
      </c>
      <c r="G5810">
        <v>0</v>
      </c>
      <c r="H5810">
        <v>0</v>
      </c>
      <c r="I5810">
        <v>0</v>
      </c>
      <c r="J5810">
        <v>0</v>
      </c>
      <c r="K5810">
        <v>0</v>
      </c>
      <c r="L5810">
        <v>164</v>
      </c>
      <c r="M5810">
        <v>0</v>
      </c>
      <c r="N5810">
        <v>0</v>
      </c>
      <c r="O5810">
        <v>0</v>
      </c>
      <c r="P5810">
        <v>0</v>
      </c>
      <c r="Q5810">
        <v>0</v>
      </c>
      <c r="R5810">
        <v>0</v>
      </c>
      <c r="S5810">
        <v>0</v>
      </c>
      <c r="T5810">
        <v>0</v>
      </c>
      <c r="U5810">
        <v>1</v>
      </c>
      <c r="V5810">
        <v>0</v>
      </c>
      <c r="W5810">
        <v>0</v>
      </c>
      <c r="X5810">
        <v>0</v>
      </c>
      <c r="Y5810">
        <v>0</v>
      </c>
      <c r="Z5810">
        <v>100</v>
      </c>
      <c r="AA5810">
        <v>0</v>
      </c>
      <c r="AB5810">
        <v>0</v>
      </c>
      <c r="AC5810">
        <f t="shared" si="811"/>
        <v>0.4316748184499164</v>
      </c>
      <c r="AD5810">
        <f t="shared" si="812"/>
        <v>1.5398343080317631</v>
      </c>
      <c r="AE5810">
        <f t="shared" si="813"/>
        <v>0.60627352861653916</v>
      </c>
      <c r="AF5810">
        <f t="shared" si="814"/>
        <v>0.40480538533857607</v>
      </c>
      <c r="AG5810">
        <f t="shared" si="815"/>
        <v>1</v>
      </c>
      <c r="AH5810">
        <f t="shared" si="816"/>
        <v>0</v>
      </c>
      <c r="AI5810">
        <f t="shared" si="817"/>
        <v>1</v>
      </c>
      <c r="AJ5810">
        <f t="shared" si="818"/>
        <v>0</v>
      </c>
      <c r="AK5810">
        <f t="shared" si="819"/>
        <v>0</v>
      </c>
    </row>
    <row r="5811" spans="1:37" x14ac:dyDescent="0.35">
      <c r="A5811">
        <v>1</v>
      </c>
      <c r="B5811">
        <v>1</v>
      </c>
      <c r="C5811">
        <v>0</v>
      </c>
      <c r="D5811">
        <v>1</v>
      </c>
      <c r="E5811">
        <v>0</v>
      </c>
      <c r="F5811">
        <v>0</v>
      </c>
      <c r="G5811">
        <v>0</v>
      </c>
      <c r="H5811">
        <v>1</v>
      </c>
      <c r="I5811">
        <v>0</v>
      </c>
      <c r="J5811">
        <v>0</v>
      </c>
      <c r="K5811">
        <v>0</v>
      </c>
      <c r="L5811">
        <v>33</v>
      </c>
      <c r="M5811">
        <v>0</v>
      </c>
      <c r="N5811">
        <v>0</v>
      </c>
      <c r="O5811">
        <v>0</v>
      </c>
      <c r="P5811">
        <v>0</v>
      </c>
      <c r="Q5811">
        <v>0</v>
      </c>
      <c r="R5811">
        <v>0</v>
      </c>
      <c r="S5811">
        <v>1</v>
      </c>
      <c r="T5811">
        <v>0</v>
      </c>
      <c r="U5811">
        <v>0</v>
      </c>
      <c r="V5811">
        <v>0</v>
      </c>
      <c r="W5811">
        <v>0</v>
      </c>
      <c r="X5811">
        <v>0</v>
      </c>
      <c r="Y5811">
        <v>0</v>
      </c>
      <c r="Z5811">
        <v>149.4</v>
      </c>
      <c r="AA5811">
        <v>0</v>
      </c>
      <c r="AB5811">
        <v>1</v>
      </c>
      <c r="AC5811">
        <f t="shared" si="811"/>
        <v>-0.28557467317930341</v>
      </c>
      <c r="AD5811">
        <f t="shared" si="812"/>
        <v>0.75158221604926456</v>
      </c>
      <c r="AE5811">
        <f t="shared" si="813"/>
        <v>0.42908760386051198</v>
      </c>
      <c r="AF5811">
        <f t="shared" si="814"/>
        <v>0.36745403184985032</v>
      </c>
      <c r="AG5811">
        <f t="shared" si="815"/>
        <v>0</v>
      </c>
      <c r="AH5811">
        <f t="shared" si="816"/>
        <v>0</v>
      </c>
      <c r="AI5811">
        <f t="shared" si="817"/>
        <v>0</v>
      </c>
      <c r="AJ5811">
        <f t="shared" si="818"/>
        <v>1</v>
      </c>
      <c r="AK5811">
        <f t="shared" si="819"/>
        <v>0</v>
      </c>
    </row>
    <row r="5812" spans="1:37" x14ac:dyDescent="0.35">
      <c r="A5812">
        <v>1</v>
      </c>
      <c r="B5812">
        <v>2</v>
      </c>
      <c r="C5812">
        <v>0</v>
      </c>
      <c r="D5812">
        <v>2</v>
      </c>
      <c r="E5812">
        <v>0</v>
      </c>
      <c r="F5812">
        <v>1</v>
      </c>
      <c r="G5812">
        <v>0</v>
      </c>
      <c r="H5812">
        <v>0</v>
      </c>
      <c r="I5812">
        <v>0</v>
      </c>
      <c r="J5812">
        <v>0</v>
      </c>
      <c r="K5812">
        <v>0</v>
      </c>
      <c r="L5812">
        <v>78</v>
      </c>
      <c r="M5812">
        <v>0</v>
      </c>
      <c r="N5812">
        <v>0</v>
      </c>
      <c r="O5812">
        <v>1</v>
      </c>
      <c r="P5812">
        <v>0</v>
      </c>
      <c r="Q5812">
        <v>0</v>
      </c>
      <c r="R5812">
        <v>0</v>
      </c>
      <c r="S5812">
        <v>0</v>
      </c>
      <c r="T5812">
        <v>0</v>
      </c>
      <c r="U5812">
        <v>0</v>
      </c>
      <c r="V5812">
        <v>0</v>
      </c>
      <c r="W5812">
        <v>0</v>
      </c>
      <c r="X5812">
        <v>0</v>
      </c>
      <c r="Y5812">
        <v>0</v>
      </c>
      <c r="Z5812">
        <v>85.5</v>
      </c>
      <c r="AA5812">
        <v>0</v>
      </c>
      <c r="AB5812">
        <v>1</v>
      </c>
      <c r="AC5812">
        <f t="shared" si="811"/>
        <v>-0.36934365366347732</v>
      </c>
      <c r="AD5812">
        <f t="shared" si="812"/>
        <v>0.69118784039823333</v>
      </c>
      <c r="AE5812">
        <f t="shared" si="813"/>
        <v>0.4086996274970115</v>
      </c>
      <c r="AF5812">
        <f t="shared" si="814"/>
        <v>0.38859575811925096</v>
      </c>
      <c r="AG5812">
        <f t="shared" si="815"/>
        <v>0</v>
      </c>
      <c r="AH5812">
        <f t="shared" si="816"/>
        <v>0</v>
      </c>
      <c r="AI5812">
        <f t="shared" si="817"/>
        <v>0</v>
      </c>
      <c r="AJ5812">
        <f t="shared" si="818"/>
        <v>1</v>
      </c>
      <c r="AK5812">
        <f t="shared" si="819"/>
        <v>0</v>
      </c>
    </row>
    <row r="5813" spans="1:37" x14ac:dyDescent="0.35">
      <c r="A5813">
        <v>1</v>
      </c>
      <c r="B5813">
        <v>2</v>
      </c>
      <c r="C5813">
        <v>0</v>
      </c>
      <c r="D5813">
        <v>5</v>
      </c>
      <c r="E5813">
        <v>0</v>
      </c>
      <c r="F5813">
        <v>0</v>
      </c>
      <c r="G5813">
        <v>0</v>
      </c>
      <c r="H5813">
        <v>0</v>
      </c>
      <c r="I5813">
        <v>0</v>
      </c>
      <c r="J5813">
        <v>0</v>
      </c>
      <c r="K5813">
        <v>0</v>
      </c>
      <c r="L5813">
        <v>12</v>
      </c>
      <c r="M5813">
        <v>1</v>
      </c>
      <c r="N5813">
        <v>0</v>
      </c>
      <c r="O5813">
        <v>0</v>
      </c>
      <c r="P5813">
        <v>0</v>
      </c>
      <c r="Q5813">
        <v>0</v>
      </c>
      <c r="R5813">
        <v>0</v>
      </c>
      <c r="S5813">
        <v>0</v>
      </c>
      <c r="T5813">
        <v>0</v>
      </c>
      <c r="U5813">
        <v>0</v>
      </c>
      <c r="V5813">
        <v>0</v>
      </c>
      <c r="W5813">
        <v>0</v>
      </c>
      <c r="X5813">
        <v>0</v>
      </c>
      <c r="Y5813">
        <v>0</v>
      </c>
      <c r="Z5813">
        <v>129</v>
      </c>
      <c r="AA5813">
        <v>1</v>
      </c>
      <c r="AB5813">
        <v>0</v>
      </c>
      <c r="AC5813">
        <f t="shared" si="811"/>
        <v>-0.70276282956647229</v>
      </c>
      <c r="AD5813">
        <f t="shared" si="812"/>
        <v>0.49521521676181135</v>
      </c>
      <c r="AE5813">
        <f t="shared" si="813"/>
        <v>0.33119995784573358</v>
      </c>
      <c r="AF5813">
        <f t="shared" si="814"/>
        <v>0.17470370819558803</v>
      </c>
      <c r="AG5813">
        <f t="shared" si="815"/>
        <v>0</v>
      </c>
      <c r="AH5813">
        <f t="shared" si="816"/>
        <v>0</v>
      </c>
      <c r="AI5813">
        <f t="shared" si="817"/>
        <v>0</v>
      </c>
      <c r="AJ5813">
        <f t="shared" si="818"/>
        <v>0</v>
      </c>
      <c r="AK5813">
        <f t="shared" si="819"/>
        <v>1</v>
      </c>
    </row>
    <row r="5814" spans="1:37" x14ac:dyDescent="0.35">
      <c r="A5814">
        <v>1</v>
      </c>
      <c r="B5814">
        <v>2</v>
      </c>
      <c r="C5814">
        <v>0</v>
      </c>
      <c r="D5814">
        <v>5</v>
      </c>
      <c r="E5814">
        <v>0</v>
      </c>
      <c r="F5814">
        <v>1</v>
      </c>
      <c r="G5814">
        <v>0</v>
      </c>
      <c r="H5814">
        <v>0</v>
      </c>
      <c r="I5814">
        <v>0</v>
      </c>
      <c r="J5814">
        <v>0</v>
      </c>
      <c r="K5814">
        <v>0</v>
      </c>
      <c r="L5814">
        <v>16</v>
      </c>
      <c r="M5814">
        <v>0</v>
      </c>
      <c r="N5814">
        <v>0</v>
      </c>
      <c r="O5814">
        <v>0</v>
      </c>
      <c r="P5814">
        <v>0</v>
      </c>
      <c r="Q5814">
        <v>0</v>
      </c>
      <c r="R5814">
        <v>0</v>
      </c>
      <c r="S5814">
        <v>0</v>
      </c>
      <c r="T5814">
        <v>0</v>
      </c>
      <c r="U5814">
        <v>0</v>
      </c>
      <c r="V5814">
        <v>0</v>
      </c>
      <c r="W5814">
        <v>0</v>
      </c>
      <c r="X5814">
        <v>0</v>
      </c>
      <c r="Y5814">
        <v>0</v>
      </c>
      <c r="Z5814">
        <v>77.25</v>
      </c>
      <c r="AA5814">
        <v>0</v>
      </c>
      <c r="AB5814">
        <v>0</v>
      </c>
      <c r="AC5814">
        <f t="shared" si="811"/>
        <v>-3.5641901878046984</v>
      </c>
      <c r="AD5814">
        <f t="shared" si="812"/>
        <v>2.8319910009149345E-2</v>
      </c>
      <c r="AE5814">
        <f t="shared" si="813"/>
        <v>2.7539980246903292E-2</v>
      </c>
      <c r="AF5814">
        <f t="shared" si="814"/>
        <v>1.2128244560128683E-2</v>
      </c>
      <c r="AG5814">
        <f t="shared" si="815"/>
        <v>0</v>
      </c>
      <c r="AH5814">
        <f t="shared" si="816"/>
        <v>0</v>
      </c>
      <c r="AI5814">
        <f t="shared" si="817"/>
        <v>0</v>
      </c>
      <c r="AJ5814">
        <f t="shared" si="818"/>
        <v>0</v>
      </c>
      <c r="AK5814">
        <f t="shared" si="819"/>
        <v>1</v>
      </c>
    </row>
    <row r="5815" spans="1:37" x14ac:dyDescent="0.35">
      <c r="A5815">
        <v>1</v>
      </c>
      <c r="B5815">
        <v>2</v>
      </c>
      <c r="C5815">
        <v>0</v>
      </c>
      <c r="D5815">
        <v>3</v>
      </c>
      <c r="E5815">
        <v>0</v>
      </c>
      <c r="F5815">
        <v>0</v>
      </c>
      <c r="G5815">
        <v>0</v>
      </c>
      <c r="H5815">
        <v>0</v>
      </c>
      <c r="I5815">
        <v>0</v>
      </c>
      <c r="J5815">
        <v>0</v>
      </c>
      <c r="K5815">
        <v>0</v>
      </c>
      <c r="L5815">
        <v>53</v>
      </c>
      <c r="M5815">
        <v>1</v>
      </c>
      <c r="N5815">
        <v>0</v>
      </c>
      <c r="O5815">
        <v>0</v>
      </c>
      <c r="P5815">
        <v>0</v>
      </c>
      <c r="Q5815">
        <v>0</v>
      </c>
      <c r="R5815">
        <v>0</v>
      </c>
      <c r="S5815">
        <v>0</v>
      </c>
      <c r="T5815">
        <v>0</v>
      </c>
      <c r="U5815">
        <v>0</v>
      </c>
      <c r="V5815">
        <v>0</v>
      </c>
      <c r="W5815">
        <v>0</v>
      </c>
      <c r="X5815">
        <v>0</v>
      </c>
      <c r="Y5815">
        <v>0</v>
      </c>
      <c r="Z5815">
        <v>67.5</v>
      </c>
      <c r="AA5815">
        <v>0</v>
      </c>
      <c r="AB5815">
        <v>1</v>
      </c>
      <c r="AC5815">
        <f t="shared" si="811"/>
        <v>-0.6171098515022333</v>
      </c>
      <c r="AD5815">
        <f t="shared" si="812"/>
        <v>0.53950142578261895</v>
      </c>
      <c r="AE5815">
        <f t="shared" si="813"/>
        <v>0.35043905562371186</v>
      </c>
      <c r="AF5815">
        <f t="shared" si="814"/>
        <v>0.4553874986892813</v>
      </c>
      <c r="AG5815">
        <f t="shared" si="815"/>
        <v>0</v>
      </c>
      <c r="AH5815">
        <f t="shared" si="816"/>
        <v>0</v>
      </c>
      <c r="AI5815">
        <f t="shared" si="817"/>
        <v>0</v>
      </c>
      <c r="AJ5815">
        <f t="shared" si="818"/>
        <v>1</v>
      </c>
      <c r="AK5815">
        <f t="shared" si="819"/>
        <v>0</v>
      </c>
    </row>
    <row r="5816" spans="1:37" x14ac:dyDescent="0.35">
      <c r="A5816">
        <v>1</v>
      </c>
      <c r="B5816">
        <v>1</v>
      </c>
      <c r="C5816">
        <v>0</v>
      </c>
      <c r="D5816">
        <v>2</v>
      </c>
      <c r="E5816">
        <v>0</v>
      </c>
      <c r="F5816">
        <v>0</v>
      </c>
      <c r="G5816">
        <v>0</v>
      </c>
      <c r="H5816">
        <v>0</v>
      </c>
      <c r="I5816">
        <v>0</v>
      </c>
      <c r="J5816">
        <v>0</v>
      </c>
      <c r="K5816">
        <v>0</v>
      </c>
      <c r="L5816">
        <v>181</v>
      </c>
      <c r="M5816">
        <v>0</v>
      </c>
      <c r="N5816">
        <v>0</v>
      </c>
      <c r="O5816">
        <v>0</v>
      </c>
      <c r="P5816">
        <v>0</v>
      </c>
      <c r="Q5816">
        <v>0</v>
      </c>
      <c r="R5816">
        <v>0</v>
      </c>
      <c r="S5816">
        <v>0</v>
      </c>
      <c r="T5816">
        <v>0</v>
      </c>
      <c r="U5816">
        <v>1</v>
      </c>
      <c r="V5816">
        <v>0</v>
      </c>
      <c r="W5816">
        <v>0</v>
      </c>
      <c r="X5816">
        <v>0</v>
      </c>
      <c r="Y5816">
        <v>0</v>
      </c>
      <c r="Z5816">
        <v>120</v>
      </c>
      <c r="AA5816">
        <v>0</v>
      </c>
      <c r="AB5816">
        <v>1</v>
      </c>
      <c r="AC5816">
        <f t="shared" si="811"/>
        <v>1.1097967534718576</v>
      </c>
      <c r="AD5816">
        <f t="shared" si="812"/>
        <v>3.0337417342960058</v>
      </c>
      <c r="AE5816">
        <f t="shared" si="813"/>
        <v>0.75209121806244572</v>
      </c>
      <c r="AF5816">
        <f t="shared" si="814"/>
        <v>0.12372948241544281</v>
      </c>
      <c r="AG5816">
        <f t="shared" si="815"/>
        <v>1</v>
      </c>
      <c r="AH5816">
        <f t="shared" si="816"/>
        <v>1</v>
      </c>
      <c r="AI5816">
        <f t="shared" si="817"/>
        <v>0</v>
      </c>
      <c r="AJ5816">
        <f t="shared" si="818"/>
        <v>0</v>
      </c>
      <c r="AK5816">
        <f t="shared" si="819"/>
        <v>0</v>
      </c>
    </row>
    <row r="5817" spans="1:37" x14ac:dyDescent="0.35">
      <c r="A5817">
        <v>1</v>
      </c>
      <c r="B5817">
        <v>1</v>
      </c>
      <c r="C5817">
        <v>0</v>
      </c>
      <c r="D5817">
        <v>1</v>
      </c>
      <c r="E5817">
        <v>0</v>
      </c>
      <c r="F5817">
        <v>0</v>
      </c>
      <c r="G5817">
        <v>0</v>
      </c>
      <c r="H5817">
        <v>0</v>
      </c>
      <c r="I5817">
        <v>0</v>
      </c>
      <c r="J5817">
        <v>0</v>
      </c>
      <c r="K5817">
        <v>0</v>
      </c>
      <c r="L5817">
        <v>10</v>
      </c>
      <c r="M5817">
        <v>0</v>
      </c>
      <c r="N5817">
        <v>0</v>
      </c>
      <c r="O5817">
        <v>0</v>
      </c>
      <c r="P5817">
        <v>0</v>
      </c>
      <c r="Q5817">
        <v>0</v>
      </c>
      <c r="R5817">
        <v>0</v>
      </c>
      <c r="S5817">
        <v>0</v>
      </c>
      <c r="T5817">
        <v>0</v>
      </c>
      <c r="U5817">
        <v>0</v>
      </c>
      <c r="V5817">
        <v>0</v>
      </c>
      <c r="W5817">
        <v>0</v>
      </c>
      <c r="X5817">
        <v>0</v>
      </c>
      <c r="Y5817">
        <v>0</v>
      </c>
      <c r="Z5817">
        <v>72.900000000000006</v>
      </c>
      <c r="AA5817">
        <v>0</v>
      </c>
      <c r="AB5817">
        <v>0</v>
      </c>
      <c r="AC5817">
        <f t="shared" si="811"/>
        <v>-4.3693527082541195</v>
      </c>
      <c r="AD5817">
        <f t="shared" si="812"/>
        <v>1.265943226252223E-2</v>
      </c>
      <c r="AE5817">
        <f t="shared" si="813"/>
        <v>1.2501174490853301E-2</v>
      </c>
      <c r="AF5817">
        <f t="shared" si="814"/>
        <v>5.4634122333502263E-3</v>
      </c>
      <c r="AG5817">
        <f t="shared" si="815"/>
        <v>0</v>
      </c>
      <c r="AH5817">
        <f t="shared" si="816"/>
        <v>0</v>
      </c>
      <c r="AI5817">
        <f t="shared" si="817"/>
        <v>0</v>
      </c>
      <c r="AJ5817">
        <f t="shared" si="818"/>
        <v>0</v>
      </c>
      <c r="AK5817">
        <f t="shared" si="819"/>
        <v>1</v>
      </c>
    </row>
    <row r="5818" spans="1:37" x14ac:dyDescent="0.35">
      <c r="A5818">
        <v>1</v>
      </c>
      <c r="B5818">
        <v>2</v>
      </c>
      <c r="C5818">
        <v>0</v>
      </c>
      <c r="D5818">
        <v>2</v>
      </c>
      <c r="E5818">
        <v>0</v>
      </c>
      <c r="F5818">
        <v>0</v>
      </c>
      <c r="G5818">
        <v>0</v>
      </c>
      <c r="H5818">
        <v>0</v>
      </c>
      <c r="I5818">
        <v>0</v>
      </c>
      <c r="J5818">
        <v>0</v>
      </c>
      <c r="K5818">
        <v>0</v>
      </c>
      <c r="L5818">
        <v>21</v>
      </c>
      <c r="M5818">
        <v>0</v>
      </c>
      <c r="N5818">
        <v>0</v>
      </c>
      <c r="O5818">
        <v>0</v>
      </c>
      <c r="P5818">
        <v>0</v>
      </c>
      <c r="Q5818">
        <v>0</v>
      </c>
      <c r="R5818">
        <v>0</v>
      </c>
      <c r="S5818">
        <v>0</v>
      </c>
      <c r="T5818">
        <v>1</v>
      </c>
      <c r="U5818">
        <v>0</v>
      </c>
      <c r="V5818">
        <v>0</v>
      </c>
      <c r="W5818">
        <v>0</v>
      </c>
      <c r="X5818">
        <v>0</v>
      </c>
      <c r="Y5818">
        <v>0</v>
      </c>
      <c r="Z5818">
        <v>105</v>
      </c>
      <c r="AA5818">
        <v>0</v>
      </c>
      <c r="AB5818">
        <v>0</v>
      </c>
      <c r="AC5818">
        <f t="shared" si="811"/>
        <v>-1.5464260707592312</v>
      </c>
      <c r="AD5818">
        <f t="shared" si="812"/>
        <v>0.21300789020150693</v>
      </c>
      <c r="AE5818">
        <f t="shared" si="813"/>
        <v>0.17560305412862706</v>
      </c>
      <c r="AF5818">
        <f t="shared" si="814"/>
        <v>8.3863625812847412E-2</v>
      </c>
      <c r="AG5818">
        <f t="shared" si="815"/>
        <v>0</v>
      </c>
      <c r="AH5818">
        <f t="shared" si="816"/>
        <v>0</v>
      </c>
      <c r="AI5818">
        <f t="shared" si="817"/>
        <v>0</v>
      </c>
      <c r="AJ5818">
        <f t="shared" si="818"/>
        <v>0</v>
      </c>
      <c r="AK5818">
        <f t="shared" si="819"/>
        <v>1</v>
      </c>
    </row>
    <row r="5819" spans="1:37" x14ac:dyDescent="0.35">
      <c r="A5819">
        <v>1</v>
      </c>
      <c r="B5819">
        <v>2</v>
      </c>
      <c r="C5819">
        <v>0</v>
      </c>
      <c r="D5819">
        <v>2</v>
      </c>
      <c r="E5819">
        <v>0</v>
      </c>
      <c r="F5819">
        <v>0</v>
      </c>
      <c r="G5819">
        <v>0</v>
      </c>
      <c r="H5819">
        <v>0</v>
      </c>
      <c r="I5819">
        <v>0</v>
      </c>
      <c r="J5819">
        <v>0</v>
      </c>
      <c r="K5819">
        <v>0</v>
      </c>
      <c r="L5819">
        <v>74</v>
      </c>
      <c r="M5819">
        <v>0</v>
      </c>
      <c r="N5819">
        <v>0</v>
      </c>
      <c r="O5819">
        <v>0</v>
      </c>
      <c r="P5819">
        <v>0</v>
      </c>
      <c r="Q5819">
        <v>0</v>
      </c>
      <c r="R5819">
        <v>0</v>
      </c>
      <c r="S5819">
        <v>0</v>
      </c>
      <c r="T5819">
        <v>1</v>
      </c>
      <c r="U5819">
        <v>0</v>
      </c>
      <c r="V5819">
        <v>0</v>
      </c>
      <c r="W5819">
        <v>0</v>
      </c>
      <c r="X5819">
        <v>0</v>
      </c>
      <c r="Y5819">
        <v>0</v>
      </c>
      <c r="Z5819">
        <v>101.5</v>
      </c>
      <c r="AA5819">
        <v>0</v>
      </c>
      <c r="AB5819">
        <v>0</v>
      </c>
      <c r="AC5819">
        <f t="shared" si="811"/>
        <v>-0.91165931237022368</v>
      </c>
      <c r="AD5819">
        <f t="shared" si="812"/>
        <v>0.40185686444151664</v>
      </c>
      <c r="AE5819">
        <f t="shared" si="813"/>
        <v>0.28666041065584236</v>
      </c>
      <c r="AF5819">
        <f t="shared" si="814"/>
        <v>0.14670367257738867</v>
      </c>
      <c r="AG5819">
        <f t="shared" si="815"/>
        <v>0</v>
      </c>
      <c r="AH5819">
        <f t="shared" si="816"/>
        <v>0</v>
      </c>
      <c r="AI5819">
        <f t="shared" si="817"/>
        <v>0</v>
      </c>
      <c r="AJ5819">
        <f t="shared" si="818"/>
        <v>0</v>
      </c>
      <c r="AK5819">
        <f t="shared" si="819"/>
        <v>1</v>
      </c>
    </row>
    <row r="5820" spans="1:37" x14ac:dyDescent="0.35">
      <c r="A5820">
        <v>1</v>
      </c>
      <c r="B5820">
        <v>2</v>
      </c>
      <c r="C5820">
        <v>1</v>
      </c>
      <c r="D5820">
        <v>3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v>0</v>
      </c>
      <c r="K5820">
        <v>0</v>
      </c>
      <c r="L5820">
        <v>151</v>
      </c>
      <c r="M5820">
        <v>0</v>
      </c>
      <c r="N5820">
        <v>0</v>
      </c>
      <c r="O5820">
        <v>0</v>
      </c>
      <c r="P5820">
        <v>0</v>
      </c>
      <c r="Q5820">
        <v>0</v>
      </c>
      <c r="R5820">
        <v>0</v>
      </c>
      <c r="S5820">
        <v>1</v>
      </c>
      <c r="T5820">
        <v>0</v>
      </c>
      <c r="U5820">
        <v>0</v>
      </c>
      <c r="V5820">
        <v>0</v>
      </c>
      <c r="W5820">
        <v>0</v>
      </c>
      <c r="X5820">
        <v>0</v>
      </c>
      <c r="Y5820">
        <v>0</v>
      </c>
      <c r="Z5820">
        <v>130.5</v>
      </c>
      <c r="AA5820">
        <v>2</v>
      </c>
      <c r="AB5820">
        <v>1</v>
      </c>
      <c r="AC5820">
        <f t="shared" si="811"/>
        <v>-0.65457503328943689</v>
      </c>
      <c r="AD5820">
        <f t="shared" si="812"/>
        <v>0.51966285508312138</v>
      </c>
      <c r="AE5820">
        <f t="shared" si="813"/>
        <v>0.34195930587162848</v>
      </c>
      <c r="AF5820">
        <f t="shared" si="814"/>
        <v>0.46602557314543952</v>
      </c>
      <c r="AG5820">
        <f t="shared" si="815"/>
        <v>0</v>
      </c>
      <c r="AH5820">
        <f t="shared" si="816"/>
        <v>0</v>
      </c>
      <c r="AI5820">
        <f t="shared" si="817"/>
        <v>0</v>
      </c>
      <c r="AJ5820">
        <f t="shared" si="818"/>
        <v>1</v>
      </c>
      <c r="AK5820">
        <f t="shared" si="819"/>
        <v>0</v>
      </c>
    </row>
    <row r="5821" spans="1:37" x14ac:dyDescent="0.35">
      <c r="A5821">
        <v>1</v>
      </c>
      <c r="B5821">
        <v>1</v>
      </c>
      <c r="C5821">
        <v>0</v>
      </c>
      <c r="D5821">
        <v>3</v>
      </c>
      <c r="E5821">
        <v>0</v>
      </c>
      <c r="F5821">
        <v>0</v>
      </c>
      <c r="G5821">
        <v>0</v>
      </c>
      <c r="H5821">
        <v>0</v>
      </c>
      <c r="I5821">
        <v>0</v>
      </c>
      <c r="J5821">
        <v>0</v>
      </c>
      <c r="K5821">
        <v>0</v>
      </c>
      <c r="L5821">
        <v>71</v>
      </c>
      <c r="M5821">
        <v>0</v>
      </c>
      <c r="N5821">
        <v>0</v>
      </c>
      <c r="O5821">
        <v>0</v>
      </c>
      <c r="P5821">
        <v>0</v>
      </c>
      <c r="Q5821">
        <v>1</v>
      </c>
      <c r="R5821">
        <v>0</v>
      </c>
      <c r="S5821">
        <v>0</v>
      </c>
      <c r="T5821">
        <v>0</v>
      </c>
      <c r="U5821">
        <v>0</v>
      </c>
      <c r="V5821">
        <v>0</v>
      </c>
      <c r="W5821">
        <v>0</v>
      </c>
      <c r="X5821">
        <v>0</v>
      </c>
      <c r="Y5821">
        <v>0</v>
      </c>
      <c r="Z5821">
        <v>120</v>
      </c>
      <c r="AA5821">
        <v>0</v>
      </c>
      <c r="AB5821">
        <v>0</v>
      </c>
      <c r="AC5821">
        <f t="shared" si="811"/>
        <v>-0.32385551515885025</v>
      </c>
      <c r="AD5821">
        <f t="shared" si="812"/>
        <v>0.7233547486258266</v>
      </c>
      <c r="AE5821">
        <f t="shared" si="813"/>
        <v>0.4197364177065791</v>
      </c>
      <c r="AF5821">
        <f t="shared" si="814"/>
        <v>0.23637468517441812</v>
      </c>
      <c r="AG5821">
        <f t="shared" si="815"/>
        <v>0</v>
      </c>
      <c r="AH5821">
        <f t="shared" si="816"/>
        <v>0</v>
      </c>
      <c r="AI5821">
        <f t="shared" si="817"/>
        <v>0</v>
      </c>
      <c r="AJ5821">
        <f t="shared" si="818"/>
        <v>0</v>
      </c>
      <c r="AK5821">
        <f t="shared" si="819"/>
        <v>1</v>
      </c>
    </row>
    <row r="5822" spans="1:37" x14ac:dyDescent="0.35">
      <c r="A5822">
        <v>1</v>
      </c>
      <c r="B5822">
        <v>3</v>
      </c>
      <c r="C5822">
        <v>0</v>
      </c>
      <c r="D5822">
        <v>4</v>
      </c>
      <c r="E5822">
        <v>0</v>
      </c>
      <c r="F5822">
        <v>0</v>
      </c>
      <c r="G5822">
        <v>0</v>
      </c>
      <c r="H5822">
        <v>1</v>
      </c>
      <c r="I5822">
        <v>0</v>
      </c>
      <c r="J5822">
        <v>0</v>
      </c>
      <c r="K5822">
        <v>0</v>
      </c>
      <c r="L5822">
        <v>42</v>
      </c>
      <c r="M5822">
        <v>0</v>
      </c>
      <c r="N5822">
        <v>0</v>
      </c>
      <c r="O5822">
        <v>0</v>
      </c>
      <c r="P5822">
        <v>0</v>
      </c>
      <c r="Q5822">
        <v>0</v>
      </c>
      <c r="R5822">
        <v>0</v>
      </c>
      <c r="S5822">
        <v>1</v>
      </c>
      <c r="T5822">
        <v>0</v>
      </c>
      <c r="U5822">
        <v>0</v>
      </c>
      <c r="V5822">
        <v>0</v>
      </c>
      <c r="W5822">
        <v>0</v>
      </c>
      <c r="X5822">
        <v>0</v>
      </c>
      <c r="Y5822">
        <v>0</v>
      </c>
      <c r="Z5822">
        <v>142.19999999999999</v>
      </c>
      <c r="AA5822">
        <v>2</v>
      </c>
      <c r="AB5822">
        <v>0</v>
      </c>
      <c r="AC5822">
        <f t="shared" si="811"/>
        <v>-1.9335615678881348</v>
      </c>
      <c r="AD5822">
        <f t="shared" si="812"/>
        <v>0.14463216281440067</v>
      </c>
      <c r="AE5822">
        <f t="shared" si="813"/>
        <v>0.1263568922078703</v>
      </c>
      <c r="AF5822">
        <f t="shared" si="814"/>
        <v>5.8665944906784707E-2</v>
      </c>
      <c r="AG5822">
        <f t="shared" si="815"/>
        <v>0</v>
      </c>
      <c r="AH5822">
        <f t="shared" si="816"/>
        <v>0</v>
      </c>
      <c r="AI5822">
        <f t="shared" si="817"/>
        <v>0</v>
      </c>
      <c r="AJ5822">
        <f t="shared" si="818"/>
        <v>0</v>
      </c>
      <c r="AK5822">
        <f t="shared" si="819"/>
        <v>1</v>
      </c>
    </row>
    <row r="5823" spans="1:37" x14ac:dyDescent="0.35">
      <c r="A5823">
        <v>1</v>
      </c>
      <c r="B5823">
        <v>2</v>
      </c>
      <c r="C5823">
        <v>0</v>
      </c>
      <c r="D5823">
        <v>3</v>
      </c>
      <c r="E5823">
        <v>0</v>
      </c>
      <c r="F5823">
        <v>0</v>
      </c>
      <c r="G5823">
        <v>0</v>
      </c>
      <c r="H5823">
        <v>0</v>
      </c>
      <c r="I5823">
        <v>0</v>
      </c>
      <c r="J5823">
        <v>0</v>
      </c>
      <c r="K5823">
        <v>0</v>
      </c>
      <c r="L5823">
        <v>37</v>
      </c>
      <c r="M5823">
        <v>0</v>
      </c>
      <c r="N5823">
        <v>0</v>
      </c>
      <c r="O5823">
        <v>0</v>
      </c>
      <c r="P5823">
        <v>0</v>
      </c>
      <c r="Q5823">
        <v>0</v>
      </c>
      <c r="R5823">
        <v>0</v>
      </c>
      <c r="S5823">
        <v>0</v>
      </c>
      <c r="T5823">
        <v>0</v>
      </c>
      <c r="U5823">
        <v>1</v>
      </c>
      <c r="V5823">
        <v>0</v>
      </c>
      <c r="W5823">
        <v>0</v>
      </c>
      <c r="X5823">
        <v>0</v>
      </c>
      <c r="Y5823">
        <v>0</v>
      </c>
      <c r="Z5823">
        <v>105</v>
      </c>
      <c r="AA5823">
        <v>0</v>
      </c>
      <c r="AB5823">
        <v>0</v>
      </c>
      <c r="AC5823">
        <f t="shared" si="811"/>
        <v>-0.90467506062208436</v>
      </c>
      <c r="AD5823">
        <f t="shared" si="812"/>
        <v>0.40467335805071714</v>
      </c>
      <c r="AE5823">
        <f t="shared" si="813"/>
        <v>0.28809071926322249</v>
      </c>
      <c r="AF5823">
        <f t="shared" si="814"/>
        <v>0.1475753453879062</v>
      </c>
      <c r="AG5823">
        <f t="shared" si="815"/>
        <v>0</v>
      </c>
      <c r="AH5823">
        <f t="shared" si="816"/>
        <v>0</v>
      </c>
      <c r="AI5823">
        <f t="shared" si="817"/>
        <v>0</v>
      </c>
      <c r="AJ5823">
        <f t="shared" si="818"/>
        <v>0</v>
      </c>
      <c r="AK5823">
        <f t="shared" si="819"/>
        <v>1</v>
      </c>
    </row>
    <row r="5824" spans="1:37" x14ac:dyDescent="0.35">
      <c r="A5824">
        <v>1</v>
      </c>
      <c r="B5824">
        <v>2</v>
      </c>
      <c r="C5824">
        <v>0</v>
      </c>
      <c r="D5824">
        <v>5</v>
      </c>
      <c r="E5824">
        <v>0</v>
      </c>
      <c r="F5824">
        <v>0</v>
      </c>
      <c r="G5824">
        <v>0</v>
      </c>
      <c r="H5824">
        <v>0</v>
      </c>
      <c r="I5824">
        <v>0</v>
      </c>
      <c r="J5824">
        <v>0</v>
      </c>
      <c r="K5824">
        <v>0</v>
      </c>
      <c r="L5824">
        <v>85</v>
      </c>
      <c r="M5824">
        <v>1</v>
      </c>
      <c r="N5824">
        <v>0</v>
      </c>
      <c r="O5824">
        <v>0</v>
      </c>
      <c r="P5824">
        <v>0</v>
      </c>
      <c r="Q5824">
        <v>0</v>
      </c>
      <c r="R5824">
        <v>0</v>
      </c>
      <c r="S5824">
        <v>0</v>
      </c>
      <c r="T5824">
        <v>0</v>
      </c>
      <c r="U5824">
        <v>0</v>
      </c>
      <c r="V5824">
        <v>0</v>
      </c>
      <c r="W5824">
        <v>0</v>
      </c>
      <c r="X5824">
        <v>0</v>
      </c>
      <c r="Y5824">
        <v>0</v>
      </c>
      <c r="Z5824">
        <v>71</v>
      </c>
      <c r="AA5824">
        <v>0</v>
      </c>
      <c r="AB5824">
        <v>0</v>
      </c>
      <c r="AC5824">
        <f t="shared" si="811"/>
        <v>9.1042663526934575E-2</v>
      </c>
      <c r="AD5824">
        <f t="shared" si="812"/>
        <v>1.0953157342939774</v>
      </c>
      <c r="AE5824">
        <f t="shared" si="813"/>
        <v>0.5227449574147579</v>
      </c>
      <c r="AF5824">
        <f t="shared" si="814"/>
        <v>0.3212494742378561</v>
      </c>
      <c r="AG5824">
        <f t="shared" si="815"/>
        <v>1</v>
      </c>
      <c r="AH5824">
        <f t="shared" si="816"/>
        <v>0</v>
      </c>
      <c r="AI5824">
        <f t="shared" si="817"/>
        <v>1</v>
      </c>
      <c r="AJ5824">
        <f t="shared" si="818"/>
        <v>0</v>
      </c>
      <c r="AK5824">
        <f t="shared" si="819"/>
        <v>0</v>
      </c>
    </row>
    <row r="5825" spans="1:37" x14ac:dyDescent="0.35">
      <c r="A5825">
        <v>1</v>
      </c>
      <c r="B5825">
        <v>1</v>
      </c>
      <c r="C5825">
        <v>0</v>
      </c>
      <c r="D5825">
        <v>1</v>
      </c>
      <c r="E5825">
        <v>0</v>
      </c>
      <c r="F5825">
        <v>0</v>
      </c>
      <c r="G5825">
        <v>0</v>
      </c>
      <c r="H5825">
        <v>0</v>
      </c>
      <c r="I5825">
        <v>0</v>
      </c>
      <c r="J5825">
        <v>0</v>
      </c>
      <c r="K5825">
        <v>0</v>
      </c>
      <c r="L5825">
        <v>6</v>
      </c>
      <c r="M5825">
        <v>0</v>
      </c>
      <c r="N5825">
        <v>0</v>
      </c>
      <c r="O5825">
        <v>0</v>
      </c>
      <c r="P5825">
        <v>0</v>
      </c>
      <c r="Q5825">
        <v>0</v>
      </c>
      <c r="R5825">
        <v>0</v>
      </c>
      <c r="S5825">
        <v>0</v>
      </c>
      <c r="T5825">
        <v>0</v>
      </c>
      <c r="U5825">
        <v>0</v>
      </c>
      <c r="V5825">
        <v>0</v>
      </c>
      <c r="W5825">
        <v>1</v>
      </c>
      <c r="X5825">
        <v>1</v>
      </c>
      <c r="Y5825">
        <v>0</v>
      </c>
      <c r="Z5825">
        <v>65</v>
      </c>
      <c r="AA5825">
        <v>0</v>
      </c>
      <c r="AB5825">
        <v>0</v>
      </c>
      <c r="AC5825">
        <f t="shared" si="811"/>
        <v>-6.1561457339823287</v>
      </c>
      <c r="AD5825">
        <f t="shared" si="812"/>
        <v>2.1204101670631065E-3</v>
      </c>
      <c r="AE5825">
        <f t="shared" si="813"/>
        <v>2.1159235412734623E-3</v>
      </c>
      <c r="AF5825">
        <f t="shared" si="814"/>
        <v>9.1990748863563627E-4</v>
      </c>
      <c r="AG5825">
        <f t="shared" si="815"/>
        <v>0</v>
      </c>
      <c r="AH5825">
        <f t="shared" si="816"/>
        <v>0</v>
      </c>
      <c r="AI5825">
        <f t="shared" si="817"/>
        <v>0</v>
      </c>
      <c r="AJ5825">
        <f t="shared" si="818"/>
        <v>0</v>
      </c>
      <c r="AK5825">
        <f t="shared" si="819"/>
        <v>1</v>
      </c>
    </row>
    <row r="5826" spans="1:37" x14ac:dyDescent="0.35">
      <c r="A5826">
        <v>1</v>
      </c>
      <c r="B5826">
        <v>2</v>
      </c>
      <c r="C5826">
        <v>0</v>
      </c>
      <c r="D5826">
        <v>3</v>
      </c>
      <c r="E5826">
        <v>0</v>
      </c>
      <c r="F5826">
        <v>0</v>
      </c>
      <c r="G5826">
        <v>0</v>
      </c>
      <c r="H5826">
        <v>0</v>
      </c>
      <c r="I5826">
        <v>0</v>
      </c>
      <c r="J5826">
        <v>0</v>
      </c>
      <c r="K5826">
        <v>0</v>
      </c>
      <c r="L5826">
        <v>27</v>
      </c>
      <c r="M5826">
        <v>0</v>
      </c>
      <c r="N5826">
        <v>0</v>
      </c>
      <c r="O5826">
        <v>0</v>
      </c>
      <c r="P5826">
        <v>1</v>
      </c>
      <c r="Q5826">
        <v>0</v>
      </c>
      <c r="R5826">
        <v>0</v>
      </c>
      <c r="S5826">
        <v>0</v>
      </c>
      <c r="T5826">
        <v>0</v>
      </c>
      <c r="U5826">
        <v>0</v>
      </c>
      <c r="V5826">
        <v>0</v>
      </c>
      <c r="W5826">
        <v>0</v>
      </c>
      <c r="X5826">
        <v>0</v>
      </c>
      <c r="Y5826">
        <v>0</v>
      </c>
      <c r="Z5826">
        <v>141</v>
      </c>
      <c r="AA5826">
        <v>0</v>
      </c>
      <c r="AB5826">
        <v>1</v>
      </c>
      <c r="AC5826">
        <f t="shared" si="811"/>
        <v>-0.20058633939739101</v>
      </c>
      <c r="AD5826">
        <f t="shared" si="812"/>
        <v>0.81825083969140888</v>
      </c>
      <c r="AE5826">
        <f t="shared" si="813"/>
        <v>0.45002087821407599</v>
      </c>
      <c r="AF5826">
        <f t="shared" si="814"/>
        <v>0.3467673371517041</v>
      </c>
      <c r="AG5826">
        <f t="shared" si="815"/>
        <v>0</v>
      </c>
      <c r="AH5826">
        <f t="shared" si="816"/>
        <v>0</v>
      </c>
      <c r="AI5826">
        <f t="shared" si="817"/>
        <v>0</v>
      </c>
      <c r="AJ5826">
        <f t="shared" si="818"/>
        <v>1</v>
      </c>
      <c r="AK5826">
        <f t="shared" si="819"/>
        <v>0</v>
      </c>
    </row>
    <row r="5827" spans="1:37" x14ac:dyDescent="0.35">
      <c r="A5827">
        <v>1</v>
      </c>
      <c r="B5827">
        <v>3</v>
      </c>
      <c r="C5827">
        <v>0</v>
      </c>
      <c r="D5827">
        <v>7</v>
      </c>
      <c r="E5827">
        <v>0</v>
      </c>
      <c r="F5827">
        <v>0</v>
      </c>
      <c r="G5827">
        <v>0</v>
      </c>
      <c r="H5827">
        <v>1</v>
      </c>
      <c r="I5827">
        <v>0</v>
      </c>
      <c r="J5827">
        <v>0</v>
      </c>
      <c r="K5827">
        <v>0</v>
      </c>
      <c r="L5827">
        <v>59</v>
      </c>
      <c r="M5827">
        <v>0</v>
      </c>
      <c r="N5827">
        <v>0</v>
      </c>
      <c r="O5827">
        <v>0</v>
      </c>
      <c r="P5827">
        <v>1</v>
      </c>
      <c r="Q5827">
        <v>0</v>
      </c>
      <c r="R5827">
        <v>0</v>
      </c>
      <c r="S5827">
        <v>0</v>
      </c>
      <c r="T5827">
        <v>0</v>
      </c>
      <c r="U5827">
        <v>0</v>
      </c>
      <c r="V5827">
        <v>0</v>
      </c>
      <c r="W5827">
        <v>0</v>
      </c>
      <c r="X5827">
        <v>0</v>
      </c>
      <c r="Y5827">
        <v>0</v>
      </c>
      <c r="Z5827">
        <v>159.30000000000001</v>
      </c>
      <c r="AA5827">
        <v>2</v>
      </c>
      <c r="AB5827">
        <v>0</v>
      </c>
      <c r="AC5827">
        <f t="shared" si="811"/>
        <v>-1.0923662380067323</v>
      </c>
      <c r="AD5827">
        <f t="shared" si="812"/>
        <v>0.33542186597077472</v>
      </c>
      <c r="AE5827">
        <f t="shared" si="813"/>
        <v>0.2511729622810559</v>
      </c>
      <c r="AF5827">
        <f t="shared" si="814"/>
        <v>0.12561848301975176</v>
      </c>
      <c r="AG5827">
        <f t="shared" si="815"/>
        <v>0</v>
      </c>
      <c r="AH5827">
        <f t="shared" si="816"/>
        <v>0</v>
      </c>
      <c r="AI5827">
        <f t="shared" si="817"/>
        <v>0</v>
      </c>
      <c r="AJ5827">
        <f t="shared" si="818"/>
        <v>0</v>
      </c>
      <c r="AK5827">
        <f t="shared" si="819"/>
        <v>1</v>
      </c>
    </row>
    <row r="5828" spans="1:37" x14ac:dyDescent="0.35">
      <c r="A5828">
        <v>1</v>
      </c>
      <c r="B5828">
        <v>2</v>
      </c>
      <c r="C5828">
        <v>0</v>
      </c>
      <c r="D5828">
        <v>3</v>
      </c>
      <c r="E5828">
        <v>0</v>
      </c>
      <c r="F5828">
        <v>0</v>
      </c>
      <c r="G5828">
        <v>0</v>
      </c>
      <c r="H5828">
        <v>0</v>
      </c>
      <c r="I5828">
        <v>0</v>
      </c>
      <c r="J5828">
        <v>0</v>
      </c>
      <c r="K5828">
        <v>0</v>
      </c>
      <c r="L5828">
        <v>48</v>
      </c>
      <c r="M5828">
        <v>0</v>
      </c>
      <c r="N5828">
        <v>0</v>
      </c>
      <c r="O5828">
        <v>0</v>
      </c>
      <c r="P5828">
        <v>0</v>
      </c>
      <c r="Q5828">
        <v>0</v>
      </c>
      <c r="R5828">
        <v>0</v>
      </c>
      <c r="S5828">
        <v>0</v>
      </c>
      <c r="T5828">
        <v>0</v>
      </c>
      <c r="U5828">
        <v>1</v>
      </c>
      <c r="V5828">
        <v>0</v>
      </c>
      <c r="W5828">
        <v>0</v>
      </c>
      <c r="X5828">
        <v>0</v>
      </c>
      <c r="Y5828">
        <v>0</v>
      </c>
      <c r="Z5828">
        <v>126</v>
      </c>
      <c r="AA5828">
        <v>1</v>
      </c>
      <c r="AB5828">
        <v>1</v>
      </c>
      <c r="AC5828">
        <f t="shared" si="811"/>
        <v>-1.399019026749309</v>
      </c>
      <c r="AD5828">
        <f t="shared" si="812"/>
        <v>0.24683898765692172</v>
      </c>
      <c r="AE5828">
        <f t="shared" si="813"/>
        <v>0.19797182322697915</v>
      </c>
      <c r="AF5828">
        <f t="shared" si="814"/>
        <v>0.70339661725275981</v>
      </c>
      <c r="AG5828">
        <f t="shared" si="815"/>
        <v>0</v>
      </c>
      <c r="AH5828">
        <f t="shared" si="816"/>
        <v>0</v>
      </c>
      <c r="AI5828">
        <f t="shared" si="817"/>
        <v>0</v>
      </c>
      <c r="AJ5828">
        <f t="shared" si="818"/>
        <v>1</v>
      </c>
      <c r="AK5828">
        <f t="shared" si="819"/>
        <v>0</v>
      </c>
    </row>
    <row r="5829" spans="1:37" x14ac:dyDescent="0.35">
      <c r="A5829">
        <v>1</v>
      </c>
      <c r="B5829">
        <v>1</v>
      </c>
      <c r="C5829">
        <v>0</v>
      </c>
      <c r="D5829">
        <v>2</v>
      </c>
      <c r="E5829">
        <v>0</v>
      </c>
      <c r="F5829">
        <v>0</v>
      </c>
      <c r="G5829">
        <v>0</v>
      </c>
      <c r="H5829">
        <v>0</v>
      </c>
      <c r="I5829">
        <v>0</v>
      </c>
      <c r="J5829">
        <v>0</v>
      </c>
      <c r="K5829">
        <v>0</v>
      </c>
      <c r="L5829">
        <v>386</v>
      </c>
      <c r="M5829">
        <v>0</v>
      </c>
      <c r="N5829">
        <v>0</v>
      </c>
      <c r="O5829">
        <v>0</v>
      </c>
      <c r="P5829">
        <v>0</v>
      </c>
      <c r="Q5829">
        <v>0</v>
      </c>
      <c r="R5829">
        <v>0</v>
      </c>
      <c r="S5829">
        <v>0</v>
      </c>
      <c r="T5829">
        <v>0</v>
      </c>
      <c r="U5829">
        <v>1</v>
      </c>
      <c r="V5829">
        <v>0</v>
      </c>
      <c r="W5829">
        <v>0</v>
      </c>
      <c r="X5829">
        <v>0</v>
      </c>
      <c r="Y5829">
        <v>0</v>
      </c>
      <c r="Z5829">
        <v>90</v>
      </c>
      <c r="AA5829">
        <v>1</v>
      </c>
      <c r="AB5829">
        <v>0</v>
      </c>
      <c r="AC5829">
        <f t="shared" si="811"/>
        <v>2.0810347485667924</v>
      </c>
      <c r="AD5829">
        <f t="shared" si="812"/>
        <v>8.012755813722606</v>
      </c>
      <c r="AE5829">
        <f t="shared" si="813"/>
        <v>0.8890461451893078</v>
      </c>
      <c r="AF5829">
        <f t="shared" si="814"/>
        <v>0.95485760470794867</v>
      </c>
      <c r="AG5829">
        <f t="shared" si="815"/>
        <v>1</v>
      </c>
      <c r="AH5829">
        <f t="shared" si="816"/>
        <v>0</v>
      </c>
      <c r="AI5829">
        <f t="shared" si="817"/>
        <v>1</v>
      </c>
      <c r="AJ5829">
        <f t="shared" si="818"/>
        <v>0</v>
      </c>
      <c r="AK5829">
        <f t="shared" si="819"/>
        <v>0</v>
      </c>
    </row>
    <row r="5830" spans="1:37" x14ac:dyDescent="0.35">
      <c r="A5830">
        <v>1</v>
      </c>
      <c r="B5830">
        <v>2</v>
      </c>
      <c r="C5830">
        <v>0</v>
      </c>
      <c r="D5830">
        <v>1</v>
      </c>
      <c r="E5830">
        <v>0</v>
      </c>
      <c r="F5830">
        <v>0</v>
      </c>
      <c r="G5830">
        <v>0</v>
      </c>
      <c r="H5830">
        <v>0</v>
      </c>
      <c r="I5830">
        <v>0</v>
      </c>
      <c r="J5830">
        <v>0</v>
      </c>
      <c r="K5830">
        <v>0</v>
      </c>
      <c r="L5830">
        <v>47</v>
      </c>
      <c r="M5830">
        <v>0</v>
      </c>
      <c r="N5830">
        <v>1</v>
      </c>
      <c r="O5830">
        <v>0</v>
      </c>
      <c r="P5830">
        <v>0</v>
      </c>
      <c r="Q5830">
        <v>0</v>
      </c>
      <c r="R5830">
        <v>0</v>
      </c>
      <c r="S5830">
        <v>0</v>
      </c>
      <c r="T5830">
        <v>0</v>
      </c>
      <c r="U5830">
        <v>0</v>
      </c>
      <c r="V5830">
        <v>0</v>
      </c>
      <c r="W5830">
        <v>0</v>
      </c>
      <c r="X5830">
        <v>0</v>
      </c>
      <c r="Y5830">
        <v>0</v>
      </c>
      <c r="Z5830">
        <v>71.099999999999994</v>
      </c>
      <c r="AA5830">
        <v>0</v>
      </c>
      <c r="AB5830">
        <v>1</v>
      </c>
      <c r="AC5830">
        <f t="shared" si="811"/>
        <v>-1.0776578971847932</v>
      </c>
      <c r="AD5830">
        <f t="shared" si="812"/>
        <v>0.34039182542555785</v>
      </c>
      <c r="AE5830">
        <f t="shared" si="813"/>
        <v>0.2539494936993425</v>
      </c>
      <c r="AF5830">
        <f t="shared" si="814"/>
        <v>0.59525264869008299</v>
      </c>
      <c r="AG5830">
        <f t="shared" si="815"/>
        <v>0</v>
      </c>
      <c r="AH5830">
        <f t="shared" si="816"/>
        <v>0</v>
      </c>
      <c r="AI5830">
        <f t="shared" si="817"/>
        <v>0</v>
      </c>
      <c r="AJ5830">
        <f t="shared" si="818"/>
        <v>1</v>
      </c>
      <c r="AK5830">
        <f t="shared" si="819"/>
        <v>0</v>
      </c>
    </row>
    <row r="5831" spans="1:37" x14ac:dyDescent="0.35">
      <c r="A5831">
        <v>1</v>
      </c>
      <c r="B5831">
        <v>2</v>
      </c>
      <c r="C5831">
        <v>0</v>
      </c>
      <c r="D5831">
        <v>4</v>
      </c>
      <c r="E5831">
        <v>0</v>
      </c>
      <c r="F5831">
        <v>0</v>
      </c>
      <c r="G5831">
        <v>0</v>
      </c>
      <c r="H5831">
        <v>1</v>
      </c>
      <c r="I5831">
        <v>0</v>
      </c>
      <c r="J5831">
        <v>0</v>
      </c>
      <c r="K5831">
        <v>0</v>
      </c>
      <c r="L5831">
        <v>102</v>
      </c>
      <c r="M5831">
        <v>0</v>
      </c>
      <c r="N5831">
        <v>0</v>
      </c>
      <c r="O5831">
        <v>0</v>
      </c>
      <c r="P5831">
        <v>0</v>
      </c>
      <c r="Q5831">
        <v>0</v>
      </c>
      <c r="R5831">
        <v>1</v>
      </c>
      <c r="S5831">
        <v>0</v>
      </c>
      <c r="T5831">
        <v>0</v>
      </c>
      <c r="U5831">
        <v>0</v>
      </c>
      <c r="V5831">
        <v>0</v>
      </c>
      <c r="W5831">
        <v>0</v>
      </c>
      <c r="X5831">
        <v>0</v>
      </c>
      <c r="Y5831">
        <v>0</v>
      </c>
      <c r="Z5831">
        <v>82.45</v>
      </c>
      <c r="AA5831">
        <v>0</v>
      </c>
      <c r="AB5831">
        <v>0</v>
      </c>
      <c r="AC5831">
        <f t="shared" si="811"/>
        <v>-0.28879352360126553</v>
      </c>
      <c r="AD5831">
        <f t="shared" si="812"/>
        <v>0.74916687471268062</v>
      </c>
      <c r="AE5831">
        <f t="shared" si="813"/>
        <v>0.42829925808864822</v>
      </c>
      <c r="AF5831">
        <f t="shared" si="814"/>
        <v>0.24283124418979063</v>
      </c>
      <c r="AG5831">
        <f t="shared" si="815"/>
        <v>0</v>
      </c>
      <c r="AH5831">
        <f t="shared" si="816"/>
        <v>0</v>
      </c>
      <c r="AI5831">
        <f t="shared" si="817"/>
        <v>0</v>
      </c>
      <c r="AJ5831">
        <f t="shared" si="818"/>
        <v>0</v>
      </c>
      <c r="AK5831">
        <f t="shared" si="819"/>
        <v>1</v>
      </c>
    </row>
    <row r="5832" spans="1:37" x14ac:dyDescent="0.35">
      <c r="A5832">
        <v>1</v>
      </c>
      <c r="B5832">
        <v>1</v>
      </c>
      <c r="C5832">
        <v>0</v>
      </c>
      <c r="D5832">
        <v>5</v>
      </c>
      <c r="E5832">
        <v>0</v>
      </c>
      <c r="F5832">
        <v>0</v>
      </c>
      <c r="G5832">
        <v>0</v>
      </c>
      <c r="H5832">
        <v>0</v>
      </c>
      <c r="I5832">
        <v>0</v>
      </c>
      <c r="J5832">
        <v>0</v>
      </c>
      <c r="K5832">
        <v>0</v>
      </c>
      <c r="L5832">
        <v>117</v>
      </c>
      <c r="M5832">
        <v>0</v>
      </c>
      <c r="N5832">
        <v>0</v>
      </c>
      <c r="O5832">
        <v>0</v>
      </c>
      <c r="P5832">
        <v>0</v>
      </c>
      <c r="Q5832">
        <v>1</v>
      </c>
      <c r="R5832">
        <v>0</v>
      </c>
      <c r="S5832">
        <v>0</v>
      </c>
      <c r="T5832">
        <v>0</v>
      </c>
      <c r="U5832">
        <v>0</v>
      </c>
      <c r="V5832">
        <v>0</v>
      </c>
      <c r="W5832">
        <v>0</v>
      </c>
      <c r="X5832">
        <v>0</v>
      </c>
      <c r="Y5832">
        <v>0</v>
      </c>
      <c r="Z5832">
        <v>110</v>
      </c>
      <c r="AA5832">
        <v>0</v>
      </c>
      <c r="AB5832">
        <v>0</v>
      </c>
      <c r="AC5832">
        <f t="shared" si="811"/>
        <v>0.26946483703608459</v>
      </c>
      <c r="AD5832">
        <f t="shared" si="812"/>
        <v>1.3092635938282255</v>
      </c>
      <c r="AE5832">
        <f t="shared" si="813"/>
        <v>0.56696151852364718</v>
      </c>
      <c r="AF5832">
        <f t="shared" si="814"/>
        <v>0.3634735088423528</v>
      </c>
      <c r="AG5832">
        <f t="shared" si="815"/>
        <v>1</v>
      </c>
      <c r="AH5832">
        <f t="shared" si="816"/>
        <v>0</v>
      </c>
      <c r="AI5832">
        <f t="shared" si="817"/>
        <v>1</v>
      </c>
      <c r="AJ5832">
        <f t="shared" si="818"/>
        <v>0</v>
      </c>
      <c r="AK5832">
        <f t="shared" si="819"/>
        <v>0</v>
      </c>
    </row>
    <row r="5833" spans="1:37" x14ac:dyDescent="0.35">
      <c r="A5833">
        <v>1</v>
      </c>
      <c r="B5833">
        <v>2</v>
      </c>
      <c r="C5833">
        <v>0</v>
      </c>
      <c r="D5833">
        <v>3</v>
      </c>
      <c r="E5833">
        <v>0</v>
      </c>
      <c r="F5833">
        <v>0</v>
      </c>
      <c r="G5833">
        <v>0</v>
      </c>
      <c r="H5833">
        <v>0</v>
      </c>
      <c r="I5833">
        <v>0</v>
      </c>
      <c r="J5833">
        <v>0</v>
      </c>
      <c r="K5833">
        <v>0</v>
      </c>
      <c r="L5833">
        <v>4</v>
      </c>
      <c r="M5833">
        <v>0</v>
      </c>
      <c r="N5833">
        <v>0</v>
      </c>
      <c r="O5833">
        <v>0</v>
      </c>
      <c r="P5833">
        <v>0</v>
      </c>
      <c r="Q5833">
        <v>0</v>
      </c>
      <c r="R5833">
        <v>0</v>
      </c>
      <c r="S5833">
        <v>1</v>
      </c>
      <c r="T5833">
        <v>0</v>
      </c>
      <c r="U5833">
        <v>0</v>
      </c>
      <c r="V5833">
        <v>0</v>
      </c>
      <c r="W5833">
        <v>0</v>
      </c>
      <c r="X5833">
        <v>0</v>
      </c>
      <c r="Y5833">
        <v>0</v>
      </c>
      <c r="Z5833">
        <v>94.5</v>
      </c>
      <c r="AA5833">
        <v>0</v>
      </c>
      <c r="AB5833">
        <v>0</v>
      </c>
      <c r="AC5833">
        <f t="shared" si="811"/>
        <v>-1.484814900595044</v>
      </c>
      <c r="AD5833">
        <f t="shared" si="812"/>
        <v>0.22654427000537633</v>
      </c>
      <c r="AE5833">
        <f t="shared" si="813"/>
        <v>0.18470125827939607</v>
      </c>
      <c r="AF5833">
        <f t="shared" si="814"/>
        <v>8.8683227937492948E-2</v>
      </c>
      <c r="AG5833">
        <f t="shared" si="815"/>
        <v>0</v>
      </c>
      <c r="AH5833">
        <f t="shared" si="816"/>
        <v>0</v>
      </c>
      <c r="AI5833">
        <f t="shared" si="817"/>
        <v>0</v>
      </c>
      <c r="AJ5833">
        <f t="shared" si="818"/>
        <v>0</v>
      </c>
      <c r="AK5833">
        <f t="shared" si="819"/>
        <v>1</v>
      </c>
    </row>
    <row r="5834" spans="1:37" x14ac:dyDescent="0.35">
      <c r="A5834">
        <v>1</v>
      </c>
      <c r="B5834">
        <v>2</v>
      </c>
      <c r="C5834">
        <v>0</v>
      </c>
      <c r="D5834">
        <v>1</v>
      </c>
      <c r="E5834">
        <v>0</v>
      </c>
      <c r="F5834">
        <v>1</v>
      </c>
      <c r="G5834">
        <v>0</v>
      </c>
      <c r="H5834">
        <v>0</v>
      </c>
      <c r="I5834">
        <v>0</v>
      </c>
      <c r="J5834">
        <v>0</v>
      </c>
      <c r="K5834">
        <v>0</v>
      </c>
      <c r="L5834">
        <v>35</v>
      </c>
      <c r="M5834">
        <v>0</v>
      </c>
      <c r="N5834">
        <v>0</v>
      </c>
      <c r="O5834">
        <v>0</v>
      </c>
      <c r="P5834">
        <v>0</v>
      </c>
      <c r="Q5834">
        <v>0</v>
      </c>
      <c r="R5834">
        <v>0</v>
      </c>
      <c r="S5834">
        <v>0</v>
      </c>
      <c r="T5834">
        <v>0</v>
      </c>
      <c r="U5834">
        <v>0</v>
      </c>
      <c r="V5834">
        <v>0</v>
      </c>
      <c r="W5834">
        <v>1</v>
      </c>
      <c r="X5834">
        <v>0</v>
      </c>
      <c r="Y5834">
        <v>0</v>
      </c>
      <c r="Z5834">
        <v>77.25</v>
      </c>
      <c r="AA5834">
        <v>0</v>
      </c>
      <c r="AB5834">
        <v>0</v>
      </c>
      <c r="AC5834">
        <f t="shared" si="811"/>
        <v>-2.8286033825670489</v>
      </c>
      <c r="AD5834">
        <f t="shared" si="812"/>
        <v>5.9095329629926835E-2</v>
      </c>
      <c r="AE5834">
        <f t="shared" si="813"/>
        <v>5.579793242084842E-2</v>
      </c>
      <c r="AF5834">
        <f t="shared" si="814"/>
        <v>2.4935052901551347E-2</v>
      </c>
      <c r="AG5834">
        <f t="shared" si="815"/>
        <v>0</v>
      </c>
      <c r="AH5834">
        <f t="shared" si="816"/>
        <v>0</v>
      </c>
      <c r="AI5834">
        <f t="shared" si="817"/>
        <v>0</v>
      </c>
      <c r="AJ5834">
        <f t="shared" si="818"/>
        <v>0</v>
      </c>
      <c r="AK5834">
        <f t="shared" si="819"/>
        <v>1</v>
      </c>
    </row>
    <row r="5835" spans="1:37" x14ac:dyDescent="0.35">
      <c r="A5835">
        <v>1</v>
      </c>
      <c r="B5835">
        <v>3</v>
      </c>
      <c r="C5835">
        <v>0</v>
      </c>
      <c r="D5835">
        <v>4</v>
      </c>
      <c r="E5835">
        <v>0</v>
      </c>
      <c r="F5835">
        <v>0</v>
      </c>
      <c r="G5835">
        <v>0</v>
      </c>
      <c r="H5835">
        <v>1</v>
      </c>
      <c r="I5835">
        <v>0</v>
      </c>
      <c r="J5835">
        <v>0</v>
      </c>
      <c r="K5835">
        <v>0</v>
      </c>
      <c r="L5835">
        <v>49</v>
      </c>
      <c r="M5835">
        <v>0</v>
      </c>
      <c r="N5835">
        <v>0</v>
      </c>
      <c r="O5835">
        <v>0</v>
      </c>
      <c r="P5835">
        <v>0</v>
      </c>
      <c r="Q5835">
        <v>0</v>
      </c>
      <c r="R5835">
        <v>0</v>
      </c>
      <c r="S5835">
        <v>0</v>
      </c>
      <c r="T5835">
        <v>0</v>
      </c>
      <c r="U5835">
        <v>1</v>
      </c>
      <c r="V5835">
        <v>0</v>
      </c>
      <c r="W5835">
        <v>0</v>
      </c>
      <c r="X5835">
        <v>0</v>
      </c>
      <c r="Y5835">
        <v>0</v>
      </c>
      <c r="Z5835">
        <v>158.4</v>
      </c>
      <c r="AA5835">
        <v>0</v>
      </c>
      <c r="AB5835">
        <v>0</v>
      </c>
      <c r="AC5835">
        <f t="shared" si="811"/>
        <v>0.65299970303502652</v>
      </c>
      <c r="AD5835">
        <f t="shared" si="812"/>
        <v>1.9212955095035162</v>
      </c>
      <c r="AE5835">
        <f t="shared" si="813"/>
        <v>0.6576861201659282</v>
      </c>
      <c r="AF5835">
        <f t="shared" si="814"/>
        <v>0.46557549112464752</v>
      </c>
      <c r="AG5835">
        <f t="shared" si="815"/>
        <v>1</v>
      </c>
      <c r="AH5835">
        <f t="shared" si="816"/>
        <v>0</v>
      </c>
      <c r="AI5835">
        <f t="shared" si="817"/>
        <v>1</v>
      </c>
      <c r="AJ5835">
        <f t="shared" si="818"/>
        <v>0</v>
      </c>
      <c r="AK5835">
        <f t="shared" si="819"/>
        <v>0</v>
      </c>
    </row>
    <row r="5836" spans="1:37" x14ac:dyDescent="0.35">
      <c r="A5836">
        <v>1</v>
      </c>
      <c r="B5836">
        <v>2</v>
      </c>
      <c r="C5836">
        <v>0</v>
      </c>
      <c r="D5836">
        <v>3</v>
      </c>
      <c r="E5836">
        <v>0</v>
      </c>
      <c r="F5836">
        <v>0</v>
      </c>
      <c r="G5836">
        <v>0</v>
      </c>
      <c r="H5836">
        <v>0</v>
      </c>
      <c r="I5836">
        <v>0</v>
      </c>
      <c r="J5836">
        <v>0</v>
      </c>
      <c r="K5836">
        <v>0</v>
      </c>
      <c r="L5836">
        <v>38</v>
      </c>
      <c r="M5836">
        <v>0</v>
      </c>
      <c r="N5836">
        <v>1</v>
      </c>
      <c r="O5836">
        <v>0</v>
      </c>
      <c r="P5836">
        <v>0</v>
      </c>
      <c r="Q5836">
        <v>0</v>
      </c>
      <c r="R5836">
        <v>0</v>
      </c>
      <c r="S5836">
        <v>0</v>
      </c>
      <c r="T5836">
        <v>0</v>
      </c>
      <c r="U5836">
        <v>0</v>
      </c>
      <c r="V5836">
        <v>0</v>
      </c>
      <c r="W5836">
        <v>0</v>
      </c>
      <c r="X5836">
        <v>0</v>
      </c>
      <c r="Y5836">
        <v>0</v>
      </c>
      <c r="Z5836">
        <v>87.71</v>
      </c>
      <c r="AA5836">
        <v>1</v>
      </c>
      <c r="AB5836">
        <v>0</v>
      </c>
      <c r="AC5836">
        <f t="shared" si="811"/>
        <v>-1.7410307731725041</v>
      </c>
      <c r="AD5836">
        <f t="shared" si="812"/>
        <v>0.17533957210941167</v>
      </c>
      <c r="AE5836">
        <f t="shared" si="813"/>
        <v>0.14918205450593763</v>
      </c>
      <c r="AF5836">
        <f t="shared" si="814"/>
        <v>7.0163358512075544E-2</v>
      </c>
      <c r="AG5836">
        <f t="shared" si="815"/>
        <v>0</v>
      </c>
      <c r="AH5836">
        <f t="shared" si="816"/>
        <v>0</v>
      </c>
      <c r="AI5836">
        <f t="shared" si="817"/>
        <v>0</v>
      </c>
      <c r="AJ5836">
        <f t="shared" si="818"/>
        <v>0</v>
      </c>
      <c r="AK5836">
        <f t="shared" si="819"/>
        <v>1</v>
      </c>
    </row>
    <row r="5837" spans="1:37" x14ac:dyDescent="0.35">
      <c r="A5837">
        <v>1</v>
      </c>
      <c r="B5837">
        <v>1</v>
      </c>
      <c r="C5837">
        <v>0</v>
      </c>
      <c r="D5837">
        <v>2</v>
      </c>
      <c r="E5837">
        <v>0</v>
      </c>
      <c r="F5837">
        <v>0</v>
      </c>
      <c r="G5837">
        <v>0</v>
      </c>
      <c r="H5837">
        <v>0</v>
      </c>
      <c r="I5837">
        <v>0</v>
      </c>
      <c r="J5837">
        <v>0</v>
      </c>
      <c r="K5837">
        <v>0</v>
      </c>
      <c r="L5837">
        <v>58</v>
      </c>
      <c r="M5837">
        <v>0</v>
      </c>
      <c r="N5837">
        <v>0</v>
      </c>
      <c r="O5837">
        <v>0</v>
      </c>
      <c r="P5837">
        <v>0</v>
      </c>
      <c r="Q5837">
        <v>0</v>
      </c>
      <c r="R5837">
        <v>0</v>
      </c>
      <c r="S5837">
        <v>0</v>
      </c>
      <c r="T5837">
        <v>0</v>
      </c>
      <c r="U5837">
        <v>0</v>
      </c>
      <c r="V5837">
        <v>0</v>
      </c>
      <c r="W5837">
        <v>0</v>
      </c>
      <c r="X5837">
        <v>0</v>
      </c>
      <c r="Y5837">
        <v>0</v>
      </c>
      <c r="Z5837">
        <v>85.5</v>
      </c>
      <c r="AA5837">
        <v>0</v>
      </c>
      <c r="AB5837">
        <v>0</v>
      </c>
      <c r="AC5837">
        <f t="shared" si="811"/>
        <v>-3.3408042111317311</v>
      </c>
      <c r="AD5837">
        <f t="shared" si="812"/>
        <v>3.5408470382177343E-2</v>
      </c>
      <c r="AE5837">
        <f t="shared" si="813"/>
        <v>3.4197586165301316E-2</v>
      </c>
      <c r="AF5837">
        <f t="shared" si="814"/>
        <v>1.5111713499992307E-2</v>
      </c>
      <c r="AG5837">
        <f t="shared" si="815"/>
        <v>0</v>
      </c>
      <c r="AH5837">
        <f t="shared" si="816"/>
        <v>0</v>
      </c>
      <c r="AI5837">
        <f t="shared" si="817"/>
        <v>0</v>
      </c>
      <c r="AJ5837">
        <f t="shared" si="818"/>
        <v>0</v>
      </c>
      <c r="AK5837">
        <f t="shared" si="819"/>
        <v>1</v>
      </c>
    </row>
    <row r="5838" spans="1:37" x14ac:dyDescent="0.35">
      <c r="A5838">
        <v>1</v>
      </c>
      <c r="B5838">
        <v>2</v>
      </c>
      <c r="C5838">
        <v>0</v>
      </c>
      <c r="D5838">
        <v>6</v>
      </c>
      <c r="E5838">
        <v>0</v>
      </c>
      <c r="F5838">
        <v>0</v>
      </c>
      <c r="G5838">
        <v>0</v>
      </c>
      <c r="H5838">
        <v>1</v>
      </c>
      <c r="I5838">
        <v>0</v>
      </c>
      <c r="J5838">
        <v>0</v>
      </c>
      <c r="K5838">
        <v>0</v>
      </c>
      <c r="L5838">
        <v>272</v>
      </c>
      <c r="M5838">
        <v>0</v>
      </c>
      <c r="N5838">
        <v>0</v>
      </c>
      <c r="O5838">
        <v>0</v>
      </c>
      <c r="P5838">
        <v>0</v>
      </c>
      <c r="Q5838">
        <v>0</v>
      </c>
      <c r="R5838">
        <v>0</v>
      </c>
      <c r="S5838">
        <v>0</v>
      </c>
      <c r="T5838">
        <v>0</v>
      </c>
      <c r="U5838">
        <v>0</v>
      </c>
      <c r="V5838">
        <v>0</v>
      </c>
      <c r="W5838">
        <v>1</v>
      </c>
      <c r="X5838">
        <v>0</v>
      </c>
      <c r="Y5838">
        <v>0</v>
      </c>
      <c r="Z5838">
        <v>110.78</v>
      </c>
      <c r="AA5838">
        <v>0</v>
      </c>
      <c r="AB5838">
        <v>0</v>
      </c>
      <c r="AC5838">
        <f t="shared" si="811"/>
        <v>1.4797626681702409</v>
      </c>
      <c r="AD5838">
        <f t="shared" si="812"/>
        <v>4.3919032187918869</v>
      </c>
      <c r="AE5838">
        <f t="shared" si="813"/>
        <v>0.81453673046007291</v>
      </c>
      <c r="AF5838">
        <f t="shared" si="814"/>
        <v>0.73174208828953102</v>
      </c>
      <c r="AG5838">
        <f t="shared" si="815"/>
        <v>1</v>
      </c>
      <c r="AH5838">
        <f t="shared" si="816"/>
        <v>0</v>
      </c>
      <c r="AI5838">
        <f t="shared" si="817"/>
        <v>1</v>
      </c>
      <c r="AJ5838">
        <f t="shared" si="818"/>
        <v>0</v>
      </c>
      <c r="AK5838">
        <f t="shared" si="819"/>
        <v>0</v>
      </c>
    </row>
    <row r="5839" spans="1:37" x14ac:dyDescent="0.35">
      <c r="A5839">
        <v>1</v>
      </c>
      <c r="B5839">
        <v>2</v>
      </c>
      <c r="C5839">
        <v>0</v>
      </c>
      <c r="D5839">
        <v>2</v>
      </c>
      <c r="E5839">
        <v>0</v>
      </c>
      <c r="F5839">
        <v>0</v>
      </c>
      <c r="G5839">
        <v>0</v>
      </c>
      <c r="H5839">
        <v>0</v>
      </c>
      <c r="I5839">
        <v>0</v>
      </c>
      <c r="J5839">
        <v>0</v>
      </c>
      <c r="K5839">
        <v>0</v>
      </c>
      <c r="L5839">
        <v>53</v>
      </c>
      <c r="M5839">
        <v>0</v>
      </c>
      <c r="N5839">
        <v>0</v>
      </c>
      <c r="O5839">
        <v>0</v>
      </c>
      <c r="P5839">
        <v>0</v>
      </c>
      <c r="Q5839">
        <v>0</v>
      </c>
      <c r="R5839">
        <v>0</v>
      </c>
      <c r="S5839">
        <v>0</v>
      </c>
      <c r="T5839">
        <v>0</v>
      </c>
      <c r="U5839">
        <v>0</v>
      </c>
      <c r="V5839">
        <v>1</v>
      </c>
      <c r="W5839">
        <v>0</v>
      </c>
      <c r="X5839">
        <v>0</v>
      </c>
      <c r="Y5839">
        <v>0</v>
      </c>
      <c r="Z5839">
        <v>75</v>
      </c>
      <c r="AA5839">
        <v>0</v>
      </c>
      <c r="AB5839">
        <v>0</v>
      </c>
      <c r="AC5839">
        <f t="shared" si="811"/>
        <v>-0.91823763587979856</v>
      </c>
      <c r="AD5839">
        <f t="shared" si="812"/>
        <v>0.39922199599304919</v>
      </c>
      <c r="AE5839">
        <f t="shared" si="813"/>
        <v>0.28531712418494054</v>
      </c>
      <c r="AF5839">
        <f t="shared" si="814"/>
        <v>0.14588662370283825</v>
      </c>
      <c r="AG5839">
        <f t="shared" si="815"/>
        <v>0</v>
      </c>
      <c r="AH5839">
        <f t="shared" si="816"/>
        <v>0</v>
      </c>
      <c r="AI5839">
        <f t="shared" si="817"/>
        <v>0</v>
      </c>
      <c r="AJ5839">
        <f t="shared" si="818"/>
        <v>0</v>
      </c>
      <c r="AK5839">
        <f t="shared" si="819"/>
        <v>1</v>
      </c>
    </row>
    <row r="5840" spans="1:37" x14ac:dyDescent="0.35">
      <c r="A5840">
        <v>1</v>
      </c>
      <c r="B5840">
        <v>1</v>
      </c>
      <c r="C5840">
        <v>0</v>
      </c>
      <c r="D5840">
        <v>1</v>
      </c>
      <c r="E5840">
        <v>0</v>
      </c>
      <c r="F5840">
        <v>0</v>
      </c>
      <c r="G5840">
        <v>0</v>
      </c>
      <c r="H5840">
        <v>0</v>
      </c>
      <c r="I5840">
        <v>0</v>
      </c>
      <c r="J5840">
        <v>0</v>
      </c>
      <c r="K5840">
        <v>0</v>
      </c>
      <c r="L5840">
        <v>0</v>
      </c>
      <c r="M5840">
        <v>0</v>
      </c>
      <c r="N5840">
        <v>0</v>
      </c>
      <c r="O5840">
        <v>0</v>
      </c>
      <c r="P5840">
        <v>0</v>
      </c>
      <c r="Q5840">
        <v>0</v>
      </c>
      <c r="R5840">
        <v>0</v>
      </c>
      <c r="S5840">
        <v>0</v>
      </c>
      <c r="T5840">
        <v>1</v>
      </c>
      <c r="U5840">
        <v>0</v>
      </c>
      <c r="V5840">
        <v>0</v>
      </c>
      <c r="W5840">
        <v>0</v>
      </c>
      <c r="X5840">
        <v>1</v>
      </c>
      <c r="Y5840">
        <v>0</v>
      </c>
      <c r="Z5840">
        <v>65</v>
      </c>
      <c r="AA5840">
        <v>0</v>
      </c>
      <c r="AB5840">
        <v>0</v>
      </c>
      <c r="AC5840">
        <f t="shared" si="811"/>
        <v>-5.4213809494502572</v>
      </c>
      <c r="AD5840">
        <f t="shared" si="812"/>
        <v>4.4210372014911667E-3</v>
      </c>
      <c r="AE5840">
        <f t="shared" si="813"/>
        <v>4.4015776628982409E-3</v>
      </c>
      <c r="AF5840">
        <f t="shared" si="814"/>
        <v>1.9158002623534875E-3</v>
      </c>
      <c r="AG5840">
        <f t="shared" si="815"/>
        <v>0</v>
      </c>
      <c r="AH5840">
        <f t="shared" si="816"/>
        <v>0</v>
      </c>
      <c r="AI5840">
        <f t="shared" si="817"/>
        <v>0</v>
      </c>
      <c r="AJ5840">
        <f t="shared" si="818"/>
        <v>0</v>
      </c>
      <c r="AK5840">
        <f t="shared" si="819"/>
        <v>1</v>
      </c>
    </row>
    <row r="5841" spans="1:37" x14ac:dyDescent="0.35">
      <c r="A5841">
        <v>1</v>
      </c>
      <c r="B5841">
        <v>2</v>
      </c>
      <c r="C5841">
        <v>0</v>
      </c>
      <c r="D5841">
        <v>8</v>
      </c>
      <c r="E5841">
        <v>0</v>
      </c>
      <c r="F5841">
        <v>0</v>
      </c>
      <c r="G5841">
        <v>0</v>
      </c>
      <c r="H5841">
        <v>0</v>
      </c>
      <c r="I5841">
        <v>0</v>
      </c>
      <c r="J5841">
        <v>0</v>
      </c>
      <c r="K5841">
        <v>0</v>
      </c>
      <c r="L5841">
        <v>159</v>
      </c>
      <c r="M5841">
        <v>0</v>
      </c>
      <c r="N5841">
        <v>0</v>
      </c>
      <c r="O5841">
        <v>0</v>
      </c>
      <c r="P5841">
        <v>0</v>
      </c>
      <c r="Q5841">
        <v>0</v>
      </c>
      <c r="R5841">
        <v>0</v>
      </c>
      <c r="S5841">
        <v>1</v>
      </c>
      <c r="T5841">
        <v>0</v>
      </c>
      <c r="U5841">
        <v>0</v>
      </c>
      <c r="V5841">
        <v>0</v>
      </c>
      <c r="W5841">
        <v>0</v>
      </c>
      <c r="X5841">
        <v>0</v>
      </c>
      <c r="Y5841">
        <v>0</v>
      </c>
      <c r="Z5841">
        <v>99.45</v>
      </c>
      <c r="AA5841">
        <v>0</v>
      </c>
      <c r="AB5841">
        <v>1</v>
      </c>
      <c r="AC5841">
        <f t="shared" ref="AC5841:AC5904" si="820">SUMPRODUCT($A$14:$AA$14,A5841:AA5841)</f>
        <v>1.2097194199437356</v>
      </c>
      <c r="AD5841">
        <f t="shared" ref="AD5841:AD5904" si="821">EXP(AC5841)</f>
        <v>3.3525438636260061</v>
      </c>
      <c r="AE5841">
        <f t="shared" ref="AE5841:AE5904" si="822">AD5841/(AD5841+1)</f>
        <v>0.77024929987335666</v>
      </c>
      <c r="AF5841">
        <f t="shared" ref="AF5841:AF5904" si="823">-AB5841*LOG(AE5841)-(1-AB5841)*LOG(1-AE5841)</f>
        <v>0.11336868776762808</v>
      </c>
      <c r="AG5841">
        <f t="shared" ref="AG5841:AG5904" si="824">IF(AE5841&gt;$AG$14,1,0)</f>
        <v>1</v>
      </c>
      <c r="AH5841">
        <f t="shared" ref="AH5841:AH5904" si="825">IF(AND(AB5841=1,AG5841=1),1,0)</f>
        <v>1</v>
      </c>
      <c r="AI5841">
        <f t="shared" ref="AI5841:AI5904" si="826">IF(AND(AB5841=0,AG5841=1),1,0)</f>
        <v>0</v>
      </c>
      <c r="AJ5841">
        <f t="shared" ref="AJ5841:AJ5904" si="827">IF(AND(AB5841=1,AG5841=0),1,0)</f>
        <v>0</v>
      </c>
      <c r="AK5841">
        <f t="shared" ref="AK5841:AK5904" si="828">IF(AND(AB5841=0,AG5841=0),1,0)</f>
        <v>0</v>
      </c>
    </row>
    <row r="5842" spans="1:37" x14ac:dyDescent="0.35">
      <c r="A5842">
        <v>1</v>
      </c>
      <c r="B5842">
        <v>1</v>
      </c>
      <c r="C5842">
        <v>0</v>
      </c>
      <c r="D5842">
        <v>4</v>
      </c>
      <c r="E5842">
        <v>0</v>
      </c>
      <c r="F5842">
        <v>0</v>
      </c>
      <c r="G5842">
        <v>0</v>
      </c>
      <c r="H5842">
        <v>0</v>
      </c>
      <c r="I5842">
        <v>0</v>
      </c>
      <c r="J5842">
        <v>0</v>
      </c>
      <c r="K5842">
        <v>0</v>
      </c>
      <c r="L5842">
        <v>157</v>
      </c>
      <c r="M5842">
        <v>0</v>
      </c>
      <c r="N5842">
        <v>0</v>
      </c>
      <c r="O5842">
        <v>0</v>
      </c>
      <c r="P5842">
        <v>0</v>
      </c>
      <c r="Q5842">
        <v>0</v>
      </c>
      <c r="R5842">
        <v>0</v>
      </c>
      <c r="S5842">
        <v>0</v>
      </c>
      <c r="T5842">
        <v>0</v>
      </c>
      <c r="U5842">
        <v>0</v>
      </c>
      <c r="V5842">
        <v>1</v>
      </c>
      <c r="W5842">
        <v>0</v>
      </c>
      <c r="X5842">
        <v>0</v>
      </c>
      <c r="Y5842">
        <v>0</v>
      </c>
      <c r="Z5842">
        <v>117.68</v>
      </c>
      <c r="AA5842">
        <v>1</v>
      </c>
      <c r="AB5842">
        <v>1</v>
      </c>
      <c r="AC5842">
        <f t="shared" si="820"/>
        <v>0.36367793904204948</v>
      </c>
      <c r="AD5842">
        <f t="shared" si="821"/>
        <v>1.438610819162796</v>
      </c>
      <c r="AE5842">
        <f t="shared" si="822"/>
        <v>0.5899304669109473</v>
      </c>
      <c r="AF5842">
        <f t="shared" si="823"/>
        <v>0.22919917414848853</v>
      </c>
      <c r="AG5842">
        <f t="shared" si="824"/>
        <v>1</v>
      </c>
      <c r="AH5842">
        <f t="shared" si="825"/>
        <v>1</v>
      </c>
      <c r="AI5842">
        <f t="shared" si="826"/>
        <v>0</v>
      </c>
      <c r="AJ5842">
        <f t="shared" si="827"/>
        <v>0</v>
      </c>
      <c r="AK5842">
        <f t="shared" si="828"/>
        <v>0</v>
      </c>
    </row>
    <row r="5843" spans="1:37" x14ac:dyDescent="0.35">
      <c r="A5843">
        <v>1</v>
      </c>
      <c r="B5843">
        <v>2</v>
      </c>
      <c r="C5843">
        <v>0</v>
      </c>
      <c r="D5843">
        <v>2</v>
      </c>
      <c r="E5843">
        <v>0</v>
      </c>
      <c r="F5843">
        <v>0</v>
      </c>
      <c r="G5843">
        <v>0</v>
      </c>
      <c r="H5843">
        <v>0</v>
      </c>
      <c r="I5843">
        <v>0</v>
      </c>
      <c r="J5843">
        <v>0</v>
      </c>
      <c r="K5843">
        <v>0</v>
      </c>
      <c r="L5843">
        <v>155</v>
      </c>
      <c r="M5843">
        <v>0</v>
      </c>
      <c r="N5843">
        <v>0</v>
      </c>
      <c r="O5843">
        <v>0</v>
      </c>
      <c r="P5843">
        <v>0</v>
      </c>
      <c r="Q5843">
        <v>0</v>
      </c>
      <c r="R5843">
        <v>1</v>
      </c>
      <c r="S5843">
        <v>0</v>
      </c>
      <c r="T5843">
        <v>0</v>
      </c>
      <c r="U5843">
        <v>0</v>
      </c>
      <c r="V5843">
        <v>0</v>
      </c>
      <c r="W5843">
        <v>0</v>
      </c>
      <c r="X5843">
        <v>0</v>
      </c>
      <c r="Y5843">
        <v>0</v>
      </c>
      <c r="Z5843">
        <v>105.3</v>
      </c>
      <c r="AA5843">
        <v>0</v>
      </c>
      <c r="AB5843">
        <v>1</v>
      </c>
      <c r="AC5843">
        <f t="shared" si="820"/>
        <v>0.80337714578676822</v>
      </c>
      <c r="AD5843">
        <f t="shared" si="821"/>
        <v>2.2330696102348648</v>
      </c>
      <c r="AE5843">
        <f t="shared" si="822"/>
        <v>0.69069642149543586</v>
      </c>
      <c r="AF5843">
        <f t="shared" si="823"/>
        <v>0.16071279407176189</v>
      </c>
      <c r="AG5843">
        <f t="shared" si="824"/>
        <v>1</v>
      </c>
      <c r="AH5843">
        <f t="shared" si="825"/>
        <v>1</v>
      </c>
      <c r="AI5843">
        <f t="shared" si="826"/>
        <v>0</v>
      </c>
      <c r="AJ5843">
        <f t="shared" si="827"/>
        <v>0</v>
      </c>
      <c r="AK5843">
        <f t="shared" si="828"/>
        <v>0</v>
      </c>
    </row>
    <row r="5844" spans="1:37" x14ac:dyDescent="0.35">
      <c r="A5844">
        <v>1</v>
      </c>
      <c r="B5844">
        <v>1</v>
      </c>
      <c r="C5844">
        <v>0</v>
      </c>
      <c r="D5844">
        <v>4</v>
      </c>
      <c r="E5844">
        <v>0</v>
      </c>
      <c r="F5844">
        <v>0</v>
      </c>
      <c r="G5844">
        <v>0</v>
      </c>
      <c r="H5844">
        <v>0</v>
      </c>
      <c r="I5844">
        <v>0</v>
      </c>
      <c r="J5844">
        <v>0</v>
      </c>
      <c r="K5844">
        <v>0</v>
      </c>
      <c r="L5844">
        <v>11</v>
      </c>
      <c r="M5844">
        <v>0</v>
      </c>
      <c r="N5844">
        <v>0</v>
      </c>
      <c r="O5844">
        <v>0</v>
      </c>
      <c r="P5844">
        <v>0</v>
      </c>
      <c r="Q5844">
        <v>0</v>
      </c>
      <c r="R5844">
        <v>0</v>
      </c>
      <c r="S5844">
        <v>0</v>
      </c>
      <c r="T5844">
        <v>0</v>
      </c>
      <c r="U5844">
        <v>1</v>
      </c>
      <c r="V5844">
        <v>0</v>
      </c>
      <c r="W5844">
        <v>0</v>
      </c>
      <c r="X5844">
        <v>0</v>
      </c>
      <c r="Y5844">
        <v>0</v>
      </c>
      <c r="Z5844">
        <v>75.25</v>
      </c>
      <c r="AA5844">
        <v>0</v>
      </c>
      <c r="AB5844">
        <v>0</v>
      </c>
      <c r="AC5844">
        <f t="shared" si="820"/>
        <v>-1.9849536316493779</v>
      </c>
      <c r="AD5844">
        <f t="shared" si="821"/>
        <v>0.1373869843771264</v>
      </c>
      <c r="AE5844">
        <f t="shared" si="822"/>
        <v>0.12079176767823169</v>
      </c>
      <c r="AF5844">
        <f t="shared" si="823"/>
        <v>5.5908254120531485E-2</v>
      </c>
      <c r="AG5844">
        <f t="shared" si="824"/>
        <v>0</v>
      </c>
      <c r="AH5844">
        <f t="shared" si="825"/>
        <v>0</v>
      </c>
      <c r="AI5844">
        <f t="shared" si="826"/>
        <v>0</v>
      </c>
      <c r="AJ5844">
        <f t="shared" si="827"/>
        <v>0</v>
      </c>
      <c r="AK5844">
        <f t="shared" si="828"/>
        <v>1</v>
      </c>
    </row>
    <row r="5845" spans="1:37" x14ac:dyDescent="0.35">
      <c r="A5845">
        <v>1</v>
      </c>
      <c r="B5845">
        <v>2</v>
      </c>
      <c r="C5845">
        <v>0</v>
      </c>
      <c r="D5845">
        <v>3</v>
      </c>
      <c r="E5845">
        <v>0</v>
      </c>
      <c r="F5845">
        <v>0</v>
      </c>
      <c r="G5845">
        <v>0</v>
      </c>
      <c r="H5845">
        <v>0</v>
      </c>
      <c r="I5845">
        <v>0</v>
      </c>
      <c r="J5845">
        <v>0</v>
      </c>
      <c r="K5845">
        <v>0</v>
      </c>
      <c r="L5845">
        <v>187</v>
      </c>
      <c r="M5845">
        <v>0</v>
      </c>
      <c r="N5845">
        <v>0</v>
      </c>
      <c r="O5845">
        <v>0</v>
      </c>
      <c r="P5845">
        <v>0</v>
      </c>
      <c r="Q5845">
        <v>0</v>
      </c>
      <c r="R5845">
        <v>0</v>
      </c>
      <c r="S5845">
        <v>0</v>
      </c>
      <c r="T5845">
        <v>0</v>
      </c>
      <c r="U5845">
        <v>1</v>
      </c>
      <c r="V5845">
        <v>0</v>
      </c>
      <c r="W5845">
        <v>0</v>
      </c>
      <c r="X5845">
        <v>0</v>
      </c>
      <c r="Y5845">
        <v>0</v>
      </c>
      <c r="Z5845">
        <v>108.9</v>
      </c>
      <c r="AA5845">
        <v>3</v>
      </c>
      <c r="AB5845">
        <v>0</v>
      </c>
      <c r="AC5845">
        <f t="shared" si="820"/>
        <v>-2.140530565876495</v>
      </c>
      <c r="AD5845">
        <f t="shared" si="821"/>
        <v>0.11759243593386708</v>
      </c>
      <c r="AE5845">
        <f t="shared" si="822"/>
        <v>0.1052194271837623</v>
      </c>
      <c r="AF5845">
        <f t="shared" si="823"/>
        <v>4.8283453733094804E-2</v>
      </c>
      <c r="AG5845">
        <f t="shared" si="824"/>
        <v>0</v>
      </c>
      <c r="AH5845">
        <f t="shared" si="825"/>
        <v>0</v>
      </c>
      <c r="AI5845">
        <f t="shared" si="826"/>
        <v>0</v>
      </c>
      <c r="AJ5845">
        <f t="shared" si="827"/>
        <v>0</v>
      </c>
      <c r="AK5845">
        <f t="shared" si="828"/>
        <v>1</v>
      </c>
    </row>
    <row r="5846" spans="1:37" x14ac:dyDescent="0.35">
      <c r="A5846">
        <v>1</v>
      </c>
      <c r="B5846">
        <v>2</v>
      </c>
      <c r="C5846">
        <v>0</v>
      </c>
      <c r="D5846">
        <v>4</v>
      </c>
      <c r="E5846">
        <v>0</v>
      </c>
      <c r="F5846">
        <v>0</v>
      </c>
      <c r="G5846">
        <v>0</v>
      </c>
      <c r="H5846">
        <v>1</v>
      </c>
      <c r="I5846">
        <v>0</v>
      </c>
      <c r="J5846">
        <v>0</v>
      </c>
      <c r="K5846">
        <v>0</v>
      </c>
      <c r="L5846">
        <v>104</v>
      </c>
      <c r="M5846">
        <v>0</v>
      </c>
      <c r="N5846">
        <v>0</v>
      </c>
      <c r="O5846">
        <v>0</v>
      </c>
      <c r="P5846">
        <v>0</v>
      </c>
      <c r="Q5846">
        <v>0</v>
      </c>
      <c r="R5846">
        <v>1</v>
      </c>
      <c r="S5846">
        <v>0</v>
      </c>
      <c r="T5846">
        <v>0</v>
      </c>
      <c r="U5846">
        <v>0</v>
      </c>
      <c r="V5846">
        <v>0</v>
      </c>
      <c r="W5846">
        <v>0</v>
      </c>
      <c r="X5846">
        <v>0</v>
      </c>
      <c r="Y5846">
        <v>0</v>
      </c>
      <c r="Z5846">
        <v>123.3</v>
      </c>
      <c r="AA5846">
        <v>0</v>
      </c>
      <c r="AB5846">
        <v>0</v>
      </c>
      <c r="AC5846">
        <f t="shared" si="820"/>
        <v>0.65581714539089253</v>
      </c>
      <c r="AD5846">
        <f t="shared" si="821"/>
        <v>1.926716281620777</v>
      </c>
      <c r="AE5846">
        <f t="shared" si="822"/>
        <v>0.65832014319945853</v>
      </c>
      <c r="AF5846">
        <f t="shared" si="823"/>
        <v>0.46638062359582988</v>
      </c>
      <c r="AG5846">
        <f t="shared" si="824"/>
        <v>1</v>
      </c>
      <c r="AH5846">
        <f t="shared" si="825"/>
        <v>0</v>
      </c>
      <c r="AI5846">
        <f t="shared" si="826"/>
        <v>1</v>
      </c>
      <c r="AJ5846">
        <f t="shared" si="827"/>
        <v>0</v>
      </c>
      <c r="AK5846">
        <f t="shared" si="828"/>
        <v>0</v>
      </c>
    </row>
    <row r="5847" spans="1:37" x14ac:dyDescent="0.35">
      <c r="A5847">
        <v>1</v>
      </c>
      <c r="B5847">
        <v>2</v>
      </c>
      <c r="C5847">
        <v>0</v>
      </c>
      <c r="D5847">
        <v>2</v>
      </c>
      <c r="E5847">
        <v>0</v>
      </c>
      <c r="F5847">
        <v>0</v>
      </c>
      <c r="G5847">
        <v>0</v>
      </c>
      <c r="H5847">
        <v>0</v>
      </c>
      <c r="I5847">
        <v>0</v>
      </c>
      <c r="J5847">
        <v>0</v>
      </c>
      <c r="K5847">
        <v>0</v>
      </c>
      <c r="L5847">
        <v>96</v>
      </c>
      <c r="M5847">
        <v>0</v>
      </c>
      <c r="N5847">
        <v>0</v>
      </c>
      <c r="O5847">
        <v>0</v>
      </c>
      <c r="P5847">
        <v>0</v>
      </c>
      <c r="Q5847">
        <v>0</v>
      </c>
      <c r="R5847">
        <v>0</v>
      </c>
      <c r="S5847">
        <v>0</v>
      </c>
      <c r="T5847">
        <v>0</v>
      </c>
      <c r="U5847">
        <v>1</v>
      </c>
      <c r="V5847">
        <v>0</v>
      </c>
      <c r="W5847">
        <v>0</v>
      </c>
      <c r="X5847">
        <v>0</v>
      </c>
      <c r="Y5847">
        <v>0</v>
      </c>
      <c r="Z5847">
        <v>118.8</v>
      </c>
      <c r="AA5847">
        <v>3</v>
      </c>
      <c r="AB5847">
        <v>0</v>
      </c>
      <c r="AC5847">
        <f t="shared" si="820"/>
        <v>-3.242410586898373</v>
      </c>
      <c r="AD5847">
        <f t="shared" si="821"/>
        <v>3.9069600824504967E-2</v>
      </c>
      <c r="AE5847">
        <f t="shared" si="822"/>
        <v>3.7600561881035797E-2</v>
      </c>
      <c r="AF5847">
        <f t="shared" si="823"/>
        <v>1.6644639223806598E-2</v>
      </c>
      <c r="AG5847">
        <f t="shared" si="824"/>
        <v>0</v>
      </c>
      <c r="AH5847">
        <f t="shared" si="825"/>
        <v>0</v>
      </c>
      <c r="AI5847">
        <f t="shared" si="826"/>
        <v>0</v>
      </c>
      <c r="AJ5847">
        <f t="shared" si="827"/>
        <v>0</v>
      </c>
      <c r="AK5847">
        <f t="shared" si="828"/>
        <v>1</v>
      </c>
    </row>
    <row r="5848" spans="1:37" x14ac:dyDescent="0.35">
      <c r="A5848">
        <v>1</v>
      </c>
      <c r="B5848">
        <v>2</v>
      </c>
      <c r="C5848">
        <v>0</v>
      </c>
      <c r="D5848">
        <v>3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v>0</v>
      </c>
      <c r="K5848">
        <v>0</v>
      </c>
      <c r="L5848">
        <v>149</v>
      </c>
      <c r="M5848">
        <v>0</v>
      </c>
      <c r="N5848">
        <v>0</v>
      </c>
      <c r="O5848">
        <v>0</v>
      </c>
      <c r="P5848">
        <v>0</v>
      </c>
      <c r="Q5848">
        <v>0</v>
      </c>
      <c r="R5848">
        <v>0</v>
      </c>
      <c r="S5848">
        <v>0</v>
      </c>
      <c r="T5848">
        <v>1</v>
      </c>
      <c r="U5848">
        <v>0</v>
      </c>
      <c r="V5848">
        <v>0</v>
      </c>
      <c r="W5848">
        <v>0</v>
      </c>
      <c r="X5848">
        <v>0</v>
      </c>
      <c r="Y5848">
        <v>0</v>
      </c>
      <c r="Z5848">
        <v>80.75</v>
      </c>
      <c r="AA5848">
        <v>0</v>
      </c>
      <c r="AB5848">
        <v>0</v>
      </c>
      <c r="AC5848">
        <f t="shared" si="820"/>
        <v>-0.26888735851692736</v>
      </c>
      <c r="AD5848">
        <f t="shared" si="821"/>
        <v>0.76422933472574162</v>
      </c>
      <c r="AE5848">
        <f t="shared" si="822"/>
        <v>0.43318026726074416</v>
      </c>
      <c r="AF5848">
        <f t="shared" si="823"/>
        <v>0.24655503903396492</v>
      </c>
      <c r="AG5848">
        <f t="shared" si="824"/>
        <v>0</v>
      </c>
      <c r="AH5848">
        <f t="shared" si="825"/>
        <v>0</v>
      </c>
      <c r="AI5848">
        <f t="shared" si="826"/>
        <v>0</v>
      </c>
      <c r="AJ5848">
        <f t="shared" si="827"/>
        <v>0</v>
      </c>
      <c r="AK5848">
        <f t="shared" si="828"/>
        <v>1</v>
      </c>
    </row>
    <row r="5849" spans="1:37" x14ac:dyDescent="0.35">
      <c r="A5849">
        <v>1</v>
      </c>
      <c r="B5849">
        <v>1</v>
      </c>
      <c r="C5849">
        <v>0</v>
      </c>
      <c r="D5849">
        <v>2</v>
      </c>
      <c r="E5849">
        <v>0</v>
      </c>
      <c r="F5849">
        <v>0</v>
      </c>
      <c r="G5849">
        <v>0</v>
      </c>
      <c r="H5849">
        <v>0</v>
      </c>
      <c r="I5849">
        <v>0</v>
      </c>
      <c r="J5849">
        <v>0</v>
      </c>
      <c r="K5849">
        <v>0</v>
      </c>
      <c r="L5849">
        <v>3</v>
      </c>
      <c r="M5849">
        <v>0</v>
      </c>
      <c r="N5849">
        <v>0</v>
      </c>
      <c r="O5849">
        <v>0</v>
      </c>
      <c r="P5849">
        <v>0</v>
      </c>
      <c r="Q5849">
        <v>0</v>
      </c>
      <c r="R5849">
        <v>0</v>
      </c>
      <c r="S5849">
        <v>0</v>
      </c>
      <c r="T5849">
        <v>0</v>
      </c>
      <c r="U5849">
        <v>1</v>
      </c>
      <c r="V5849">
        <v>0</v>
      </c>
      <c r="W5849">
        <v>0</v>
      </c>
      <c r="X5849">
        <v>0</v>
      </c>
      <c r="Y5849">
        <v>0</v>
      </c>
      <c r="Z5849">
        <v>150</v>
      </c>
      <c r="AA5849">
        <v>2</v>
      </c>
      <c r="AB5849">
        <v>0</v>
      </c>
      <c r="AC5849">
        <f t="shared" si="820"/>
        <v>-2.8405218353560473</v>
      </c>
      <c r="AD5849">
        <f t="shared" si="821"/>
        <v>5.8395185339925409E-2</v>
      </c>
      <c r="AE5849">
        <f t="shared" si="822"/>
        <v>5.5173328591031523E-2</v>
      </c>
      <c r="AF5849">
        <f t="shared" si="823"/>
        <v>2.4647855569978779E-2</v>
      </c>
      <c r="AG5849">
        <f t="shared" si="824"/>
        <v>0</v>
      </c>
      <c r="AH5849">
        <f t="shared" si="825"/>
        <v>0</v>
      </c>
      <c r="AI5849">
        <f t="shared" si="826"/>
        <v>0</v>
      </c>
      <c r="AJ5849">
        <f t="shared" si="827"/>
        <v>0</v>
      </c>
      <c r="AK5849">
        <f t="shared" si="828"/>
        <v>1</v>
      </c>
    </row>
    <row r="5850" spans="1:37" x14ac:dyDescent="0.35">
      <c r="A5850">
        <v>1</v>
      </c>
      <c r="B5850">
        <v>1</v>
      </c>
      <c r="C5850">
        <v>0</v>
      </c>
      <c r="D5850">
        <v>2</v>
      </c>
      <c r="E5850">
        <v>0</v>
      </c>
      <c r="F5850">
        <v>0</v>
      </c>
      <c r="G5850">
        <v>0</v>
      </c>
      <c r="H5850">
        <v>0</v>
      </c>
      <c r="I5850">
        <v>0</v>
      </c>
      <c r="J5850">
        <v>0</v>
      </c>
      <c r="K5850">
        <v>0</v>
      </c>
      <c r="L5850">
        <v>257</v>
      </c>
      <c r="M5850">
        <v>0</v>
      </c>
      <c r="N5850">
        <v>0</v>
      </c>
      <c r="O5850">
        <v>0</v>
      </c>
      <c r="P5850">
        <v>0</v>
      </c>
      <c r="Q5850">
        <v>0</v>
      </c>
      <c r="R5850">
        <v>1</v>
      </c>
      <c r="S5850">
        <v>0</v>
      </c>
      <c r="T5850">
        <v>0</v>
      </c>
      <c r="U5850">
        <v>0</v>
      </c>
      <c r="V5850">
        <v>0</v>
      </c>
      <c r="W5850">
        <v>0</v>
      </c>
      <c r="X5850">
        <v>0</v>
      </c>
      <c r="Y5850">
        <v>0</v>
      </c>
      <c r="Z5850">
        <v>80</v>
      </c>
      <c r="AA5850">
        <v>0</v>
      </c>
      <c r="AB5850">
        <v>0</v>
      </c>
      <c r="AC5850">
        <f t="shared" si="820"/>
        <v>1.4465820947575365</v>
      </c>
      <c r="AD5850">
        <f t="shared" si="821"/>
        <v>4.248568466387062</v>
      </c>
      <c r="AE5850">
        <f t="shared" si="822"/>
        <v>0.8094718576304738</v>
      </c>
      <c r="AF5850">
        <f t="shared" si="823"/>
        <v>0.72004086684870594</v>
      </c>
      <c r="AG5850">
        <f t="shared" si="824"/>
        <v>1</v>
      </c>
      <c r="AH5850">
        <f t="shared" si="825"/>
        <v>0</v>
      </c>
      <c r="AI5850">
        <f t="shared" si="826"/>
        <v>1</v>
      </c>
      <c r="AJ5850">
        <f t="shared" si="827"/>
        <v>0</v>
      </c>
      <c r="AK5850">
        <f t="shared" si="828"/>
        <v>0</v>
      </c>
    </row>
    <row r="5851" spans="1:37" x14ac:dyDescent="0.35">
      <c r="A5851">
        <v>1</v>
      </c>
      <c r="B5851">
        <v>1</v>
      </c>
      <c r="C5851">
        <v>0</v>
      </c>
      <c r="D5851">
        <v>6</v>
      </c>
      <c r="E5851">
        <v>0</v>
      </c>
      <c r="F5851">
        <v>0</v>
      </c>
      <c r="G5851">
        <v>0</v>
      </c>
      <c r="H5851">
        <v>0</v>
      </c>
      <c r="I5851">
        <v>0</v>
      </c>
      <c r="J5851">
        <v>0</v>
      </c>
      <c r="K5851">
        <v>0</v>
      </c>
      <c r="L5851">
        <v>69</v>
      </c>
      <c r="M5851">
        <v>0</v>
      </c>
      <c r="N5851">
        <v>0</v>
      </c>
      <c r="O5851">
        <v>0</v>
      </c>
      <c r="P5851">
        <v>0</v>
      </c>
      <c r="Q5851">
        <v>1</v>
      </c>
      <c r="R5851">
        <v>0</v>
      </c>
      <c r="S5851">
        <v>0</v>
      </c>
      <c r="T5851">
        <v>0</v>
      </c>
      <c r="U5851">
        <v>0</v>
      </c>
      <c r="V5851">
        <v>0</v>
      </c>
      <c r="W5851">
        <v>0</v>
      </c>
      <c r="X5851">
        <v>0</v>
      </c>
      <c r="Y5851">
        <v>0</v>
      </c>
      <c r="Z5851">
        <v>120</v>
      </c>
      <c r="AA5851">
        <v>0</v>
      </c>
      <c r="AB5851">
        <v>1</v>
      </c>
      <c r="AC5851">
        <f t="shared" si="820"/>
        <v>-5.2580375711555494E-2</v>
      </c>
      <c r="AD5851">
        <f t="shared" si="821"/>
        <v>0.94877805927942227</v>
      </c>
      <c r="AE5851">
        <f t="shared" si="822"/>
        <v>0.4868579337506711</v>
      </c>
      <c r="AF5851">
        <f t="shared" si="823"/>
        <v>0.31259774841404481</v>
      </c>
      <c r="AG5851">
        <f t="shared" si="824"/>
        <v>0</v>
      </c>
      <c r="AH5851">
        <f t="shared" si="825"/>
        <v>0</v>
      </c>
      <c r="AI5851">
        <f t="shared" si="826"/>
        <v>0</v>
      </c>
      <c r="AJ5851">
        <f t="shared" si="827"/>
        <v>1</v>
      </c>
      <c r="AK5851">
        <f t="shared" si="828"/>
        <v>0</v>
      </c>
    </row>
    <row r="5852" spans="1:37" x14ac:dyDescent="0.35">
      <c r="A5852">
        <v>1</v>
      </c>
      <c r="B5852">
        <v>1</v>
      </c>
      <c r="C5852">
        <v>0</v>
      </c>
      <c r="D5852">
        <v>3</v>
      </c>
      <c r="E5852">
        <v>0</v>
      </c>
      <c r="F5852">
        <v>0</v>
      </c>
      <c r="G5852">
        <v>0</v>
      </c>
      <c r="H5852">
        <v>0</v>
      </c>
      <c r="I5852">
        <v>0</v>
      </c>
      <c r="J5852">
        <v>0</v>
      </c>
      <c r="K5852">
        <v>0</v>
      </c>
      <c r="L5852">
        <v>12</v>
      </c>
      <c r="M5852">
        <v>0</v>
      </c>
      <c r="N5852">
        <v>1</v>
      </c>
      <c r="O5852">
        <v>0</v>
      </c>
      <c r="P5852">
        <v>0</v>
      </c>
      <c r="Q5852">
        <v>0</v>
      </c>
      <c r="R5852">
        <v>0</v>
      </c>
      <c r="S5852">
        <v>0</v>
      </c>
      <c r="T5852">
        <v>0</v>
      </c>
      <c r="U5852">
        <v>0</v>
      </c>
      <c r="V5852">
        <v>0</v>
      </c>
      <c r="W5852">
        <v>0</v>
      </c>
      <c r="X5852">
        <v>0</v>
      </c>
      <c r="Y5852">
        <v>0</v>
      </c>
      <c r="Z5852">
        <v>85</v>
      </c>
      <c r="AA5852">
        <v>0</v>
      </c>
      <c r="AB5852">
        <v>1</v>
      </c>
      <c r="AC5852">
        <f t="shared" si="820"/>
        <v>-1.1990884638517574</v>
      </c>
      <c r="AD5852">
        <f t="shared" si="821"/>
        <v>0.30146888649288728</v>
      </c>
      <c r="AE5852">
        <f t="shared" si="822"/>
        <v>0.23163741340391608</v>
      </c>
      <c r="AF5852">
        <f t="shared" si="823"/>
        <v>0.63519129329261848</v>
      </c>
      <c r="AG5852">
        <f t="shared" si="824"/>
        <v>0</v>
      </c>
      <c r="AH5852">
        <f t="shared" si="825"/>
        <v>0</v>
      </c>
      <c r="AI5852">
        <f t="shared" si="826"/>
        <v>0</v>
      </c>
      <c r="AJ5852">
        <f t="shared" si="827"/>
        <v>1</v>
      </c>
      <c r="AK5852">
        <f t="shared" si="828"/>
        <v>0</v>
      </c>
    </row>
    <row r="5853" spans="1:37" x14ac:dyDescent="0.35">
      <c r="A5853">
        <v>1</v>
      </c>
      <c r="B5853">
        <v>2</v>
      </c>
      <c r="C5853">
        <v>0</v>
      </c>
      <c r="D5853">
        <v>3</v>
      </c>
      <c r="E5853">
        <v>0</v>
      </c>
      <c r="F5853">
        <v>0</v>
      </c>
      <c r="G5853">
        <v>0</v>
      </c>
      <c r="H5853">
        <v>0</v>
      </c>
      <c r="I5853">
        <v>0</v>
      </c>
      <c r="J5853">
        <v>0</v>
      </c>
      <c r="K5853">
        <v>0</v>
      </c>
      <c r="L5853">
        <v>188</v>
      </c>
      <c r="M5853">
        <v>0</v>
      </c>
      <c r="N5853">
        <v>0</v>
      </c>
      <c r="O5853">
        <v>0</v>
      </c>
      <c r="P5853">
        <v>0</v>
      </c>
      <c r="Q5853">
        <v>0</v>
      </c>
      <c r="R5853">
        <v>0</v>
      </c>
      <c r="S5853">
        <v>1</v>
      </c>
      <c r="T5853">
        <v>0</v>
      </c>
      <c r="U5853">
        <v>0</v>
      </c>
      <c r="V5853">
        <v>0</v>
      </c>
      <c r="W5853">
        <v>0</v>
      </c>
      <c r="X5853">
        <v>0</v>
      </c>
      <c r="Y5853">
        <v>0</v>
      </c>
      <c r="Z5853">
        <v>105.3</v>
      </c>
      <c r="AA5853">
        <v>1</v>
      </c>
      <c r="AB5853">
        <v>1</v>
      </c>
      <c r="AC5853">
        <f t="shared" si="820"/>
        <v>0.12032452185615217</v>
      </c>
      <c r="AD5853">
        <f t="shared" si="821"/>
        <v>1.1278628083277258</v>
      </c>
      <c r="AE5853">
        <f t="shared" si="822"/>
        <v>0.53004489007169875</v>
      </c>
      <c r="AF5853">
        <f t="shared" si="823"/>
        <v>0.27568734797494715</v>
      </c>
      <c r="AG5853">
        <f t="shared" si="824"/>
        <v>1</v>
      </c>
      <c r="AH5853">
        <f t="shared" si="825"/>
        <v>1</v>
      </c>
      <c r="AI5853">
        <f t="shared" si="826"/>
        <v>0</v>
      </c>
      <c r="AJ5853">
        <f t="shared" si="827"/>
        <v>0</v>
      </c>
      <c r="AK5853">
        <f t="shared" si="828"/>
        <v>0</v>
      </c>
    </row>
    <row r="5854" spans="1:37" x14ac:dyDescent="0.35">
      <c r="A5854">
        <v>1</v>
      </c>
      <c r="B5854">
        <v>2</v>
      </c>
      <c r="C5854">
        <v>0</v>
      </c>
      <c r="D5854">
        <v>2</v>
      </c>
      <c r="E5854">
        <v>0</v>
      </c>
      <c r="F5854">
        <v>0</v>
      </c>
      <c r="G5854">
        <v>0</v>
      </c>
      <c r="H5854">
        <v>0</v>
      </c>
      <c r="I5854">
        <v>0</v>
      </c>
      <c r="J5854">
        <v>0</v>
      </c>
      <c r="K5854">
        <v>0</v>
      </c>
      <c r="L5854">
        <v>145</v>
      </c>
      <c r="M5854">
        <v>0</v>
      </c>
      <c r="N5854">
        <v>0</v>
      </c>
      <c r="O5854">
        <v>0</v>
      </c>
      <c r="P5854">
        <v>0</v>
      </c>
      <c r="Q5854">
        <v>0</v>
      </c>
      <c r="R5854">
        <v>0</v>
      </c>
      <c r="S5854">
        <v>0</v>
      </c>
      <c r="T5854">
        <v>0</v>
      </c>
      <c r="U5854">
        <v>1</v>
      </c>
      <c r="V5854">
        <v>0</v>
      </c>
      <c r="W5854">
        <v>0</v>
      </c>
      <c r="X5854">
        <v>0</v>
      </c>
      <c r="Y5854">
        <v>0</v>
      </c>
      <c r="Z5854">
        <v>153</v>
      </c>
      <c r="AA5854">
        <v>0</v>
      </c>
      <c r="AB5854">
        <v>1</v>
      </c>
      <c r="AC5854">
        <f t="shared" si="820"/>
        <v>1.5279485540079145</v>
      </c>
      <c r="AD5854">
        <f t="shared" si="821"/>
        <v>4.6087125929637311</v>
      </c>
      <c r="AE5854">
        <f t="shared" si="822"/>
        <v>0.82170596488496761</v>
      </c>
      <c r="AF5854">
        <f t="shared" si="823"/>
        <v>8.5283560407142731E-2</v>
      </c>
      <c r="AG5854">
        <f t="shared" si="824"/>
        <v>1</v>
      </c>
      <c r="AH5854">
        <f t="shared" si="825"/>
        <v>1</v>
      </c>
      <c r="AI5854">
        <f t="shared" si="826"/>
        <v>0</v>
      </c>
      <c r="AJ5854">
        <f t="shared" si="827"/>
        <v>0</v>
      </c>
      <c r="AK5854">
        <f t="shared" si="828"/>
        <v>0</v>
      </c>
    </row>
    <row r="5855" spans="1:37" x14ac:dyDescent="0.35">
      <c r="A5855">
        <v>1</v>
      </c>
      <c r="B5855">
        <v>3</v>
      </c>
      <c r="C5855">
        <v>0</v>
      </c>
      <c r="D5855">
        <v>1</v>
      </c>
      <c r="E5855">
        <v>0</v>
      </c>
      <c r="F5855">
        <v>0</v>
      </c>
      <c r="G5855">
        <v>0</v>
      </c>
      <c r="H5855">
        <v>1</v>
      </c>
      <c r="I5855">
        <v>0</v>
      </c>
      <c r="J5855">
        <v>0</v>
      </c>
      <c r="K5855">
        <v>0</v>
      </c>
      <c r="L5855">
        <v>9</v>
      </c>
      <c r="M5855">
        <v>0</v>
      </c>
      <c r="N5855">
        <v>0</v>
      </c>
      <c r="O5855">
        <v>0</v>
      </c>
      <c r="P5855">
        <v>0</v>
      </c>
      <c r="Q5855">
        <v>1</v>
      </c>
      <c r="R5855">
        <v>0</v>
      </c>
      <c r="S5855">
        <v>0</v>
      </c>
      <c r="T5855">
        <v>0</v>
      </c>
      <c r="U5855">
        <v>0</v>
      </c>
      <c r="V5855">
        <v>0</v>
      </c>
      <c r="W5855">
        <v>0</v>
      </c>
      <c r="X5855">
        <v>0</v>
      </c>
      <c r="Y5855">
        <v>0</v>
      </c>
      <c r="Z5855">
        <v>127</v>
      </c>
      <c r="AA5855">
        <v>3</v>
      </c>
      <c r="AB5855">
        <v>0</v>
      </c>
      <c r="AC5855">
        <f t="shared" si="820"/>
        <v>-4.2839332384021009</v>
      </c>
      <c r="AD5855">
        <f t="shared" si="821"/>
        <v>1.3788322531639955E-2</v>
      </c>
      <c r="AE5855">
        <f t="shared" si="822"/>
        <v>1.360079044628138E-2</v>
      </c>
      <c r="AF5855">
        <f t="shared" si="823"/>
        <v>5.9472844319879781E-3</v>
      </c>
      <c r="AG5855">
        <f t="shared" si="824"/>
        <v>0</v>
      </c>
      <c r="AH5855">
        <f t="shared" si="825"/>
        <v>0</v>
      </c>
      <c r="AI5855">
        <f t="shared" si="826"/>
        <v>0</v>
      </c>
      <c r="AJ5855">
        <f t="shared" si="827"/>
        <v>0</v>
      </c>
      <c r="AK5855">
        <f t="shared" si="828"/>
        <v>1</v>
      </c>
    </row>
    <row r="5856" spans="1:37" x14ac:dyDescent="0.35">
      <c r="A5856">
        <v>1</v>
      </c>
      <c r="B5856">
        <v>2</v>
      </c>
      <c r="C5856">
        <v>0</v>
      </c>
      <c r="D5856">
        <v>4</v>
      </c>
      <c r="E5856">
        <v>0</v>
      </c>
      <c r="F5856">
        <v>0</v>
      </c>
      <c r="G5856">
        <v>0</v>
      </c>
      <c r="H5856">
        <v>0</v>
      </c>
      <c r="I5856">
        <v>0</v>
      </c>
      <c r="J5856">
        <v>0</v>
      </c>
      <c r="K5856">
        <v>0</v>
      </c>
      <c r="L5856">
        <v>49</v>
      </c>
      <c r="M5856">
        <v>0</v>
      </c>
      <c r="N5856">
        <v>0</v>
      </c>
      <c r="O5856">
        <v>0</v>
      </c>
      <c r="P5856">
        <v>0</v>
      </c>
      <c r="Q5856">
        <v>0</v>
      </c>
      <c r="R5856">
        <v>0</v>
      </c>
      <c r="S5856">
        <v>0</v>
      </c>
      <c r="T5856">
        <v>0</v>
      </c>
      <c r="U5856">
        <v>0</v>
      </c>
      <c r="V5856">
        <v>0</v>
      </c>
      <c r="W5856">
        <v>1</v>
      </c>
      <c r="X5856">
        <v>0</v>
      </c>
      <c r="Y5856">
        <v>0</v>
      </c>
      <c r="Z5856">
        <v>71</v>
      </c>
      <c r="AA5856">
        <v>0</v>
      </c>
      <c r="AB5856">
        <v>0</v>
      </c>
      <c r="AC5856">
        <f t="shared" si="820"/>
        <v>-2.5500737639215245</v>
      </c>
      <c r="AD5856">
        <f t="shared" si="821"/>
        <v>7.8075906603690223E-2</v>
      </c>
      <c r="AE5856">
        <f t="shared" si="822"/>
        <v>7.2421529991942929E-2</v>
      </c>
      <c r="AF5856">
        <f t="shared" si="823"/>
        <v>3.2649340311336608E-2</v>
      </c>
      <c r="AG5856">
        <f t="shared" si="824"/>
        <v>0</v>
      </c>
      <c r="AH5856">
        <f t="shared" si="825"/>
        <v>0</v>
      </c>
      <c r="AI5856">
        <f t="shared" si="826"/>
        <v>0</v>
      </c>
      <c r="AJ5856">
        <f t="shared" si="827"/>
        <v>0</v>
      </c>
      <c r="AK5856">
        <f t="shared" si="828"/>
        <v>1</v>
      </c>
    </row>
    <row r="5857" spans="1:37" x14ac:dyDescent="0.35">
      <c r="A5857">
        <v>1</v>
      </c>
      <c r="B5857">
        <v>1</v>
      </c>
      <c r="C5857">
        <v>0</v>
      </c>
      <c r="D5857">
        <v>5</v>
      </c>
      <c r="E5857">
        <v>0</v>
      </c>
      <c r="F5857">
        <v>0</v>
      </c>
      <c r="G5857">
        <v>0</v>
      </c>
      <c r="H5857">
        <v>0</v>
      </c>
      <c r="I5857">
        <v>0</v>
      </c>
      <c r="J5857">
        <v>0</v>
      </c>
      <c r="K5857">
        <v>0</v>
      </c>
      <c r="L5857">
        <v>38</v>
      </c>
      <c r="M5857">
        <v>0</v>
      </c>
      <c r="N5857">
        <v>0</v>
      </c>
      <c r="O5857">
        <v>0</v>
      </c>
      <c r="P5857">
        <v>0</v>
      </c>
      <c r="Q5857">
        <v>0</v>
      </c>
      <c r="R5857">
        <v>0</v>
      </c>
      <c r="S5857">
        <v>0</v>
      </c>
      <c r="T5857">
        <v>0</v>
      </c>
      <c r="U5857">
        <v>0</v>
      </c>
      <c r="V5857">
        <v>1</v>
      </c>
      <c r="W5857">
        <v>0</v>
      </c>
      <c r="X5857">
        <v>0</v>
      </c>
      <c r="Y5857">
        <v>0</v>
      </c>
      <c r="Z5857">
        <v>157.13999999999999</v>
      </c>
      <c r="AA5857">
        <v>1</v>
      </c>
      <c r="AB5857">
        <v>1</v>
      </c>
      <c r="AC5857">
        <f t="shared" si="820"/>
        <v>-0.25223056874548755</v>
      </c>
      <c r="AD5857">
        <f t="shared" si="821"/>
        <v>0.77706555038308656</v>
      </c>
      <c r="AE5857">
        <f t="shared" si="822"/>
        <v>0.43727455648193314</v>
      </c>
      <c r="AF5857">
        <f t="shared" si="823"/>
        <v>0.359245792037651</v>
      </c>
      <c r="AG5857">
        <f t="shared" si="824"/>
        <v>0</v>
      </c>
      <c r="AH5857">
        <f t="shared" si="825"/>
        <v>0</v>
      </c>
      <c r="AI5857">
        <f t="shared" si="826"/>
        <v>0</v>
      </c>
      <c r="AJ5857">
        <f t="shared" si="827"/>
        <v>1</v>
      </c>
      <c r="AK5857">
        <f t="shared" si="828"/>
        <v>0</v>
      </c>
    </row>
    <row r="5858" spans="1:37" x14ac:dyDescent="0.35">
      <c r="A5858">
        <v>1</v>
      </c>
      <c r="B5858">
        <v>1</v>
      </c>
      <c r="C5858">
        <v>0</v>
      </c>
      <c r="D5858">
        <v>3</v>
      </c>
      <c r="E5858">
        <v>0</v>
      </c>
      <c r="F5858">
        <v>0</v>
      </c>
      <c r="G5858">
        <v>0</v>
      </c>
      <c r="H5858">
        <v>0</v>
      </c>
      <c r="I5858">
        <v>0</v>
      </c>
      <c r="J5858">
        <v>0</v>
      </c>
      <c r="K5858">
        <v>0</v>
      </c>
      <c r="L5858">
        <v>176</v>
      </c>
      <c r="M5858">
        <v>0</v>
      </c>
      <c r="N5858">
        <v>0</v>
      </c>
      <c r="O5858">
        <v>0</v>
      </c>
      <c r="P5858">
        <v>0</v>
      </c>
      <c r="Q5858">
        <v>0</v>
      </c>
      <c r="R5858">
        <v>0</v>
      </c>
      <c r="S5858">
        <v>0</v>
      </c>
      <c r="T5858">
        <v>1</v>
      </c>
      <c r="U5858">
        <v>0</v>
      </c>
      <c r="V5858">
        <v>0</v>
      </c>
      <c r="W5858">
        <v>0</v>
      </c>
      <c r="X5858">
        <v>0</v>
      </c>
      <c r="Y5858">
        <v>0</v>
      </c>
      <c r="Z5858">
        <v>116.1</v>
      </c>
      <c r="AA5858">
        <v>0</v>
      </c>
      <c r="AB5858">
        <v>1</v>
      </c>
      <c r="AC5858">
        <f t="shared" si="820"/>
        <v>0.72729270636944809</v>
      </c>
      <c r="AD5858">
        <f t="shared" si="821"/>
        <v>2.0694703528922709</v>
      </c>
      <c r="AE5858">
        <f t="shared" si="822"/>
        <v>0.6742108947044464</v>
      </c>
      <c r="AF5858">
        <f t="shared" si="823"/>
        <v>0.17120423390968625</v>
      </c>
      <c r="AG5858">
        <f t="shared" si="824"/>
        <v>1</v>
      </c>
      <c r="AH5858">
        <f t="shared" si="825"/>
        <v>1</v>
      </c>
      <c r="AI5858">
        <f t="shared" si="826"/>
        <v>0</v>
      </c>
      <c r="AJ5858">
        <f t="shared" si="827"/>
        <v>0</v>
      </c>
      <c r="AK5858">
        <f t="shared" si="828"/>
        <v>0</v>
      </c>
    </row>
    <row r="5859" spans="1:37" x14ac:dyDescent="0.35">
      <c r="A5859">
        <v>1</v>
      </c>
      <c r="B5859">
        <v>2</v>
      </c>
      <c r="C5859">
        <v>2</v>
      </c>
      <c r="D5859">
        <v>4</v>
      </c>
      <c r="E5859">
        <v>0</v>
      </c>
      <c r="F5859">
        <v>0</v>
      </c>
      <c r="G5859">
        <v>0</v>
      </c>
      <c r="H5859">
        <v>0</v>
      </c>
      <c r="I5859">
        <v>0</v>
      </c>
      <c r="J5859">
        <v>1</v>
      </c>
      <c r="K5859">
        <v>0</v>
      </c>
      <c r="L5859">
        <v>84</v>
      </c>
      <c r="M5859">
        <v>0</v>
      </c>
      <c r="N5859">
        <v>0</v>
      </c>
      <c r="O5859">
        <v>0</v>
      </c>
      <c r="P5859">
        <v>1</v>
      </c>
      <c r="Q5859">
        <v>0</v>
      </c>
      <c r="R5859">
        <v>0</v>
      </c>
      <c r="S5859">
        <v>0</v>
      </c>
      <c r="T5859">
        <v>0</v>
      </c>
      <c r="U5859">
        <v>0</v>
      </c>
      <c r="V5859">
        <v>0</v>
      </c>
      <c r="W5859">
        <v>0</v>
      </c>
      <c r="X5859">
        <v>0</v>
      </c>
      <c r="Y5859">
        <v>0</v>
      </c>
      <c r="Z5859">
        <v>187.85</v>
      </c>
      <c r="AA5859">
        <v>1</v>
      </c>
      <c r="AB5859">
        <v>0</v>
      </c>
      <c r="AC5859">
        <f t="shared" si="820"/>
        <v>4.0752239817449798E-2</v>
      </c>
      <c r="AD5859">
        <f t="shared" si="821"/>
        <v>1.0415940080520807</v>
      </c>
      <c r="AE5859">
        <f t="shared" si="822"/>
        <v>0.51018665020763998</v>
      </c>
      <c r="AF5859">
        <f t="shared" si="823"/>
        <v>0.30996938241639355</v>
      </c>
      <c r="AG5859">
        <f t="shared" si="824"/>
        <v>1</v>
      </c>
      <c r="AH5859">
        <f t="shared" si="825"/>
        <v>0</v>
      </c>
      <c r="AI5859">
        <f t="shared" si="826"/>
        <v>1</v>
      </c>
      <c r="AJ5859">
        <f t="shared" si="827"/>
        <v>0</v>
      </c>
      <c r="AK5859">
        <f t="shared" si="828"/>
        <v>0</v>
      </c>
    </row>
    <row r="5860" spans="1:37" x14ac:dyDescent="0.35">
      <c r="A5860">
        <v>1</v>
      </c>
      <c r="B5860">
        <v>2</v>
      </c>
      <c r="C5860">
        <v>0</v>
      </c>
      <c r="D5860">
        <v>2</v>
      </c>
      <c r="E5860">
        <v>0</v>
      </c>
      <c r="F5860">
        <v>0</v>
      </c>
      <c r="G5860">
        <v>0</v>
      </c>
      <c r="H5860">
        <v>0</v>
      </c>
      <c r="I5860">
        <v>0</v>
      </c>
      <c r="J5860">
        <v>0</v>
      </c>
      <c r="K5860">
        <v>0</v>
      </c>
      <c r="L5860">
        <v>120</v>
      </c>
      <c r="M5860">
        <v>0</v>
      </c>
      <c r="N5860">
        <v>0</v>
      </c>
      <c r="O5860">
        <v>0</v>
      </c>
      <c r="P5860">
        <v>0</v>
      </c>
      <c r="Q5860">
        <v>0</v>
      </c>
      <c r="R5860">
        <v>1</v>
      </c>
      <c r="S5860">
        <v>0</v>
      </c>
      <c r="T5860">
        <v>0</v>
      </c>
      <c r="U5860">
        <v>0</v>
      </c>
      <c r="V5860">
        <v>0</v>
      </c>
      <c r="W5860">
        <v>0</v>
      </c>
      <c r="X5860">
        <v>0</v>
      </c>
      <c r="Y5860">
        <v>0</v>
      </c>
      <c r="Z5860">
        <v>94.5</v>
      </c>
      <c r="AA5860">
        <v>0</v>
      </c>
      <c r="AB5860">
        <v>0</v>
      </c>
      <c r="AC5860">
        <f t="shared" si="820"/>
        <v>8.9647367601123129E-2</v>
      </c>
      <c r="AD5860">
        <f t="shared" si="821"/>
        <v>1.0937885104248342</v>
      </c>
      <c r="AE5860">
        <f t="shared" si="822"/>
        <v>0.52239684427483191</v>
      </c>
      <c r="AF5860">
        <f t="shared" si="823"/>
        <v>0.32093281230268417</v>
      </c>
      <c r="AG5860">
        <f t="shared" si="824"/>
        <v>1</v>
      </c>
      <c r="AH5860">
        <f t="shared" si="825"/>
        <v>0</v>
      </c>
      <c r="AI5860">
        <f t="shared" si="826"/>
        <v>1</v>
      </c>
      <c r="AJ5860">
        <f t="shared" si="827"/>
        <v>0</v>
      </c>
      <c r="AK5860">
        <f t="shared" si="828"/>
        <v>0</v>
      </c>
    </row>
    <row r="5861" spans="1:37" x14ac:dyDescent="0.35">
      <c r="A5861">
        <v>1</v>
      </c>
      <c r="B5861">
        <v>2</v>
      </c>
      <c r="C5861">
        <v>0</v>
      </c>
      <c r="D5861">
        <v>2</v>
      </c>
      <c r="E5861">
        <v>0</v>
      </c>
      <c r="F5861">
        <v>0</v>
      </c>
      <c r="G5861">
        <v>0</v>
      </c>
      <c r="H5861">
        <v>0</v>
      </c>
      <c r="I5861">
        <v>0</v>
      </c>
      <c r="J5861">
        <v>0</v>
      </c>
      <c r="K5861">
        <v>0</v>
      </c>
      <c r="L5861">
        <v>275</v>
      </c>
      <c r="M5861">
        <v>0</v>
      </c>
      <c r="N5861">
        <v>0</v>
      </c>
      <c r="O5861">
        <v>1</v>
      </c>
      <c r="P5861">
        <v>0</v>
      </c>
      <c r="Q5861">
        <v>0</v>
      </c>
      <c r="R5861">
        <v>0</v>
      </c>
      <c r="S5861">
        <v>0</v>
      </c>
      <c r="T5861">
        <v>0</v>
      </c>
      <c r="U5861">
        <v>0</v>
      </c>
      <c r="V5861">
        <v>0</v>
      </c>
      <c r="W5861">
        <v>0</v>
      </c>
      <c r="X5861">
        <v>0</v>
      </c>
      <c r="Y5861">
        <v>0</v>
      </c>
      <c r="Z5861">
        <v>110</v>
      </c>
      <c r="AA5861">
        <v>0</v>
      </c>
      <c r="AB5861">
        <v>1</v>
      </c>
      <c r="AC5861">
        <f t="shared" si="820"/>
        <v>2.7650129352790671</v>
      </c>
      <c r="AD5861">
        <f t="shared" si="821"/>
        <v>15.879245391755868</v>
      </c>
      <c r="AE5861">
        <f t="shared" si="822"/>
        <v>0.94075564536265244</v>
      </c>
      <c r="AF5861">
        <f t="shared" si="823"/>
        <v>2.6523166850785328E-2</v>
      </c>
      <c r="AG5861">
        <f t="shared" si="824"/>
        <v>1</v>
      </c>
      <c r="AH5861">
        <f t="shared" si="825"/>
        <v>1</v>
      </c>
      <c r="AI5861">
        <f t="shared" si="826"/>
        <v>0</v>
      </c>
      <c r="AJ5861">
        <f t="shared" si="827"/>
        <v>0</v>
      </c>
      <c r="AK5861">
        <f t="shared" si="828"/>
        <v>0</v>
      </c>
    </row>
    <row r="5862" spans="1:37" x14ac:dyDescent="0.35">
      <c r="A5862">
        <v>1</v>
      </c>
      <c r="B5862">
        <v>2</v>
      </c>
      <c r="C5862">
        <v>0</v>
      </c>
      <c r="D5862">
        <v>3</v>
      </c>
      <c r="E5862">
        <v>0</v>
      </c>
      <c r="F5862">
        <v>0</v>
      </c>
      <c r="G5862">
        <v>0</v>
      </c>
      <c r="H5862">
        <v>0</v>
      </c>
      <c r="I5862">
        <v>0</v>
      </c>
      <c r="J5862">
        <v>0</v>
      </c>
      <c r="K5862">
        <v>0</v>
      </c>
      <c r="L5862">
        <v>328</v>
      </c>
      <c r="M5862">
        <v>0</v>
      </c>
      <c r="N5862">
        <v>0</v>
      </c>
      <c r="O5862">
        <v>0</v>
      </c>
      <c r="P5862">
        <v>0</v>
      </c>
      <c r="Q5862">
        <v>0</v>
      </c>
      <c r="R5862">
        <v>0</v>
      </c>
      <c r="S5862">
        <v>0</v>
      </c>
      <c r="T5862">
        <v>1</v>
      </c>
      <c r="U5862">
        <v>0</v>
      </c>
      <c r="V5862">
        <v>0</v>
      </c>
      <c r="W5862">
        <v>0</v>
      </c>
      <c r="X5862">
        <v>0</v>
      </c>
      <c r="Y5862">
        <v>0</v>
      </c>
      <c r="Z5862">
        <v>95.4</v>
      </c>
      <c r="AA5862">
        <v>0</v>
      </c>
      <c r="AB5862">
        <v>1</v>
      </c>
      <c r="AC5862">
        <f t="shared" si="820"/>
        <v>2.4696097407192443</v>
      </c>
      <c r="AD5862">
        <f t="shared" si="821"/>
        <v>11.817833932217122</v>
      </c>
      <c r="AE5862">
        <f t="shared" si="822"/>
        <v>0.92198369823730209</v>
      </c>
      <c r="AF5862">
        <f t="shared" si="823"/>
        <v>3.52767577187936E-2</v>
      </c>
      <c r="AG5862">
        <f t="shared" si="824"/>
        <v>1</v>
      </c>
      <c r="AH5862">
        <f t="shared" si="825"/>
        <v>1</v>
      </c>
      <c r="AI5862">
        <f t="shared" si="826"/>
        <v>0</v>
      </c>
      <c r="AJ5862">
        <f t="shared" si="827"/>
        <v>0</v>
      </c>
      <c r="AK5862">
        <f t="shared" si="828"/>
        <v>0</v>
      </c>
    </row>
    <row r="5863" spans="1:37" x14ac:dyDescent="0.35">
      <c r="A5863">
        <v>1</v>
      </c>
      <c r="B5863">
        <v>2</v>
      </c>
      <c r="C5863">
        <v>0</v>
      </c>
      <c r="D5863">
        <v>3</v>
      </c>
      <c r="E5863">
        <v>0</v>
      </c>
      <c r="F5863">
        <v>0</v>
      </c>
      <c r="G5863">
        <v>0</v>
      </c>
      <c r="H5863">
        <v>0</v>
      </c>
      <c r="I5863">
        <v>0</v>
      </c>
      <c r="J5863">
        <v>0</v>
      </c>
      <c r="K5863">
        <v>0</v>
      </c>
      <c r="L5863">
        <v>63</v>
      </c>
      <c r="M5863">
        <v>0</v>
      </c>
      <c r="N5863">
        <v>1</v>
      </c>
      <c r="O5863">
        <v>0</v>
      </c>
      <c r="P5863">
        <v>0</v>
      </c>
      <c r="Q5863">
        <v>0</v>
      </c>
      <c r="R5863">
        <v>0</v>
      </c>
      <c r="S5863">
        <v>0</v>
      </c>
      <c r="T5863">
        <v>0</v>
      </c>
      <c r="U5863">
        <v>0</v>
      </c>
      <c r="V5863">
        <v>0</v>
      </c>
      <c r="W5863">
        <v>0</v>
      </c>
      <c r="X5863">
        <v>0</v>
      </c>
      <c r="Y5863">
        <v>0</v>
      </c>
      <c r="Z5863">
        <v>80.3</v>
      </c>
      <c r="AA5863">
        <v>0</v>
      </c>
      <c r="AB5863">
        <v>0</v>
      </c>
      <c r="AC5863">
        <f t="shared" si="820"/>
        <v>-0.45681976658034817</v>
      </c>
      <c r="AD5863">
        <f t="shared" si="821"/>
        <v>0.63329447060546562</v>
      </c>
      <c r="AE5863">
        <f t="shared" si="822"/>
        <v>0.38774053424101906</v>
      </c>
      <c r="AF5863">
        <f t="shared" si="823"/>
        <v>0.21306449179718204</v>
      </c>
      <c r="AG5863">
        <f t="shared" si="824"/>
        <v>0</v>
      </c>
      <c r="AH5863">
        <f t="shared" si="825"/>
        <v>0</v>
      </c>
      <c r="AI5863">
        <f t="shared" si="826"/>
        <v>0</v>
      </c>
      <c r="AJ5863">
        <f t="shared" si="827"/>
        <v>0</v>
      </c>
      <c r="AK5863">
        <f t="shared" si="828"/>
        <v>1</v>
      </c>
    </row>
    <row r="5864" spans="1:37" x14ac:dyDescent="0.35">
      <c r="A5864">
        <v>1</v>
      </c>
      <c r="B5864">
        <v>2</v>
      </c>
      <c r="C5864">
        <v>0</v>
      </c>
      <c r="D5864">
        <v>6</v>
      </c>
      <c r="E5864">
        <v>0</v>
      </c>
      <c r="F5864">
        <v>0</v>
      </c>
      <c r="G5864">
        <v>0</v>
      </c>
      <c r="H5864">
        <v>0</v>
      </c>
      <c r="I5864">
        <v>0</v>
      </c>
      <c r="J5864">
        <v>0</v>
      </c>
      <c r="K5864">
        <v>0</v>
      </c>
      <c r="L5864">
        <v>91</v>
      </c>
      <c r="M5864">
        <v>0</v>
      </c>
      <c r="N5864">
        <v>0</v>
      </c>
      <c r="O5864">
        <v>1</v>
      </c>
      <c r="P5864">
        <v>0</v>
      </c>
      <c r="Q5864">
        <v>0</v>
      </c>
      <c r="R5864">
        <v>0</v>
      </c>
      <c r="S5864">
        <v>0</v>
      </c>
      <c r="T5864">
        <v>0</v>
      </c>
      <c r="U5864">
        <v>0</v>
      </c>
      <c r="V5864">
        <v>0</v>
      </c>
      <c r="W5864">
        <v>0</v>
      </c>
      <c r="X5864">
        <v>0</v>
      </c>
      <c r="Y5864">
        <v>0</v>
      </c>
      <c r="Z5864">
        <v>83.87</v>
      </c>
      <c r="AA5864">
        <v>1</v>
      </c>
      <c r="AB5864">
        <v>0</v>
      </c>
      <c r="AC5864">
        <f t="shared" si="820"/>
        <v>-1.0152572307857086</v>
      </c>
      <c r="AD5864">
        <f t="shared" si="821"/>
        <v>0.36230922075935734</v>
      </c>
      <c r="AE5864">
        <f t="shared" si="822"/>
        <v>0.26595226343502582</v>
      </c>
      <c r="AF5864">
        <f t="shared" si="823"/>
        <v>0.13427569614302173</v>
      </c>
      <c r="AG5864">
        <f t="shared" si="824"/>
        <v>0</v>
      </c>
      <c r="AH5864">
        <f t="shared" si="825"/>
        <v>0</v>
      </c>
      <c r="AI5864">
        <f t="shared" si="826"/>
        <v>0</v>
      </c>
      <c r="AJ5864">
        <f t="shared" si="827"/>
        <v>0</v>
      </c>
      <c r="AK5864">
        <f t="shared" si="828"/>
        <v>1</v>
      </c>
    </row>
    <row r="5865" spans="1:37" x14ac:dyDescent="0.35">
      <c r="A5865">
        <v>1</v>
      </c>
      <c r="B5865">
        <v>1</v>
      </c>
      <c r="C5865">
        <v>0</v>
      </c>
      <c r="D5865">
        <v>3</v>
      </c>
      <c r="E5865">
        <v>0</v>
      </c>
      <c r="F5865">
        <v>0</v>
      </c>
      <c r="G5865">
        <v>0</v>
      </c>
      <c r="H5865">
        <v>0</v>
      </c>
      <c r="I5865">
        <v>0</v>
      </c>
      <c r="J5865">
        <v>0</v>
      </c>
      <c r="K5865">
        <v>0</v>
      </c>
      <c r="L5865">
        <v>0</v>
      </c>
      <c r="M5865">
        <v>0</v>
      </c>
      <c r="N5865">
        <v>0</v>
      </c>
      <c r="O5865">
        <v>0</v>
      </c>
      <c r="P5865">
        <v>0</v>
      </c>
      <c r="Q5865">
        <v>0</v>
      </c>
      <c r="R5865">
        <v>0</v>
      </c>
      <c r="S5865">
        <v>0</v>
      </c>
      <c r="T5865">
        <v>1</v>
      </c>
      <c r="U5865">
        <v>0</v>
      </c>
      <c r="V5865">
        <v>0</v>
      </c>
      <c r="W5865">
        <v>0</v>
      </c>
      <c r="X5865">
        <v>0</v>
      </c>
      <c r="Y5865">
        <v>0</v>
      </c>
      <c r="Z5865">
        <v>148.66999999999999</v>
      </c>
      <c r="AA5865">
        <v>0</v>
      </c>
      <c r="AB5865">
        <v>0</v>
      </c>
      <c r="AC5865">
        <f t="shared" si="820"/>
        <v>-0.91003220877213664</v>
      </c>
      <c r="AD5865">
        <f t="shared" si="821"/>
        <v>0.40251125943141269</v>
      </c>
      <c r="AE5865">
        <f t="shared" si="822"/>
        <v>0.28699324638191742</v>
      </c>
      <c r="AF5865">
        <f t="shared" si="823"/>
        <v>0.14690635648028716</v>
      </c>
      <c r="AG5865">
        <f t="shared" si="824"/>
        <v>0</v>
      </c>
      <c r="AH5865">
        <f t="shared" si="825"/>
        <v>0</v>
      </c>
      <c r="AI5865">
        <f t="shared" si="826"/>
        <v>0</v>
      </c>
      <c r="AJ5865">
        <f t="shared" si="827"/>
        <v>0</v>
      </c>
      <c r="AK5865">
        <f t="shared" si="828"/>
        <v>1</v>
      </c>
    </row>
    <row r="5866" spans="1:37" x14ac:dyDescent="0.35">
      <c r="A5866">
        <v>1</v>
      </c>
      <c r="B5866">
        <v>2</v>
      </c>
      <c r="C5866">
        <v>0</v>
      </c>
      <c r="D5866">
        <v>4</v>
      </c>
      <c r="E5866">
        <v>0</v>
      </c>
      <c r="F5866">
        <v>0</v>
      </c>
      <c r="G5866">
        <v>0</v>
      </c>
      <c r="H5866">
        <v>0</v>
      </c>
      <c r="I5866">
        <v>0</v>
      </c>
      <c r="J5866">
        <v>0</v>
      </c>
      <c r="K5866">
        <v>0</v>
      </c>
      <c r="L5866">
        <v>100</v>
      </c>
      <c r="M5866">
        <v>0</v>
      </c>
      <c r="N5866">
        <v>0</v>
      </c>
      <c r="O5866">
        <v>0</v>
      </c>
      <c r="P5866">
        <v>1</v>
      </c>
      <c r="Q5866">
        <v>0</v>
      </c>
      <c r="R5866">
        <v>0</v>
      </c>
      <c r="S5866">
        <v>0</v>
      </c>
      <c r="T5866">
        <v>0</v>
      </c>
      <c r="U5866">
        <v>0</v>
      </c>
      <c r="V5866">
        <v>0</v>
      </c>
      <c r="W5866">
        <v>0</v>
      </c>
      <c r="X5866">
        <v>0</v>
      </c>
      <c r="Y5866">
        <v>0</v>
      </c>
      <c r="Z5866">
        <v>136</v>
      </c>
      <c r="AA5866">
        <v>1</v>
      </c>
      <c r="AB5866">
        <v>0</v>
      </c>
      <c r="AC5866">
        <f t="shared" si="820"/>
        <v>-0.34508233600206983</v>
      </c>
      <c r="AD5866">
        <f t="shared" si="821"/>
        <v>0.70816204383583492</v>
      </c>
      <c r="AE5866">
        <f t="shared" si="822"/>
        <v>0.41457544756444298</v>
      </c>
      <c r="AF5866">
        <f t="shared" si="823"/>
        <v>0.23252906741012541</v>
      </c>
      <c r="AG5866">
        <f t="shared" si="824"/>
        <v>0</v>
      </c>
      <c r="AH5866">
        <f t="shared" si="825"/>
        <v>0</v>
      </c>
      <c r="AI5866">
        <f t="shared" si="826"/>
        <v>0</v>
      </c>
      <c r="AJ5866">
        <f t="shared" si="827"/>
        <v>0</v>
      </c>
      <c r="AK5866">
        <f t="shared" si="828"/>
        <v>1</v>
      </c>
    </row>
    <row r="5867" spans="1:37" x14ac:dyDescent="0.35">
      <c r="A5867">
        <v>1</v>
      </c>
      <c r="B5867">
        <v>2</v>
      </c>
      <c r="C5867">
        <v>0</v>
      </c>
      <c r="D5867">
        <v>2</v>
      </c>
      <c r="E5867">
        <v>0</v>
      </c>
      <c r="F5867">
        <v>0</v>
      </c>
      <c r="G5867">
        <v>0</v>
      </c>
      <c r="H5867">
        <v>0</v>
      </c>
      <c r="I5867">
        <v>0</v>
      </c>
      <c r="J5867">
        <v>0</v>
      </c>
      <c r="K5867">
        <v>0</v>
      </c>
      <c r="L5867">
        <v>63</v>
      </c>
      <c r="M5867">
        <v>0</v>
      </c>
      <c r="N5867">
        <v>0</v>
      </c>
      <c r="O5867">
        <v>0</v>
      </c>
      <c r="P5867">
        <v>0</v>
      </c>
      <c r="Q5867">
        <v>0</v>
      </c>
      <c r="R5867">
        <v>0</v>
      </c>
      <c r="S5867">
        <v>0</v>
      </c>
      <c r="T5867">
        <v>1</v>
      </c>
      <c r="U5867">
        <v>0</v>
      </c>
      <c r="V5867">
        <v>0</v>
      </c>
      <c r="W5867">
        <v>0</v>
      </c>
      <c r="X5867">
        <v>0</v>
      </c>
      <c r="Y5867">
        <v>0</v>
      </c>
      <c r="Z5867">
        <v>116</v>
      </c>
      <c r="AA5867">
        <v>0</v>
      </c>
      <c r="AB5867">
        <v>0</v>
      </c>
      <c r="AC5867">
        <f t="shared" si="820"/>
        <v>-0.73398149211337271</v>
      </c>
      <c r="AD5867">
        <f t="shared" si="821"/>
        <v>0.47999408786048742</v>
      </c>
      <c r="AE5867">
        <f t="shared" si="822"/>
        <v>0.32432162519944768</v>
      </c>
      <c r="AF5867">
        <f t="shared" si="823"/>
        <v>0.17025998052016347</v>
      </c>
      <c r="AG5867">
        <f t="shared" si="824"/>
        <v>0</v>
      </c>
      <c r="AH5867">
        <f t="shared" si="825"/>
        <v>0</v>
      </c>
      <c r="AI5867">
        <f t="shared" si="826"/>
        <v>0</v>
      </c>
      <c r="AJ5867">
        <f t="shared" si="827"/>
        <v>0</v>
      </c>
      <c r="AK5867">
        <f t="shared" si="828"/>
        <v>1</v>
      </c>
    </row>
    <row r="5868" spans="1:37" x14ac:dyDescent="0.35">
      <c r="A5868">
        <v>1</v>
      </c>
      <c r="B5868">
        <v>2</v>
      </c>
      <c r="C5868">
        <v>0</v>
      </c>
      <c r="D5868">
        <v>3</v>
      </c>
      <c r="E5868">
        <v>0</v>
      </c>
      <c r="F5868">
        <v>0</v>
      </c>
      <c r="G5868">
        <v>0</v>
      </c>
      <c r="H5868">
        <v>0</v>
      </c>
      <c r="I5868">
        <v>0</v>
      </c>
      <c r="J5868">
        <v>0</v>
      </c>
      <c r="K5868">
        <v>0</v>
      </c>
      <c r="L5868">
        <v>315</v>
      </c>
      <c r="M5868">
        <v>0</v>
      </c>
      <c r="N5868">
        <v>0</v>
      </c>
      <c r="O5868">
        <v>0</v>
      </c>
      <c r="P5868">
        <v>0</v>
      </c>
      <c r="Q5868">
        <v>0</v>
      </c>
      <c r="R5868">
        <v>0</v>
      </c>
      <c r="S5868">
        <v>0</v>
      </c>
      <c r="T5868">
        <v>1</v>
      </c>
      <c r="U5868">
        <v>0</v>
      </c>
      <c r="V5868">
        <v>0</v>
      </c>
      <c r="W5868">
        <v>0</v>
      </c>
      <c r="X5868">
        <v>0</v>
      </c>
      <c r="Y5868">
        <v>0</v>
      </c>
      <c r="Z5868">
        <v>160</v>
      </c>
      <c r="AA5868">
        <v>0</v>
      </c>
      <c r="AB5868">
        <v>1</v>
      </c>
      <c r="AC5868">
        <f t="shared" si="820"/>
        <v>3.7458572814433841</v>
      </c>
      <c r="AD5868">
        <f t="shared" si="821"/>
        <v>42.345293497168726</v>
      </c>
      <c r="AE5868">
        <f t="shared" si="822"/>
        <v>0.97692944448362495</v>
      </c>
      <c r="AF5868">
        <f t="shared" si="823"/>
        <v>1.0136800639371328E-2</v>
      </c>
      <c r="AG5868">
        <f t="shared" si="824"/>
        <v>1</v>
      </c>
      <c r="AH5868">
        <f t="shared" si="825"/>
        <v>1</v>
      </c>
      <c r="AI5868">
        <f t="shared" si="826"/>
        <v>0</v>
      </c>
      <c r="AJ5868">
        <f t="shared" si="827"/>
        <v>0</v>
      </c>
      <c r="AK5868">
        <f t="shared" si="828"/>
        <v>0</v>
      </c>
    </row>
    <row r="5869" spans="1:37" x14ac:dyDescent="0.35">
      <c r="A5869">
        <v>1</v>
      </c>
      <c r="B5869">
        <v>1</v>
      </c>
      <c r="C5869">
        <v>0</v>
      </c>
      <c r="D5869">
        <v>1</v>
      </c>
      <c r="E5869">
        <v>0</v>
      </c>
      <c r="F5869">
        <v>0</v>
      </c>
      <c r="G5869">
        <v>0</v>
      </c>
      <c r="H5869">
        <v>0</v>
      </c>
      <c r="I5869">
        <v>0</v>
      </c>
      <c r="J5869">
        <v>0</v>
      </c>
      <c r="K5869">
        <v>0</v>
      </c>
      <c r="L5869">
        <v>0</v>
      </c>
      <c r="M5869">
        <v>0</v>
      </c>
      <c r="N5869">
        <v>0</v>
      </c>
      <c r="O5869">
        <v>0</v>
      </c>
      <c r="P5869">
        <v>0</v>
      </c>
      <c r="Q5869">
        <v>0</v>
      </c>
      <c r="R5869">
        <v>0</v>
      </c>
      <c r="S5869">
        <v>0</v>
      </c>
      <c r="T5869">
        <v>0</v>
      </c>
      <c r="U5869">
        <v>0</v>
      </c>
      <c r="V5869">
        <v>0</v>
      </c>
      <c r="W5869">
        <v>1</v>
      </c>
      <c r="X5869">
        <v>0</v>
      </c>
      <c r="Y5869">
        <v>0</v>
      </c>
      <c r="Z5869">
        <v>65</v>
      </c>
      <c r="AA5869">
        <v>0</v>
      </c>
      <c r="AB5869">
        <v>0</v>
      </c>
      <c r="AC5869">
        <f t="shared" si="820"/>
        <v>-3.8039917641060459</v>
      </c>
      <c r="AD5869">
        <f t="shared" si="821"/>
        <v>2.2281651005091767E-2</v>
      </c>
      <c r="AE5869">
        <f t="shared" si="822"/>
        <v>2.1796000136738037E-2</v>
      </c>
      <c r="AF5869">
        <f t="shared" si="823"/>
        <v>9.5705656866936096E-3</v>
      </c>
      <c r="AG5869">
        <f t="shared" si="824"/>
        <v>0</v>
      </c>
      <c r="AH5869">
        <f t="shared" si="825"/>
        <v>0</v>
      </c>
      <c r="AI5869">
        <f t="shared" si="826"/>
        <v>0</v>
      </c>
      <c r="AJ5869">
        <f t="shared" si="827"/>
        <v>0</v>
      </c>
      <c r="AK5869">
        <f t="shared" si="828"/>
        <v>1</v>
      </c>
    </row>
    <row r="5870" spans="1:37" x14ac:dyDescent="0.35">
      <c r="A5870">
        <v>1</v>
      </c>
      <c r="B5870">
        <v>2</v>
      </c>
      <c r="C5870">
        <v>0</v>
      </c>
      <c r="D5870">
        <v>4</v>
      </c>
      <c r="E5870">
        <v>0</v>
      </c>
      <c r="F5870">
        <v>0</v>
      </c>
      <c r="G5870">
        <v>0</v>
      </c>
      <c r="H5870">
        <v>1</v>
      </c>
      <c r="I5870">
        <v>0</v>
      </c>
      <c r="J5870">
        <v>0</v>
      </c>
      <c r="K5870">
        <v>0</v>
      </c>
      <c r="L5870">
        <v>106</v>
      </c>
      <c r="M5870">
        <v>0</v>
      </c>
      <c r="N5870">
        <v>0</v>
      </c>
      <c r="O5870">
        <v>0</v>
      </c>
      <c r="P5870">
        <v>0</v>
      </c>
      <c r="Q5870">
        <v>0</v>
      </c>
      <c r="R5870">
        <v>0</v>
      </c>
      <c r="S5870">
        <v>0</v>
      </c>
      <c r="T5870">
        <v>0</v>
      </c>
      <c r="U5870">
        <v>0</v>
      </c>
      <c r="V5870">
        <v>0</v>
      </c>
      <c r="W5870">
        <v>0</v>
      </c>
      <c r="X5870">
        <v>0</v>
      </c>
      <c r="Y5870">
        <v>0</v>
      </c>
      <c r="Z5870">
        <v>62</v>
      </c>
      <c r="AA5870">
        <v>0</v>
      </c>
      <c r="AB5870">
        <v>0</v>
      </c>
      <c r="AC5870">
        <f t="shared" si="820"/>
        <v>-2.9267104002602156</v>
      </c>
      <c r="AD5870">
        <f t="shared" si="821"/>
        <v>5.3572982262181094E-2</v>
      </c>
      <c r="AE5870">
        <f t="shared" si="822"/>
        <v>5.0848857330369056E-2</v>
      </c>
      <c r="AF5870">
        <f t="shared" si="823"/>
        <v>2.2664625084995983E-2</v>
      </c>
      <c r="AG5870">
        <f t="shared" si="824"/>
        <v>0</v>
      </c>
      <c r="AH5870">
        <f t="shared" si="825"/>
        <v>0</v>
      </c>
      <c r="AI5870">
        <f t="shared" si="826"/>
        <v>0</v>
      </c>
      <c r="AJ5870">
        <f t="shared" si="827"/>
        <v>0</v>
      </c>
      <c r="AK5870">
        <f t="shared" si="828"/>
        <v>1</v>
      </c>
    </row>
    <row r="5871" spans="1:37" x14ac:dyDescent="0.35">
      <c r="A5871">
        <v>1</v>
      </c>
      <c r="B5871">
        <v>3</v>
      </c>
      <c r="C5871">
        <v>0</v>
      </c>
      <c r="D5871">
        <v>3</v>
      </c>
      <c r="E5871">
        <v>0</v>
      </c>
      <c r="F5871">
        <v>0</v>
      </c>
      <c r="G5871">
        <v>0</v>
      </c>
      <c r="H5871">
        <v>0</v>
      </c>
      <c r="I5871">
        <v>0</v>
      </c>
      <c r="J5871">
        <v>0</v>
      </c>
      <c r="K5871">
        <v>0</v>
      </c>
      <c r="L5871">
        <v>85</v>
      </c>
      <c r="M5871">
        <v>0</v>
      </c>
      <c r="N5871">
        <v>0</v>
      </c>
      <c r="O5871">
        <v>0</v>
      </c>
      <c r="P5871">
        <v>0</v>
      </c>
      <c r="Q5871">
        <v>0</v>
      </c>
      <c r="R5871">
        <v>0</v>
      </c>
      <c r="S5871">
        <v>0</v>
      </c>
      <c r="T5871">
        <v>0</v>
      </c>
      <c r="U5871">
        <v>0</v>
      </c>
      <c r="V5871">
        <v>0</v>
      </c>
      <c r="W5871">
        <v>1</v>
      </c>
      <c r="X5871">
        <v>0</v>
      </c>
      <c r="Y5871">
        <v>0</v>
      </c>
      <c r="Z5871">
        <v>105</v>
      </c>
      <c r="AA5871">
        <v>0</v>
      </c>
      <c r="AB5871">
        <v>0</v>
      </c>
      <c r="AC5871">
        <f t="shared" si="820"/>
        <v>-1.2397168659860958</v>
      </c>
      <c r="AD5871">
        <f t="shared" si="821"/>
        <v>0.28946616405455511</v>
      </c>
      <c r="AE5871">
        <f t="shared" si="822"/>
        <v>0.22448527314929087</v>
      </c>
      <c r="AF5871">
        <f t="shared" si="823"/>
        <v>0.11040995061727363</v>
      </c>
      <c r="AG5871">
        <f t="shared" si="824"/>
        <v>0</v>
      </c>
      <c r="AH5871">
        <f t="shared" si="825"/>
        <v>0</v>
      </c>
      <c r="AI5871">
        <f t="shared" si="826"/>
        <v>0</v>
      </c>
      <c r="AJ5871">
        <f t="shared" si="827"/>
        <v>0</v>
      </c>
      <c r="AK5871">
        <f t="shared" si="828"/>
        <v>1</v>
      </c>
    </row>
    <row r="5872" spans="1:37" x14ac:dyDescent="0.35">
      <c r="A5872">
        <v>1</v>
      </c>
      <c r="B5872">
        <v>2</v>
      </c>
      <c r="C5872">
        <v>0</v>
      </c>
      <c r="D5872">
        <v>3</v>
      </c>
      <c r="E5872">
        <v>0</v>
      </c>
      <c r="F5872">
        <v>0</v>
      </c>
      <c r="G5872">
        <v>0</v>
      </c>
      <c r="H5872">
        <v>0</v>
      </c>
      <c r="I5872">
        <v>0</v>
      </c>
      <c r="J5872">
        <v>0</v>
      </c>
      <c r="K5872">
        <v>0</v>
      </c>
      <c r="L5872">
        <v>166</v>
      </c>
      <c r="M5872">
        <v>0</v>
      </c>
      <c r="N5872">
        <v>0</v>
      </c>
      <c r="O5872">
        <v>0</v>
      </c>
      <c r="P5872">
        <v>0</v>
      </c>
      <c r="Q5872">
        <v>0</v>
      </c>
      <c r="R5872">
        <v>0</v>
      </c>
      <c r="S5872">
        <v>1</v>
      </c>
      <c r="T5872">
        <v>0</v>
      </c>
      <c r="U5872">
        <v>0</v>
      </c>
      <c r="V5872">
        <v>0</v>
      </c>
      <c r="W5872">
        <v>0</v>
      </c>
      <c r="X5872">
        <v>0</v>
      </c>
      <c r="Y5872">
        <v>0</v>
      </c>
      <c r="Z5872">
        <v>96.3</v>
      </c>
      <c r="AA5872">
        <v>0</v>
      </c>
      <c r="AB5872">
        <v>1</v>
      </c>
      <c r="AC5872">
        <f t="shared" si="820"/>
        <v>0.73618412051457005</v>
      </c>
      <c r="AD5872">
        <f t="shared" si="821"/>
        <v>2.0879529171626925</v>
      </c>
      <c r="AE5872">
        <f t="shared" si="822"/>
        <v>0.67616086552290078</v>
      </c>
      <c r="AF5872">
        <f t="shared" si="823"/>
        <v>0.16994996870672768</v>
      </c>
      <c r="AG5872">
        <f t="shared" si="824"/>
        <v>1</v>
      </c>
      <c r="AH5872">
        <f t="shared" si="825"/>
        <v>1</v>
      </c>
      <c r="AI5872">
        <f t="shared" si="826"/>
        <v>0</v>
      </c>
      <c r="AJ5872">
        <f t="shared" si="827"/>
        <v>0</v>
      </c>
      <c r="AK5872">
        <f t="shared" si="828"/>
        <v>0</v>
      </c>
    </row>
    <row r="5873" spans="1:37" x14ac:dyDescent="0.35">
      <c r="A5873">
        <v>1</v>
      </c>
      <c r="B5873">
        <v>2</v>
      </c>
      <c r="C5873">
        <v>0</v>
      </c>
      <c r="D5873">
        <v>4</v>
      </c>
      <c r="E5873">
        <v>0</v>
      </c>
      <c r="F5873">
        <v>0</v>
      </c>
      <c r="G5873">
        <v>0</v>
      </c>
      <c r="H5873">
        <v>0</v>
      </c>
      <c r="I5873">
        <v>0</v>
      </c>
      <c r="J5873">
        <v>0</v>
      </c>
      <c r="K5873">
        <v>0</v>
      </c>
      <c r="L5873">
        <v>87</v>
      </c>
      <c r="M5873">
        <v>0</v>
      </c>
      <c r="N5873">
        <v>1</v>
      </c>
      <c r="O5873">
        <v>0</v>
      </c>
      <c r="P5873">
        <v>0</v>
      </c>
      <c r="Q5873">
        <v>0</v>
      </c>
      <c r="R5873">
        <v>0</v>
      </c>
      <c r="S5873">
        <v>0</v>
      </c>
      <c r="T5873">
        <v>0</v>
      </c>
      <c r="U5873">
        <v>0</v>
      </c>
      <c r="V5873">
        <v>0</v>
      </c>
      <c r="W5873">
        <v>0</v>
      </c>
      <c r="X5873">
        <v>0</v>
      </c>
      <c r="Y5873">
        <v>0</v>
      </c>
      <c r="Z5873">
        <v>62.18</v>
      </c>
      <c r="AA5873">
        <v>0</v>
      </c>
      <c r="AB5873">
        <v>1</v>
      </c>
      <c r="AC5873">
        <f t="shared" si="820"/>
        <v>-0.44143849088968468</v>
      </c>
      <c r="AD5873">
        <f t="shared" si="821"/>
        <v>0.64311064657752293</v>
      </c>
      <c r="AE5873">
        <f t="shared" si="822"/>
        <v>0.39139825909902931</v>
      </c>
      <c r="AF5873">
        <f t="shared" si="823"/>
        <v>0.40738111037287345</v>
      </c>
      <c r="AG5873">
        <f t="shared" si="824"/>
        <v>0</v>
      </c>
      <c r="AH5873">
        <f t="shared" si="825"/>
        <v>0</v>
      </c>
      <c r="AI5873">
        <f t="shared" si="826"/>
        <v>0</v>
      </c>
      <c r="AJ5873">
        <f t="shared" si="827"/>
        <v>1</v>
      </c>
      <c r="AK5873">
        <f t="shared" si="828"/>
        <v>0</v>
      </c>
    </row>
    <row r="5874" spans="1:37" x14ac:dyDescent="0.35">
      <c r="A5874">
        <v>1</v>
      </c>
      <c r="B5874">
        <v>2</v>
      </c>
      <c r="C5874">
        <v>0</v>
      </c>
      <c r="D5874">
        <v>1</v>
      </c>
      <c r="E5874">
        <v>0</v>
      </c>
      <c r="F5874">
        <v>0</v>
      </c>
      <c r="G5874">
        <v>0</v>
      </c>
      <c r="H5874">
        <v>0</v>
      </c>
      <c r="I5874">
        <v>0</v>
      </c>
      <c r="J5874">
        <v>0</v>
      </c>
      <c r="K5874">
        <v>0</v>
      </c>
      <c r="L5874">
        <v>29</v>
      </c>
      <c r="M5874">
        <v>0</v>
      </c>
      <c r="N5874">
        <v>0</v>
      </c>
      <c r="O5874">
        <v>0</v>
      </c>
      <c r="P5874">
        <v>0</v>
      </c>
      <c r="Q5874">
        <v>0</v>
      </c>
      <c r="R5874">
        <v>0</v>
      </c>
      <c r="S5874">
        <v>0</v>
      </c>
      <c r="T5874">
        <v>1</v>
      </c>
      <c r="U5874">
        <v>0</v>
      </c>
      <c r="V5874">
        <v>0</v>
      </c>
      <c r="W5874">
        <v>0</v>
      </c>
      <c r="X5874">
        <v>0</v>
      </c>
      <c r="Y5874">
        <v>0</v>
      </c>
      <c r="Z5874">
        <v>139</v>
      </c>
      <c r="AA5874">
        <v>1</v>
      </c>
      <c r="AB5874">
        <v>1</v>
      </c>
      <c r="AC5874">
        <f t="shared" si="820"/>
        <v>-1.8885059967127873</v>
      </c>
      <c r="AD5874">
        <f t="shared" si="821"/>
        <v>0.15129767929897159</v>
      </c>
      <c r="AE5874">
        <f t="shared" si="822"/>
        <v>0.13141490860217592</v>
      </c>
      <c r="AF5874">
        <f t="shared" si="823"/>
        <v>0.88135536265770198</v>
      </c>
      <c r="AG5874">
        <f t="shared" si="824"/>
        <v>0</v>
      </c>
      <c r="AH5874">
        <f t="shared" si="825"/>
        <v>0</v>
      </c>
      <c r="AI5874">
        <f t="shared" si="826"/>
        <v>0</v>
      </c>
      <c r="AJ5874">
        <f t="shared" si="827"/>
        <v>1</v>
      </c>
      <c r="AK5874">
        <f t="shared" si="828"/>
        <v>0</v>
      </c>
    </row>
    <row r="5875" spans="1:37" x14ac:dyDescent="0.35">
      <c r="A5875">
        <v>1</v>
      </c>
      <c r="B5875">
        <v>2</v>
      </c>
      <c r="C5875">
        <v>1</v>
      </c>
      <c r="D5875">
        <v>4</v>
      </c>
      <c r="E5875">
        <v>0</v>
      </c>
      <c r="F5875">
        <v>0</v>
      </c>
      <c r="G5875">
        <v>0</v>
      </c>
      <c r="H5875">
        <v>0</v>
      </c>
      <c r="I5875">
        <v>0</v>
      </c>
      <c r="J5875">
        <v>0</v>
      </c>
      <c r="K5875">
        <v>0</v>
      </c>
      <c r="L5875">
        <v>44</v>
      </c>
      <c r="M5875">
        <v>0</v>
      </c>
      <c r="N5875">
        <v>0</v>
      </c>
      <c r="O5875">
        <v>0</v>
      </c>
      <c r="P5875">
        <v>0</v>
      </c>
      <c r="Q5875">
        <v>0</v>
      </c>
      <c r="R5875">
        <v>0</v>
      </c>
      <c r="S5875">
        <v>0</v>
      </c>
      <c r="T5875">
        <v>0</v>
      </c>
      <c r="U5875">
        <v>0</v>
      </c>
      <c r="V5875">
        <v>1</v>
      </c>
      <c r="W5875">
        <v>0</v>
      </c>
      <c r="X5875">
        <v>0</v>
      </c>
      <c r="Y5875">
        <v>0</v>
      </c>
      <c r="Z5875">
        <v>90</v>
      </c>
      <c r="AA5875">
        <v>0</v>
      </c>
      <c r="AB5875">
        <v>0</v>
      </c>
      <c r="AC5875">
        <f t="shared" si="820"/>
        <v>-0.23242529626791342</v>
      </c>
      <c r="AD5875">
        <f t="shared" si="821"/>
        <v>0.79260895798244413</v>
      </c>
      <c r="AE5875">
        <f t="shared" si="822"/>
        <v>0.44215385316076644</v>
      </c>
      <c r="AF5875">
        <f t="shared" si="823"/>
        <v>0.25348556233839459</v>
      </c>
      <c r="AG5875">
        <f t="shared" si="824"/>
        <v>0</v>
      </c>
      <c r="AH5875">
        <f t="shared" si="825"/>
        <v>0</v>
      </c>
      <c r="AI5875">
        <f t="shared" si="826"/>
        <v>0</v>
      </c>
      <c r="AJ5875">
        <f t="shared" si="827"/>
        <v>0</v>
      </c>
      <c r="AK5875">
        <f t="shared" si="828"/>
        <v>1</v>
      </c>
    </row>
    <row r="5876" spans="1:37" x14ac:dyDescent="0.35">
      <c r="A5876">
        <v>1</v>
      </c>
      <c r="B5876">
        <v>2</v>
      </c>
      <c r="C5876">
        <v>0</v>
      </c>
      <c r="D5876">
        <v>3</v>
      </c>
      <c r="E5876">
        <v>0</v>
      </c>
      <c r="F5876">
        <v>0</v>
      </c>
      <c r="G5876">
        <v>0</v>
      </c>
      <c r="H5876">
        <v>0</v>
      </c>
      <c r="I5876">
        <v>0</v>
      </c>
      <c r="J5876">
        <v>0</v>
      </c>
      <c r="K5876">
        <v>0</v>
      </c>
      <c r="L5876">
        <v>174</v>
      </c>
      <c r="M5876">
        <v>0</v>
      </c>
      <c r="N5876">
        <v>1</v>
      </c>
      <c r="O5876">
        <v>0</v>
      </c>
      <c r="P5876">
        <v>0</v>
      </c>
      <c r="Q5876">
        <v>0</v>
      </c>
      <c r="R5876">
        <v>0</v>
      </c>
      <c r="S5876">
        <v>0</v>
      </c>
      <c r="T5876">
        <v>0</v>
      </c>
      <c r="U5876">
        <v>0</v>
      </c>
      <c r="V5876">
        <v>0</v>
      </c>
      <c r="W5876">
        <v>0</v>
      </c>
      <c r="X5876">
        <v>0</v>
      </c>
      <c r="Y5876">
        <v>0</v>
      </c>
      <c r="Z5876">
        <v>115.2</v>
      </c>
      <c r="AA5876">
        <v>1</v>
      </c>
      <c r="AB5876">
        <v>1</v>
      </c>
      <c r="AC5876">
        <f t="shared" si="820"/>
        <v>0.70712410879223464</v>
      </c>
      <c r="AD5876">
        <f t="shared" si="821"/>
        <v>2.0281501243286311</v>
      </c>
      <c r="AE5876">
        <f t="shared" si="822"/>
        <v>0.66976538185282042</v>
      </c>
      <c r="AF5876">
        <f t="shared" si="823"/>
        <v>0.17407730358449214</v>
      </c>
      <c r="AG5876">
        <f t="shared" si="824"/>
        <v>1</v>
      </c>
      <c r="AH5876">
        <f t="shared" si="825"/>
        <v>1</v>
      </c>
      <c r="AI5876">
        <f t="shared" si="826"/>
        <v>0</v>
      </c>
      <c r="AJ5876">
        <f t="shared" si="827"/>
        <v>0</v>
      </c>
      <c r="AK5876">
        <f t="shared" si="828"/>
        <v>0</v>
      </c>
    </row>
    <row r="5877" spans="1:37" x14ac:dyDescent="0.35">
      <c r="A5877">
        <v>1</v>
      </c>
      <c r="B5877">
        <v>2</v>
      </c>
      <c r="C5877">
        <v>0</v>
      </c>
      <c r="D5877">
        <v>1</v>
      </c>
      <c r="E5877">
        <v>0</v>
      </c>
      <c r="F5877">
        <v>0</v>
      </c>
      <c r="G5877">
        <v>0</v>
      </c>
      <c r="H5877">
        <v>0</v>
      </c>
      <c r="I5877">
        <v>0</v>
      </c>
      <c r="J5877">
        <v>0</v>
      </c>
      <c r="K5877">
        <v>0</v>
      </c>
      <c r="L5877">
        <v>22</v>
      </c>
      <c r="M5877">
        <v>0</v>
      </c>
      <c r="N5877">
        <v>0</v>
      </c>
      <c r="O5877">
        <v>0</v>
      </c>
      <c r="P5877">
        <v>0</v>
      </c>
      <c r="Q5877">
        <v>0</v>
      </c>
      <c r="R5877">
        <v>0</v>
      </c>
      <c r="S5877">
        <v>1</v>
      </c>
      <c r="T5877">
        <v>0</v>
      </c>
      <c r="U5877">
        <v>0</v>
      </c>
      <c r="V5877">
        <v>0</v>
      </c>
      <c r="W5877">
        <v>0</v>
      </c>
      <c r="X5877">
        <v>0</v>
      </c>
      <c r="Y5877">
        <v>0</v>
      </c>
      <c r="Z5877">
        <v>84</v>
      </c>
      <c r="AA5877">
        <v>0</v>
      </c>
      <c r="AB5877">
        <v>0</v>
      </c>
      <c r="AC5877">
        <f t="shared" si="820"/>
        <v>-1.6772085023834802</v>
      </c>
      <c r="AD5877">
        <f t="shared" si="821"/>
        <v>0.18689496538124264</v>
      </c>
      <c r="AE5877">
        <f t="shared" si="822"/>
        <v>0.15746546310541482</v>
      </c>
      <c r="AF5877">
        <f t="shared" si="823"/>
        <v>7.4412287637258254E-2</v>
      </c>
      <c r="AG5877">
        <f t="shared" si="824"/>
        <v>0</v>
      </c>
      <c r="AH5877">
        <f t="shared" si="825"/>
        <v>0</v>
      </c>
      <c r="AI5877">
        <f t="shared" si="826"/>
        <v>0</v>
      </c>
      <c r="AJ5877">
        <f t="shared" si="827"/>
        <v>0</v>
      </c>
      <c r="AK5877">
        <f t="shared" si="828"/>
        <v>1</v>
      </c>
    </row>
    <row r="5878" spans="1:37" x14ac:dyDescent="0.35">
      <c r="A5878">
        <v>1</v>
      </c>
      <c r="B5878">
        <v>2</v>
      </c>
      <c r="C5878">
        <v>1</v>
      </c>
      <c r="D5878">
        <v>1</v>
      </c>
      <c r="E5878">
        <v>1</v>
      </c>
      <c r="F5878">
        <v>0</v>
      </c>
      <c r="G5878">
        <v>0</v>
      </c>
      <c r="H5878">
        <v>1</v>
      </c>
      <c r="I5878">
        <v>0</v>
      </c>
      <c r="J5878">
        <v>0</v>
      </c>
      <c r="K5878">
        <v>0</v>
      </c>
      <c r="L5878">
        <v>5</v>
      </c>
      <c r="M5878">
        <v>0</v>
      </c>
      <c r="N5878">
        <v>0</v>
      </c>
      <c r="O5878">
        <v>0</v>
      </c>
      <c r="P5878">
        <v>0</v>
      </c>
      <c r="Q5878">
        <v>0</v>
      </c>
      <c r="R5878">
        <v>0</v>
      </c>
      <c r="S5878">
        <v>0</v>
      </c>
      <c r="T5878">
        <v>0</v>
      </c>
      <c r="U5878">
        <v>0</v>
      </c>
      <c r="V5878">
        <v>1</v>
      </c>
      <c r="W5878">
        <v>0</v>
      </c>
      <c r="X5878">
        <v>0</v>
      </c>
      <c r="Y5878">
        <v>0</v>
      </c>
      <c r="Z5878">
        <v>0</v>
      </c>
      <c r="AA5878">
        <v>2</v>
      </c>
      <c r="AB5878">
        <v>0</v>
      </c>
      <c r="AC5878">
        <f t="shared" si="820"/>
        <v>-6.8304373563011103</v>
      </c>
      <c r="AD5878">
        <f t="shared" si="821"/>
        <v>1.0803855008534688E-3</v>
      </c>
      <c r="AE5878">
        <f t="shared" si="822"/>
        <v>1.0792195277234786E-3</v>
      </c>
      <c r="AF5878">
        <f t="shared" si="823"/>
        <v>4.6895218236981192E-4</v>
      </c>
      <c r="AG5878">
        <f t="shared" si="824"/>
        <v>0</v>
      </c>
      <c r="AH5878">
        <f t="shared" si="825"/>
        <v>0</v>
      </c>
      <c r="AI5878">
        <f t="shared" si="826"/>
        <v>0</v>
      </c>
      <c r="AJ5878">
        <f t="shared" si="827"/>
        <v>0</v>
      </c>
      <c r="AK5878">
        <f t="shared" si="828"/>
        <v>1</v>
      </c>
    </row>
    <row r="5879" spans="1:37" x14ac:dyDescent="0.35">
      <c r="A5879">
        <v>1</v>
      </c>
      <c r="B5879">
        <v>2</v>
      </c>
      <c r="C5879">
        <v>0</v>
      </c>
      <c r="D5879">
        <v>3</v>
      </c>
      <c r="E5879">
        <v>0</v>
      </c>
      <c r="F5879">
        <v>0</v>
      </c>
      <c r="G5879">
        <v>0</v>
      </c>
      <c r="H5879">
        <v>0</v>
      </c>
      <c r="I5879">
        <v>0</v>
      </c>
      <c r="J5879">
        <v>0</v>
      </c>
      <c r="K5879">
        <v>0</v>
      </c>
      <c r="L5879">
        <v>39</v>
      </c>
      <c r="M5879">
        <v>0</v>
      </c>
      <c r="N5879">
        <v>0</v>
      </c>
      <c r="O5879">
        <v>0</v>
      </c>
      <c r="P5879">
        <v>0</v>
      </c>
      <c r="Q5879">
        <v>1</v>
      </c>
      <c r="R5879">
        <v>0</v>
      </c>
      <c r="S5879">
        <v>0</v>
      </c>
      <c r="T5879">
        <v>0</v>
      </c>
      <c r="U5879">
        <v>0</v>
      </c>
      <c r="V5879">
        <v>0</v>
      </c>
      <c r="W5879">
        <v>0</v>
      </c>
      <c r="X5879">
        <v>0</v>
      </c>
      <c r="Y5879">
        <v>0</v>
      </c>
      <c r="Z5879">
        <v>68.61</v>
      </c>
      <c r="AA5879">
        <v>1</v>
      </c>
      <c r="AB5879">
        <v>0</v>
      </c>
      <c r="AC5879">
        <f t="shared" si="820"/>
        <v>-2.8618426919550259</v>
      </c>
      <c r="AD5879">
        <f t="shared" si="821"/>
        <v>5.716332875038703E-2</v>
      </c>
      <c r="AE5879">
        <f t="shared" si="822"/>
        <v>5.4072371974874092E-2</v>
      </c>
      <c r="AF5879">
        <f t="shared" si="823"/>
        <v>2.4142089762762397E-2</v>
      </c>
      <c r="AG5879">
        <f t="shared" si="824"/>
        <v>0</v>
      </c>
      <c r="AH5879">
        <f t="shared" si="825"/>
        <v>0</v>
      </c>
      <c r="AI5879">
        <f t="shared" si="826"/>
        <v>0</v>
      </c>
      <c r="AJ5879">
        <f t="shared" si="827"/>
        <v>0</v>
      </c>
      <c r="AK5879">
        <f t="shared" si="828"/>
        <v>1</v>
      </c>
    </row>
    <row r="5880" spans="1:37" x14ac:dyDescent="0.35">
      <c r="A5880">
        <v>1</v>
      </c>
      <c r="B5880">
        <v>2</v>
      </c>
      <c r="C5880">
        <v>0</v>
      </c>
      <c r="D5880">
        <v>3</v>
      </c>
      <c r="E5880">
        <v>0</v>
      </c>
      <c r="F5880">
        <v>0</v>
      </c>
      <c r="G5880">
        <v>0</v>
      </c>
      <c r="H5880">
        <v>0</v>
      </c>
      <c r="I5880">
        <v>0</v>
      </c>
      <c r="J5880">
        <v>0</v>
      </c>
      <c r="K5880">
        <v>0</v>
      </c>
      <c r="L5880">
        <v>97</v>
      </c>
      <c r="M5880">
        <v>0</v>
      </c>
      <c r="N5880">
        <v>0</v>
      </c>
      <c r="O5880">
        <v>0</v>
      </c>
      <c r="P5880">
        <v>0</v>
      </c>
      <c r="Q5880">
        <v>0</v>
      </c>
      <c r="R5880">
        <v>0</v>
      </c>
      <c r="S5880">
        <v>0</v>
      </c>
      <c r="T5880">
        <v>0</v>
      </c>
      <c r="U5880">
        <v>1</v>
      </c>
      <c r="V5880">
        <v>0</v>
      </c>
      <c r="W5880">
        <v>0</v>
      </c>
      <c r="X5880">
        <v>0</v>
      </c>
      <c r="Y5880">
        <v>0</v>
      </c>
      <c r="Z5880">
        <v>80.75</v>
      </c>
      <c r="AA5880">
        <v>0</v>
      </c>
      <c r="AB5880">
        <v>1</v>
      </c>
      <c r="AC5880">
        <f t="shared" si="820"/>
        <v>-0.64183263491388076</v>
      </c>
      <c r="AD5880">
        <f t="shared" si="821"/>
        <v>0.52632697446543353</v>
      </c>
      <c r="AE5880">
        <f t="shared" si="822"/>
        <v>0.34483238733939653</v>
      </c>
      <c r="AF5880">
        <f t="shared" si="823"/>
        <v>0.46239195113553166</v>
      </c>
      <c r="AG5880">
        <f t="shared" si="824"/>
        <v>0</v>
      </c>
      <c r="AH5880">
        <f t="shared" si="825"/>
        <v>0</v>
      </c>
      <c r="AI5880">
        <f t="shared" si="826"/>
        <v>0</v>
      </c>
      <c r="AJ5880">
        <f t="shared" si="827"/>
        <v>1</v>
      </c>
      <c r="AK5880">
        <f t="shared" si="828"/>
        <v>0</v>
      </c>
    </row>
    <row r="5881" spans="1:37" x14ac:dyDescent="0.35">
      <c r="A5881">
        <v>1</v>
      </c>
      <c r="B5881">
        <v>2</v>
      </c>
      <c r="C5881">
        <v>0</v>
      </c>
      <c r="D5881">
        <v>5</v>
      </c>
      <c r="E5881">
        <v>0</v>
      </c>
      <c r="F5881">
        <v>0</v>
      </c>
      <c r="G5881">
        <v>0</v>
      </c>
      <c r="H5881">
        <v>0</v>
      </c>
      <c r="I5881">
        <v>0</v>
      </c>
      <c r="J5881">
        <v>0</v>
      </c>
      <c r="K5881">
        <v>0</v>
      </c>
      <c r="L5881">
        <v>62</v>
      </c>
      <c r="M5881">
        <v>0</v>
      </c>
      <c r="N5881">
        <v>1</v>
      </c>
      <c r="O5881">
        <v>0</v>
      </c>
      <c r="P5881">
        <v>0</v>
      </c>
      <c r="Q5881">
        <v>0</v>
      </c>
      <c r="R5881">
        <v>0</v>
      </c>
      <c r="S5881">
        <v>0</v>
      </c>
      <c r="T5881">
        <v>0</v>
      </c>
      <c r="U5881">
        <v>0</v>
      </c>
      <c r="V5881">
        <v>0</v>
      </c>
      <c r="W5881">
        <v>0</v>
      </c>
      <c r="X5881">
        <v>0</v>
      </c>
      <c r="Y5881">
        <v>0</v>
      </c>
      <c r="Z5881">
        <v>71.599999999999994</v>
      </c>
      <c r="AA5881">
        <v>0</v>
      </c>
      <c r="AB5881">
        <v>0</v>
      </c>
      <c r="AC5881">
        <f t="shared" si="820"/>
        <v>-0.4669273333082915</v>
      </c>
      <c r="AD5881">
        <f t="shared" si="821"/>
        <v>0.62692564536978923</v>
      </c>
      <c r="AE5881">
        <f t="shared" si="822"/>
        <v>0.38534375996469911</v>
      </c>
      <c r="AF5881">
        <f t="shared" si="823"/>
        <v>0.21136770503058841</v>
      </c>
      <c r="AG5881">
        <f t="shared" si="824"/>
        <v>0</v>
      </c>
      <c r="AH5881">
        <f t="shared" si="825"/>
        <v>0</v>
      </c>
      <c r="AI5881">
        <f t="shared" si="826"/>
        <v>0</v>
      </c>
      <c r="AJ5881">
        <f t="shared" si="827"/>
        <v>0</v>
      </c>
      <c r="AK5881">
        <f t="shared" si="828"/>
        <v>1</v>
      </c>
    </row>
    <row r="5882" spans="1:37" x14ac:dyDescent="0.35">
      <c r="A5882">
        <v>1</v>
      </c>
      <c r="B5882">
        <v>3</v>
      </c>
      <c r="C5882">
        <v>0</v>
      </c>
      <c r="D5882">
        <v>5</v>
      </c>
      <c r="E5882">
        <v>0</v>
      </c>
      <c r="F5882">
        <v>0</v>
      </c>
      <c r="G5882">
        <v>0</v>
      </c>
      <c r="H5882">
        <v>1</v>
      </c>
      <c r="I5882">
        <v>0</v>
      </c>
      <c r="J5882">
        <v>0</v>
      </c>
      <c r="K5882">
        <v>0</v>
      </c>
      <c r="L5882">
        <v>12</v>
      </c>
      <c r="M5882">
        <v>0</v>
      </c>
      <c r="N5882">
        <v>1</v>
      </c>
      <c r="O5882">
        <v>0</v>
      </c>
      <c r="P5882">
        <v>0</v>
      </c>
      <c r="Q5882">
        <v>0</v>
      </c>
      <c r="R5882">
        <v>0</v>
      </c>
      <c r="S5882">
        <v>0</v>
      </c>
      <c r="T5882">
        <v>0</v>
      </c>
      <c r="U5882">
        <v>0</v>
      </c>
      <c r="V5882">
        <v>0</v>
      </c>
      <c r="W5882">
        <v>0</v>
      </c>
      <c r="X5882">
        <v>0</v>
      </c>
      <c r="Y5882">
        <v>0</v>
      </c>
      <c r="Z5882">
        <v>161</v>
      </c>
      <c r="AA5882">
        <v>0</v>
      </c>
      <c r="AB5882">
        <v>1</v>
      </c>
      <c r="AC5882">
        <f t="shared" si="820"/>
        <v>0.96554821172890781</v>
      </c>
      <c r="AD5882">
        <f t="shared" si="821"/>
        <v>2.626226990347555</v>
      </c>
      <c r="AE5882">
        <f t="shared" si="822"/>
        <v>0.72423127325954983</v>
      </c>
      <c r="AF5882">
        <f t="shared" si="823"/>
        <v>0.14012272570678772</v>
      </c>
      <c r="AG5882">
        <f t="shared" si="824"/>
        <v>1</v>
      </c>
      <c r="AH5882">
        <f t="shared" si="825"/>
        <v>1</v>
      </c>
      <c r="AI5882">
        <f t="shared" si="826"/>
        <v>0</v>
      </c>
      <c r="AJ5882">
        <f t="shared" si="827"/>
        <v>0</v>
      </c>
      <c r="AK5882">
        <f t="shared" si="828"/>
        <v>0</v>
      </c>
    </row>
    <row r="5883" spans="1:37" x14ac:dyDescent="0.35">
      <c r="A5883">
        <v>1</v>
      </c>
      <c r="B5883">
        <v>2</v>
      </c>
      <c r="C5883">
        <v>0</v>
      </c>
      <c r="D5883">
        <v>3</v>
      </c>
      <c r="E5883">
        <v>0</v>
      </c>
      <c r="F5883">
        <v>0</v>
      </c>
      <c r="G5883">
        <v>0</v>
      </c>
      <c r="H5883">
        <v>0</v>
      </c>
      <c r="I5883">
        <v>0</v>
      </c>
      <c r="J5883">
        <v>0</v>
      </c>
      <c r="K5883">
        <v>0</v>
      </c>
      <c r="L5883">
        <v>24</v>
      </c>
      <c r="M5883">
        <v>0</v>
      </c>
      <c r="N5883">
        <v>0</v>
      </c>
      <c r="O5883">
        <v>0</v>
      </c>
      <c r="P5883">
        <v>0</v>
      </c>
      <c r="Q5883">
        <v>0</v>
      </c>
      <c r="R5883">
        <v>0</v>
      </c>
      <c r="S5883">
        <v>0</v>
      </c>
      <c r="T5883">
        <v>0</v>
      </c>
      <c r="U5883">
        <v>1</v>
      </c>
      <c r="V5883">
        <v>0</v>
      </c>
      <c r="W5883">
        <v>0</v>
      </c>
      <c r="X5883">
        <v>0</v>
      </c>
      <c r="Y5883">
        <v>0</v>
      </c>
      <c r="Z5883">
        <v>149</v>
      </c>
      <c r="AA5883">
        <v>1</v>
      </c>
      <c r="AB5883">
        <v>0</v>
      </c>
      <c r="AC5883">
        <f t="shared" si="820"/>
        <v>-1.205373158332089</v>
      </c>
      <c r="AD5883">
        <f t="shared" si="821"/>
        <v>0.29958018780959944</v>
      </c>
      <c r="AE5883">
        <f t="shared" si="822"/>
        <v>0.23052074094368291</v>
      </c>
      <c r="AF5883">
        <f t="shared" si="823"/>
        <v>0.1138030818738133</v>
      </c>
      <c r="AG5883">
        <f t="shared" si="824"/>
        <v>0</v>
      </c>
      <c r="AH5883">
        <f t="shared" si="825"/>
        <v>0</v>
      </c>
      <c r="AI5883">
        <f t="shared" si="826"/>
        <v>0</v>
      </c>
      <c r="AJ5883">
        <f t="shared" si="827"/>
        <v>0</v>
      </c>
      <c r="AK5883">
        <f t="shared" si="828"/>
        <v>1</v>
      </c>
    </row>
    <row r="5884" spans="1:37" x14ac:dyDescent="0.35">
      <c r="A5884">
        <v>1</v>
      </c>
      <c r="B5884">
        <v>1</v>
      </c>
      <c r="C5884">
        <v>0</v>
      </c>
      <c r="D5884">
        <v>2</v>
      </c>
      <c r="E5884">
        <v>0</v>
      </c>
      <c r="F5884">
        <v>0</v>
      </c>
      <c r="G5884">
        <v>0</v>
      </c>
      <c r="H5884">
        <v>0</v>
      </c>
      <c r="I5884">
        <v>0</v>
      </c>
      <c r="J5884">
        <v>0</v>
      </c>
      <c r="K5884">
        <v>0</v>
      </c>
      <c r="L5884">
        <v>10</v>
      </c>
      <c r="M5884">
        <v>0</v>
      </c>
      <c r="N5884">
        <v>0</v>
      </c>
      <c r="O5884">
        <v>0</v>
      </c>
      <c r="P5884">
        <v>0</v>
      </c>
      <c r="Q5884">
        <v>0</v>
      </c>
      <c r="R5884">
        <v>0</v>
      </c>
      <c r="S5884">
        <v>0</v>
      </c>
      <c r="T5884">
        <v>0</v>
      </c>
      <c r="U5884">
        <v>1</v>
      </c>
      <c r="V5884">
        <v>0</v>
      </c>
      <c r="W5884">
        <v>0</v>
      </c>
      <c r="X5884">
        <v>0</v>
      </c>
      <c r="Y5884">
        <v>0</v>
      </c>
      <c r="Z5884">
        <v>120</v>
      </c>
      <c r="AA5884">
        <v>1</v>
      </c>
      <c r="AB5884">
        <v>0</v>
      </c>
      <c r="AC5884">
        <f t="shared" si="820"/>
        <v>-2.3060770510470658</v>
      </c>
      <c r="AD5884">
        <f t="shared" si="821"/>
        <v>9.9651413174200343E-2</v>
      </c>
      <c r="AE5884">
        <f t="shared" si="822"/>
        <v>9.0620911300019535E-2</v>
      </c>
      <c r="AF5884">
        <f t="shared" si="823"/>
        <v>4.125503667877093E-2</v>
      </c>
      <c r="AG5884">
        <f t="shared" si="824"/>
        <v>0</v>
      </c>
      <c r="AH5884">
        <f t="shared" si="825"/>
        <v>0</v>
      </c>
      <c r="AI5884">
        <f t="shared" si="826"/>
        <v>0</v>
      </c>
      <c r="AJ5884">
        <f t="shared" si="827"/>
        <v>0</v>
      </c>
      <c r="AK5884">
        <f t="shared" si="828"/>
        <v>1</v>
      </c>
    </row>
    <row r="5885" spans="1:37" x14ac:dyDescent="0.35">
      <c r="A5885">
        <v>1</v>
      </c>
      <c r="B5885">
        <v>2</v>
      </c>
      <c r="C5885">
        <v>0</v>
      </c>
      <c r="D5885">
        <v>2</v>
      </c>
      <c r="E5885">
        <v>0</v>
      </c>
      <c r="F5885">
        <v>0</v>
      </c>
      <c r="G5885">
        <v>0</v>
      </c>
      <c r="H5885">
        <v>0</v>
      </c>
      <c r="I5885">
        <v>0</v>
      </c>
      <c r="J5885">
        <v>0</v>
      </c>
      <c r="K5885">
        <v>0</v>
      </c>
      <c r="L5885">
        <v>386</v>
      </c>
      <c r="M5885">
        <v>0</v>
      </c>
      <c r="N5885">
        <v>0</v>
      </c>
      <c r="O5885">
        <v>0</v>
      </c>
      <c r="P5885">
        <v>0</v>
      </c>
      <c r="Q5885">
        <v>0</v>
      </c>
      <c r="R5885">
        <v>0</v>
      </c>
      <c r="S5885">
        <v>0</v>
      </c>
      <c r="T5885">
        <v>0</v>
      </c>
      <c r="U5885">
        <v>1</v>
      </c>
      <c r="V5885">
        <v>0</v>
      </c>
      <c r="W5885">
        <v>0</v>
      </c>
      <c r="X5885">
        <v>0</v>
      </c>
      <c r="Y5885">
        <v>0</v>
      </c>
      <c r="Z5885">
        <v>115</v>
      </c>
      <c r="AA5885">
        <v>1</v>
      </c>
      <c r="AB5885">
        <v>1</v>
      </c>
      <c r="AC5885">
        <f t="shared" si="820"/>
        <v>2.8040369363689961</v>
      </c>
      <c r="AD5885">
        <f t="shared" si="821"/>
        <v>16.511166942232542</v>
      </c>
      <c r="AE5885">
        <f t="shared" si="822"/>
        <v>0.94289358308907156</v>
      </c>
      <c r="AF5885">
        <f t="shared" si="823"/>
        <v>2.5537319866204389E-2</v>
      </c>
      <c r="AG5885">
        <f t="shared" si="824"/>
        <v>1</v>
      </c>
      <c r="AH5885">
        <f t="shared" si="825"/>
        <v>1</v>
      </c>
      <c r="AI5885">
        <f t="shared" si="826"/>
        <v>0</v>
      </c>
      <c r="AJ5885">
        <f t="shared" si="827"/>
        <v>0</v>
      </c>
      <c r="AK5885">
        <f t="shared" si="828"/>
        <v>0</v>
      </c>
    </row>
    <row r="5886" spans="1:37" x14ac:dyDescent="0.35">
      <c r="A5886">
        <v>1</v>
      </c>
      <c r="B5886">
        <v>2</v>
      </c>
      <c r="C5886">
        <v>0</v>
      </c>
      <c r="D5886">
        <v>4</v>
      </c>
      <c r="E5886">
        <v>0</v>
      </c>
      <c r="F5886">
        <v>0</v>
      </c>
      <c r="G5886">
        <v>0</v>
      </c>
      <c r="H5886">
        <v>1</v>
      </c>
      <c r="I5886">
        <v>0</v>
      </c>
      <c r="J5886">
        <v>0</v>
      </c>
      <c r="K5886">
        <v>0</v>
      </c>
      <c r="L5886">
        <v>56</v>
      </c>
      <c r="M5886">
        <v>0</v>
      </c>
      <c r="N5886">
        <v>0</v>
      </c>
      <c r="O5886">
        <v>0</v>
      </c>
      <c r="P5886">
        <v>0</v>
      </c>
      <c r="Q5886">
        <v>0</v>
      </c>
      <c r="R5886">
        <v>0</v>
      </c>
      <c r="S5886">
        <v>0</v>
      </c>
      <c r="T5886">
        <v>0</v>
      </c>
      <c r="U5886">
        <v>0</v>
      </c>
      <c r="V5886">
        <v>1</v>
      </c>
      <c r="W5886">
        <v>0</v>
      </c>
      <c r="X5886">
        <v>0</v>
      </c>
      <c r="Y5886">
        <v>0</v>
      </c>
      <c r="Z5886">
        <v>60</v>
      </c>
      <c r="AA5886">
        <v>0</v>
      </c>
      <c r="AB5886">
        <v>0</v>
      </c>
      <c r="AC5886">
        <f t="shared" si="820"/>
        <v>-1.0802844322719822</v>
      </c>
      <c r="AD5886">
        <f t="shared" si="821"/>
        <v>0.33949894745365328</v>
      </c>
      <c r="AE5886">
        <f t="shared" si="822"/>
        <v>0.25345219426937998</v>
      </c>
      <c r="AF5886">
        <f t="shared" si="823"/>
        <v>0.12694237668610903</v>
      </c>
      <c r="AG5886">
        <f t="shared" si="824"/>
        <v>0</v>
      </c>
      <c r="AH5886">
        <f t="shared" si="825"/>
        <v>0</v>
      </c>
      <c r="AI5886">
        <f t="shared" si="826"/>
        <v>0</v>
      </c>
      <c r="AJ5886">
        <f t="shared" si="827"/>
        <v>0</v>
      </c>
      <c r="AK5886">
        <f t="shared" si="828"/>
        <v>1</v>
      </c>
    </row>
    <row r="5887" spans="1:37" x14ac:dyDescent="0.35">
      <c r="A5887">
        <v>1</v>
      </c>
      <c r="B5887">
        <v>1</v>
      </c>
      <c r="C5887">
        <v>0</v>
      </c>
      <c r="D5887">
        <v>4</v>
      </c>
      <c r="E5887">
        <v>0</v>
      </c>
      <c r="F5887">
        <v>0</v>
      </c>
      <c r="G5887">
        <v>0</v>
      </c>
      <c r="H5887">
        <v>0</v>
      </c>
      <c r="I5887">
        <v>0</v>
      </c>
      <c r="J5887">
        <v>0</v>
      </c>
      <c r="K5887">
        <v>0</v>
      </c>
      <c r="L5887">
        <v>13</v>
      </c>
      <c r="M5887">
        <v>0</v>
      </c>
      <c r="N5887">
        <v>0</v>
      </c>
      <c r="O5887">
        <v>0</v>
      </c>
      <c r="P5887">
        <v>0</v>
      </c>
      <c r="Q5887">
        <v>0</v>
      </c>
      <c r="R5887">
        <v>0</v>
      </c>
      <c r="S5887">
        <v>0</v>
      </c>
      <c r="T5887">
        <v>0</v>
      </c>
      <c r="U5887">
        <v>1</v>
      </c>
      <c r="V5887">
        <v>0</v>
      </c>
      <c r="W5887">
        <v>0</v>
      </c>
      <c r="X5887">
        <v>0</v>
      </c>
      <c r="Y5887">
        <v>0</v>
      </c>
      <c r="Z5887">
        <v>109</v>
      </c>
      <c r="AA5887">
        <v>0</v>
      </c>
      <c r="AB5887">
        <v>0</v>
      </c>
      <c r="AC5887">
        <f t="shared" si="820"/>
        <v>-1.1998435757980892</v>
      </c>
      <c r="AD5887">
        <f t="shared" si="821"/>
        <v>0.30124132966150269</v>
      </c>
      <c r="AE5887">
        <f t="shared" si="822"/>
        <v>0.23150304466571614</v>
      </c>
      <c r="AF5887">
        <f t="shared" si="823"/>
        <v>0.11435784876819063</v>
      </c>
      <c r="AG5887">
        <f t="shared" si="824"/>
        <v>0</v>
      </c>
      <c r="AH5887">
        <f t="shared" si="825"/>
        <v>0</v>
      </c>
      <c r="AI5887">
        <f t="shared" si="826"/>
        <v>0</v>
      </c>
      <c r="AJ5887">
        <f t="shared" si="827"/>
        <v>0</v>
      </c>
      <c r="AK5887">
        <f t="shared" si="828"/>
        <v>1</v>
      </c>
    </row>
    <row r="5888" spans="1:37" x14ac:dyDescent="0.35">
      <c r="A5888">
        <v>1</v>
      </c>
      <c r="B5888">
        <v>2</v>
      </c>
      <c r="C5888">
        <v>0</v>
      </c>
      <c r="D5888">
        <v>1</v>
      </c>
      <c r="E5888">
        <v>0</v>
      </c>
      <c r="F5888">
        <v>0</v>
      </c>
      <c r="G5888">
        <v>0</v>
      </c>
      <c r="H5888">
        <v>1</v>
      </c>
      <c r="I5888">
        <v>0</v>
      </c>
      <c r="J5888">
        <v>0</v>
      </c>
      <c r="K5888">
        <v>0</v>
      </c>
      <c r="L5888">
        <v>13</v>
      </c>
      <c r="M5888">
        <v>0</v>
      </c>
      <c r="N5888">
        <v>0</v>
      </c>
      <c r="O5888">
        <v>0</v>
      </c>
      <c r="P5888">
        <v>0</v>
      </c>
      <c r="Q5888">
        <v>0</v>
      </c>
      <c r="R5888">
        <v>0</v>
      </c>
      <c r="S5888">
        <v>0</v>
      </c>
      <c r="T5888">
        <v>0</v>
      </c>
      <c r="U5888">
        <v>0</v>
      </c>
      <c r="V5888">
        <v>1</v>
      </c>
      <c r="W5888">
        <v>0</v>
      </c>
      <c r="X5888">
        <v>0</v>
      </c>
      <c r="Y5888">
        <v>0</v>
      </c>
      <c r="Z5888">
        <v>101</v>
      </c>
      <c r="AA5888">
        <v>1</v>
      </c>
      <c r="AB5888">
        <v>0</v>
      </c>
      <c r="AC5888">
        <f t="shared" si="820"/>
        <v>-2.1503806395785188</v>
      </c>
      <c r="AD5888">
        <f t="shared" si="821"/>
        <v>0.11643982773019768</v>
      </c>
      <c r="AE5888">
        <f t="shared" si="822"/>
        <v>0.10429565914620603</v>
      </c>
      <c r="AF5888">
        <f t="shared" si="823"/>
        <v>4.7835321058194227E-2</v>
      </c>
      <c r="AG5888">
        <f t="shared" si="824"/>
        <v>0</v>
      </c>
      <c r="AH5888">
        <f t="shared" si="825"/>
        <v>0</v>
      </c>
      <c r="AI5888">
        <f t="shared" si="826"/>
        <v>0</v>
      </c>
      <c r="AJ5888">
        <f t="shared" si="827"/>
        <v>0</v>
      </c>
      <c r="AK5888">
        <f t="shared" si="828"/>
        <v>1</v>
      </c>
    </row>
    <row r="5889" spans="1:37" x14ac:dyDescent="0.35">
      <c r="A5889">
        <v>1</v>
      </c>
      <c r="B5889">
        <v>2</v>
      </c>
      <c r="C5889">
        <v>0</v>
      </c>
      <c r="D5889">
        <v>3</v>
      </c>
      <c r="E5889">
        <v>0</v>
      </c>
      <c r="F5889">
        <v>0</v>
      </c>
      <c r="G5889">
        <v>0</v>
      </c>
      <c r="H5889">
        <v>0</v>
      </c>
      <c r="I5889">
        <v>0</v>
      </c>
      <c r="J5889">
        <v>0</v>
      </c>
      <c r="K5889">
        <v>0</v>
      </c>
      <c r="L5889">
        <v>249</v>
      </c>
      <c r="M5889">
        <v>0</v>
      </c>
      <c r="N5889">
        <v>0</v>
      </c>
      <c r="O5889">
        <v>0</v>
      </c>
      <c r="P5889">
        <v>0</v>
      </c>
      <c r="Q5889">
        <v>0</v>
      </c>
      <c r="R5889">
        <v>0</v>
      </c>
      <c r="S5889">
        <v>0</v>
      </c>
      <c r="T5889">
        <v>0</v>
      </c>
      <c r="U5889">
        <v>1</v>
      </c>
      <c r="V5889">
        <v>0</v>
      </c>
      <c r="W5889">
        <v>0</v>
      </c>
      <c r="X5889">
        <v>0</v>
      </c>
      <c r="Y5889">
        <v>0</v>
      </c>
      <c r="Z5889">
        <v>96.3</v>
      </c>
      <c r="AA5889">
        <v>0</v>
      </c>
      <c r="AB5889">
        <v>1</v>
      </c>
      <c r="AC5889">
        <f t="shared" si="820"/>
        <v>1.7534558109123384</v>
      </c>
      <c r="AD5889">
        <f t="shared" si="821"/>
        <v>5.7745238968899271</v>
      </c>
      <c r="AE5889">
        <f t="shared" si="822"/>
        <v>0.85238815078073848</v>
      </c>
      <c r="AF5889">
        <f t="shared" si="823"/>
        <v>6.9362596130885981E-2</v>
      </c>
      <c r="AG5889">
        <f t="shared" si="824"/>
        <v>1</v>
      </c>
      <c r="AH5889">
        <f t="shared" si="825"/>
        <v>1</v>
      </c>
      <c r="AI5889">
        <f t="shared" si="826"/>
        <v>0</v>
      </c>
      <c r="AJ5889">
        <f t="shared" si="827"/>
        <v>0</v>
      </c>
      <c r="AK5889">
        <f t="shared" si="828"/>
        <v>0</v>
      </c>
    </row>
    <row r="5890" spans="1:37" x14ac:dyDescent="0.35">
      <c r="A5890">
        <v>1</v>
      </c>
      <c r="B5890">
        <v>2</v>
      </c>
      <c r="C5890">
        <v>0</v>
      </c>
      <c r="D5890">
        <v>6</v>
      </c>
      <c r="E5890">
        <v>0</v>
      </c>
      <c r="F5890">
        <v>0</v>
      </c>
      <c r="G5890">
        <v>0</v>
      </c>
      <c r="H5890">
        <v>0</v>
      </c>
      <c r="I5890">
        <v>0</v>
      </c>
      <c r="J5890">
        <v>0</v>
      </c>
      <c r="K5890">
        <v>0</v>
      </c>
      <c r="L5890">
        <v>17</v>
      </c>
      <c r="M5890">
        <v>0</v>
      </c>
      <c r="N5890">
        <v>0</v>
      </c>
      <c r="O5890">
        <v>0</v>
      </c>
      <c r="P5890">
        <v>0</v>
      </c>
      <c r="Q5890">
        <v>0</v>
      </c>
      <c r="R5890">
        <v>0</v>
      </c>
      <c r="S5890">
        <v>1</v>
      </c>
      <c r="T5890">
        <v>0</v>
      </c>
      <c r="U5890">
        <v>0</v>
      </c>
      <c r="V5890">
        <v>0</v>
      </c>
      <c r="W5890">
        <v>0</v>
      </c>
      <c r="X5890">
        <v>0</v>
      </c>
      <c r="Y5890">
        <v>0</v>
      </c>
      <c r="Z5890">
        <v>97.5</v>
      </c>
      <c r="AA5890">
        <v>1</v>
      </c>
      <c r="AB5890">
        <v>1</v>
      </c>
      <c r="AC5890">
        <f t="shared" si="820"/>
        <v>-2.0584104357899067</v>
      </c>
      <c r="AD5890">
        <f t="shared" si="821"/>
        <v>0.12765672726904007</v>
      </c>
      <c r="AE5890">
        <f t="shared" si="822"/>
        <v>0.11320530812439634</v>
      </c>
      <c r="AF5890">
        <f t="shared" si="823"/>
        <v>0.94613320888019459</v>
      </c>
      <c r="AG5890">
        <f t="shared" si="824"/>
        <v>0</v>
      </c>
      <c r="AH5890">
        <f t="shared" si="825"/>
        <v>0</v>
      </c>
      <c r="AI5890">
        <f t="shared" si="826"/>
        <v>0</v>
      </c>
      <c r="AJ5890">
        <f t="shared" si="827"/>
        <v>1</v>
      </c>
      <c r="AK5890">
        <f t="shared" si="828"/>
        <v>0</v>
      </c>
    </row>
    <row r="5891" spans="1:37" x14ac:dyDescent="0.35">
      <c r="A5891">
        <v>1</v>
      </c>
      <c r="B5891">
        <v>3</v>
      </c>
      <c r="C5891">
        <v>0</v>
      </c>
      <c r="D5891">
        <v>5</v>
      </c>
      <c r="E5891">
        <v>0</v>
      </c>
      <c r="F5891">
        <v>0</v>
      </c>
      <c r="G5891">
        <v>0</v>
      </c>
      <c r="H5891">
        <v>1</v>
      </c>
      <c r="I5891">
        <v>0</v>
      </c>
      <c r="J5891">
        <v>0</v>
      </c>
      <c r="K5891">
        <v>0</v>
      </c>
      <c r="L5891">
        <v>48</v>
      </c>
      <c r="M5891">
        <v>0</v>
      </c>
      <c r="N5891">
        <v>0</v>
      </c>
      <c r="O5891">
        <v>0</v>
      </c>
      <c r="P5891">
        <v>0</v>
      </c>
      <c r="Q5891">
        <v>0</v>
      </c>
      <c r="R5891">
        <v>0</v>
      </c>
      <c r="S5891">
        <v>1</v>
      </c>
      <c r="T5891">
        <v>0</v>
      </c>
      <c r="U5891">
        <v>0</v>
      </c>
      <c r="V5891">
        <v>0</v>
      </c>
      <c r="W5891">
        <v>0</v>
      </c>
      <c r="X5891">
        <v>0</v>
      </c>
      <c r="Y5891">
        <v>0</v>
      </c>
      <c r="Z5891">
        <v>168.3</v>
      </c>
      <c r="AA5891">
        <v>3</v>
      </c>
      <c r="AB5891">
        <v>0</v>
      </c>
      <c r="AC5891">
        <f t="shared" si="820"/>
        <v>-2.2812374212748741</v>
      </c>
      <c r="AD5891">
        <f t="shared" si="821"/>
        <v>0.10215771633914573</v>
      </c>
      <c r="AE5891">
        <f t="shared" si="822"/>
        <v>9.2688836474752498E-2</v>
      </c>
      <c r="AF5891">
        <f t="shared" si="823"/>
        <v>4.2243745545527955E-2</v>
      </c>
      <c r="AG5891">
        <f t="shared" si="824"/>
        <v>0</v>
      </c>
      <c r="AH5891">
        <f t="shared" si="825"/>
        <v>0</v>
      </c>
      <c r="AI5891">
        <f t="shared" si="826"/>
        <v>0</v>
      </c>
      <c r="AJ5891">
        <f t="shared" si="827"/>
        <v>0</v>
      </c>
      <c r="AK5891">
        <f t="shared" si="828"/>
        <v>1</v>
      </c>
    </row>
    <row r="5892" spans="1:37" x14ac:dyDescent="0.35">
      <c r="A5892">
        <v>1</v>
      </c>
      <c r="B5892">
        <v>2</v>
      </c>
      <c r="C5892">
        <v>0</v>
      </c>
      <c r="D5892">
        <v>1</v>
      </c>
      <c r="E5892">
        <v>0</v>
      </c>
      <c r="F5892">
        <v>0</v>
      </c>
      <c r="G5892">
        <v>0</v>
      </c>
      <c r="H5892">
        <v>0</v>
      </c>
      <c r="I5892">
        <v>0</v>
      </c>
      <c r="J5892">
        <v>0</v>
      </c>
      <c r="K5892">
        <v>0</v>
      </c>
      <c r="L5892">
        <v>81</v>
      </c>
      <c r="M5892">
        <v>0</v>
      </c>
      <c r="N5892">
        <v>0</v>
      </c>
      <c r="O5892">
        <v>0</v>
      </c>
      <c r="P5892">
        <v>0</v>
      </c>
      <c r="Q5892">
        <v>0</v>
      </c>
      <c r="R5892">
        <v>0</v>
      </c>
      <c r="S5892">
        <v>0</v>
      </c>
      <c r="T5892">
        <v>0</v>
      </c>
      <c r="U5892">
        <v>0</v>
      </c>
      <c r="V5892">
        <v>0</v>
      </c>
      <c r="W5892">
        <v>1</v>
      </c>
      <c r="X5892">
        <v>0</v>
      </c>
      <c r="Y5892">
        <v>0</v>
      </c>
      <c r="Z5892">
        <v>79.2</v>
      </c>
      <c r="AA5892">
        <v>2</v>
      </c>
      <c r="AB5892">
        <v>0</v>
      </c>
      <c r="AC5892">
        <f t="shared" si="820"/>
        <v>-4.461667527454555</v>
      </c>
      <c r="AD5892">
        <f t="shared" si="821"/>
        <v>1.1543098795745547E-2</v>
      </c>
      <c r="AE5892">
        <f t="shared" si="822"/>
        <v>1.1411376153411307E-2</v>
      </c>
      <c r="AF5892">
        <f t="shared" si="823"/>
        <v>4.9843914769804295E-3</v>
      </c>
      <c r="AG5892">
        <f t="shared" si="824"/>
        <v>0</v>
      </c>
      <c r="AH5892">
        <f t="shared" si="825"/>
        <v>0</v>
      </c>
      <c r="AI5892">
        <f t="shared" si="826"/>
        <v>0</v>
      </c>
      <c r="AJ5892">
        <f t="shared" si="827"/>
        <v>0</v>
      </c>
      <c r="AK5892">
        <f t="shared" si="828"/>
        <v>1</v>
      </c>
    </row>
    <row r="5893" spans="1:37" x14ac:dyDescent="0.35">
      <c r="A5893">
        <v>1</v>
      </c>
      <c r="B5893">
        <v>2</v>
      </c>
      <c r="C5893">
        <v>0</v>
      </c>
      <c r="D5893">
        <v>3</v>
      </c>
      <c r="E5893">
        <v>0</v>
      </c>
      <c r="F5893">
        <v>0</v>
      </c>
      <c r="G5893">
        <v>0</v>
      </c>
      <c r="H5893">
        <v>1</v>
      </c>
      <c r="I5893">
        <v>0</v>
      </c>
      <c r="J5893">
        <v>0</v>
      </c>
      <c r="K5893">
        <v>0</v>
      </c>
      <c r="L5893">
        <v>10</v>
      </c>
      <c r="M5893">
        <v>0</v>
      </c>
      <c r="N5893">
        <v>0</v>
      </c>
      <c r="O5893">
        <v>0</v>
      </c>
      <c r="P5893">
        <v>0</v>
      </c>
      <c r="Q5893">
        <v>0</v>
      </c>
      <c r="R5893">
        <v>0</v>
      </c>
      <c r="S5893">
        <v>0</v>
      </c>
      <c r="T5893">
        <v>0</v>
      </c>
      <c r="U5893">
        <v>1</v>
      </c>
      <c r="V5893">
        <v>0</v>
      </c>
      <c r="W5893">
        <v>0</v>
      </c>
      <c r="X5893">
        <v>0</v>
      </c>
      <c r="Y5893">
        <v>0</v>
      </c>
      <c r="Z5893">
        <v>186.67</v>
      </c>
      <c r="AA5893">
        <v>2</v>
      </c>
      <c r="AB5893">
        <v>0</v>
      </c>
      <c r="AC5893">
        <f t="shared" si="820"/>
        <v>-1.7259857358463</v>
      </c>
      <c r="AD5893">
        <f t="shared" si="821"/>
        <v>0.17799750674364959</v>
      </c>
      <c r="AE5893">
        <f t="shared" si="822"/>
        <v>0.15110176865797439</v>
      </c>
      <c r="AF5893">
        <f t="shared" si="823"/>
        <v>7.1144371258705222E-2</v>
      </c>
      <c r="AG5893">
        <f t="shared" si="824"/>
        <v>0</v>
      </c>
      <c r="AH5893">
        <f t="shared" si="825"/>
        <v>0</v>
      </c>
      <c r="AI5893">
        <f t="shared" si="826"/>
        <v>0</v>
      </c>
      <c r="AJ5893">
        <f t="shared" si="827"/>
        <v>0</v>
      </c>
      <c r="AK5893">
        <f t="shared" si="828"/>
        <v>1</v>
      </c>
    </row>
    <row r="5894" spans="1:37" x14ac:dyDescent="0.35">
      <c r="A5894">
        <v>1</v>
      </c>
      <c r="B5894">
        <v>2</v>
      </c>
      <c r="C5894">
        <v>0</v>
      </c>
      <c r="D5894">
        <v>3</v>
      </c>
      <c r="E5894">
        <v>0</v>
      </c>
      <c r="F5894">
        <v>0</v>
      </c>
      <c r="G5894">
        <v>0</v>
      </c>
      <c r="H5894">
        <v>0</v>
      </c>
      <c r="I5894">
        <v>0</v>
      </c>
      <c r="J5894">
        <v>0</v>
      </c>
      <c r="K5894">
        <v>0</v>
      </c>
      <c r="L5894">
        <v>29</v>
      </c>
      <c r="M5894">
        <v>0</v>
      </c>
      <c r="N5894">
        <v>0</v>
      </c>
      <c r="O5894">
        <v>0</v>
      </c>
      <c r="P5894">
        <v>0</v>
      </c>
      <c r="Q5894">
        <v>0</v>
      </c>
      <c r="R5894">
        <v>0</v>
      </c>
      <c r="S5894">
        <v>0</v>
      </c>
      <c r="T5894">
        <v>0</v>
      </c>
      <c r="U5894">
        <v>0</v>
      </c>
      <c r="V5894">
        <v>1</v>
      </c>
      <c r="W5894">
        <v>0</v>
      </c>
      <c r="X5894">
        <v>0</v>
      </c>
      <c r="Y5894">
        <v>0</v>
      </c>
      <c r="Z5894">
        <v>63</v>
      </c>
      <c r="AA5894">
        <v>0</v>
      </c>
      <c r="AB5894">
        <v>0</v>
      </c>
      <c r="AC5894">
        <f t="shared" si="820"/>
        <v>-1.4114638419543943</v>
      </c>
      <c r="AD5894">
        <f t="shared" si="821"/>
        <v>0.24378615742425794</v>
      </c>
      <c r="AE5894">
        <f t="shared" si="822"/>
        <v>0.19600327272423726</v>
      </c>
      <c r="AF5894">
        <f t="shared" si="823"/>
        <v>9.4745719073650508E-2</v>
      </c>
      <c r="AG5894">
        <f t="shared" si="824"/>
        <v>0</v>
      </c>
      <c r="AH5894">
        <f t="shared" si="825"/>
        <v>0</v>
      </c>
      <c r="AI5894">
        <f t="shared" si="826"/>
        <v>0</v>
      </c>
      <c r="AJ5894">
        <f t="shared" si="827"/>
        <v>0</v>
      </c>
      <c r="AK5894">
        <f t="shared" si="828"/>
        <v>1</v>
      </c>
    </row>
    <row r="5895" spans="1:37" x14ac:dyDescent="0.35">
      <c r="A5895">
        <v>1</v>
      </c>
      <c r="B5895">
        <v>1</v>
      </c>
      <c r="C5895">
        <v>0</v>
      </c>
      <c r="D5895">
        <v>3</v>
      </c>
      <c r="E5895">
        <v>0</v>
      </c>
      <c r="F5895">
        <v>0</v>
      </c>
      <c r="G5895">
        <v>0</v>
      </c>
      <c r="H5895">
        <v>0</v>
      </c>
      <c r="I5895">
        <v>0</v>
      </c>
      <c r="J5895">
        <v>0</v>
      </c>
      <c r="K5895">
        <v>0</v>
      </c>
      <c r="L5895">
        <v>280</v>
      </c>
      <c r="M5895">
        <v>0</v>
      </c>
      <c r="N5895">
        <v>0</v>
      </c>
      <c r="O5895">
        <v>0</v>
      </c>
      <c r="P5895">
        <v>0</v>
      </c>
      <c r="Q5895">
        <v>0</v>
      </c>
      <c r="R5895">
        <v>0</v>
      </c>
      <c r="S5895">
        <v>0</v>
      </c>
      <c r="T5895">
        <v>1</v>
      </c>
      <c r="U5895">
        <v>0</v>
      </c>
      <c r="V5895">
        <v>0</v>
      </c>
      <c r="W5895">
        <v>0</v>
      </c>
      <c r="X5895">
        <v>0</v>
      </c>
      <c r="Y5895">
        <v>0</v>
      </c>
      <c r="Z5895">
        <v>100</v>
      </c>
      <c r="AA5895">
        <v>0</v>
      </c>
      <c r="AB5895">
        <v>1</v>
      </c>
      <c r="AC5895">
        <f t="shared" si="820"/>
        <v>1.765475338271163</v>
      </c>
      <c r="AD5895">
        <f t="shared" si="821"/>
        <v>5.8443497410374707</v>
      </c>
      <c r="AE5895">
        <f t="shared" si="822"/>
        <v>0.85389408229620667</v>
      </c>
      <c r="AF5895">
        <f t="shared" si="823"/>
        <v>6.859599620453255E-2</v>
      </c>
      <c r="AG5895">
        <f t="shared" si="824"/>
        <v>1</v>
      </c>
      <c r="AH5895">
        <f t="shared" si="825"/>
        <v>1</v>
      </c>
      <c r="AI5895">
        <f t="shared" si="826"/>
        <v>0</v>
      </c>
      <c r="AJ5895">
        <f t="shared" si="827"/>
        <v>0</v>
      </c>
      <c r="AK5895">
        <f t="shared" si="828"/>
        <v>0</v>
      </c>
    </row>
    <row r="5896" spans="1:37" x14ac:dyDescent="0.35">
      <c r="A5896">
        <v>1</v>
      </c>
      <c r="B5896">
        <v>2</v>
      </c>
      <c r="C5896">
        <v>0</v>
      </c>
      <c r="D5896">
        <v>4</v>
      </c>
      <c r="E5896">
        <v>0</v>
      </c>
      <c r="F5896">
        <v>0</v>
      </c>
      <c r="G5896">
        <v>0</v>
      </c>
      <c r="H5896">
        <v>0</v>
      </c>
      <c r="I5896">
        <v>0</v>
      </c>
      <c r="J5896">
        <v>0</v>
      </c>
      <c r="K5896">
        <v>0</v>
      </c>
      <c r="L5896">
        <v>75</v>
      </c>
      <c r="M5896">
        <v>0</v>
      </c>
      <c r="N5896">
        <v>1</v>
      </c>
      <c r="O5896">
        <v>0</v>
      </c>
      <c r="P5896">
        <v>0</v>
      </c>
      <c r="Q5896">
        <v>0</v>
      </c>
      <c r="R5896">
        <v>0</v>
      </c>
      <c r="S5896">
        <v>0</v>
      </c>
      <c r="T5896">
        <v>0</v>
      </c>
      <c r="U5896">
        <v>0</v>
      </c>
      <c r="V5896">
        <v>0</v>
      </c>
      <c r="W5896">
        <v>0</v>
      </c>
      <c r="X5896">
        <v>0</v>
      </c>
      <c r="Y5896">
        <v>0</v>
      </c>
      <c r="Z5896">
        <v>80</v>
      </c>
      <c r="AA5896">
        <v>0</v>
      </c>
      <c r="AB5896">
        <v>1</v>
      </c>
      <c r="AC5896">
        <f t="shared" si="820"/>
        <v>-0.20263754611061002</v>
      </c>
      <c r="AD5896">
        <f t="shared" si="821"/>
        <v>0.81657415827390578</v>
      </c>
      <c r="AE5896">
        <f t="shared" si="822"/>
        <v>0.4495132524894046</v>
      </c>
      <c r="AF5896">
        <f t="shared" si="823"/>
        <v>0.34725749993035671</v>
      </c>
      <c r="AG5896">
        <f t="shared" si="824"/>
        <v>0</v>
      </c>
      <c r="AH5896">
        <f t="shared" si="825"/>
        <v>0</v>
      </c>
      <c r="AI5896">
        <f t="shared" si="826"/>
        <v>0</v>
      </c>
      <c r="AJ5896">
        <f t="shared" si="827"/>
        <v>1</v>
      </c>
      <c r="AK5896">
        <f t="shared" si="828"/>
        <v>0</v>
      </c>
    </row>
    <row r="5897" spans="1:37" x14ac:dyDescent="0.35">
      <c r="A5897">
        <v>1</v>
      </c>
      <c r="B5897">
        <v>3</v>
      </c>
      <c r="C5897">
        <v>0</v>
      </c>
      <c r="D5897">
        <v>4</v>
      </c>
      <c r="E5897">
        <v>0</v>
      </c>
      <c r="F5897">
        <v>0</v>
      </c>
      <c r="G5897">
        <v>0</v>
      </c>
      <c r="H5897">
        <v>1</v>
      </c>
      <c r="I5897">
        <v>0</v>
      </c>
      <c r="J5897">
        <v>0</v>
      </c>
      <c r="K5897">
        <v>0</v>
      </c>
      <c r="L5897">
        <v>155</v>
      </c>
      <c r="M5897">
        <v>0</v>
      </c>
      <c r="N5897">
        <v>0</v>
      </c>
      <c r="O5897">
        <v>0</v>
      </c>
      <c r="P5897">
        <v>0</v>
      </c>
      <c r="Q5897">
        <v>0</v>
      </c>
      <c r="R5897">
        <v>0</v>
      </c>
      <c r="S5897">
        <v>0</v>
      </c>
      <c r="T5897">
        <v>0</v>
      </c>
      <c r="U5897">
        <v>0</v>
      </c>
      <c r="V5897">
        <v>0</v>
      </c>
      <c r="W5897">
        <v>1</v>
      </c>
      <c r="X5897">
        <v>0</v>
      </c>
      <c r="Y5897">
        <v>0</v>
      </c>
      <c r="Z5897">
        <v>115.6</v>
      </c>
      <c r="AA5897">
        <v>1</v>
      </c>
      <c r="AB5897">
        <v>1</v>
      </c>
      <c r="AC5897">
        <f t="shared" si="820"/>
        <v>-1.1383931532204095</v>
      </c>
      <c r="AD5897">
        <f t="shared" si="821"/>
        <v>0.32033333508220752</v>
      </c>
      <c r="AE5897">
        <f t="shared" si="822"/>
        <v>0.24261550213928568</v>
      </c>
      <c r="AF5897">
        <f t="shared" si="823"/>
        <v>0.61508145293995087</v>
      </c>
      <c r="AG5897">
        <f t="shared" si="824"/>
        <v>0</v>
      </c>
      <c r="AH5897">
        <f t="shared" si="825"/>
        <v>0</v>
      </c>
      <c r="AI5897">
        <f t="shared" si="826"/>
        <v>0</v>
      </c>
      <c r="AJ5897">
        <f t="shared" si="827"/>
        <v>1</v>
      </c>
      <c r="AK5897">
        <f t="shared" si="828"/>
        <v>0</v>
      </c>
    </row>
    <row r="5898" spans="1:37" x14ac:dyDescent="0.35">
      <c r="A5898">
        <v>1</v>
      </c>
      <c r="B5898">
        <v>2</v>
      </c>
      <c r="C5898">
        <v>0</v>
      </c>
      <c r="D5898">
        <v>4</v>
      </c>
      <c r="E5898">
        <v>0</v>
      </c>
      <c r="F5898">
        <v>0</v>
      </c>
      <c r="G5898">
        <v>0</v>
      </c>
      <c r="H5898">
        <v>1</v>
      </c>
      <c r="I5898">
        <v>0</v>
      </c>
      <c r="J5898">
        <v>0</v>
      </c>
      <c r="K5898">
        <v>0</v>
      </c>
      <c r="L5898">
        <v>22</v>
      </c>
      <c r="M5898">
        <v>0</v>
      </c>
      <c r="N5898">
        <v>0</v>
      </c>
      <c r="O5898">
        <v>0</v>
      </c>
      <c r="P5898">
        <v>0</v>
      </c>
      <c r="Q5898">
        <v>0</v>
      </c>
      <c r="R5898">
        <v>0</v>
      </c>
      <c r="S5898">
        <v>0</v>
      </c>
      <c r="T5898">
        <v>0</v>
      </c>
      <c r="U5898">
        <v>0</v>
      </c>
      <c r="V5898">
        <v>0</v>
      </c>
      <c r="W5898">
        <v>1</v>
      </c>
      <c r="X5898">
        <v>0</v>
      </c>
      <c r="Y5898">
        <v>0</v>
      </c>
      <c r="Z5898">
        <v>132</v>
      </c>
      <c r="AA5898">
        <v>0</v>
      </c>
      <c r="AB5898">
        <v>0</v>
      </c>
      <c r="AC5898">
        <f t="shared" si="820"/>
        <v>-1.607394984112041</v>
      </c>
      <c r="AD5898">
        <f t="shared" si="821"/>
        <v>0.20040900330437922</v>
      </c>
      <c r="AE5898">
        <f t="shared" si="822"/>
        <v>0.16695059996443806</v>
      </c>
      <c r="AF5898">
        <f t="shared" si="823"/>
        <v>7.9329244059335793E-2</v>
      </c>
      <c r="AG5898">
        <f t="shared" si="824"/>
        <v>0</v>
      </c>
      <c r="AH5898">
        <f t="shared" si="825"/>
        <v>0</v>
      </c>
      <c r="AI5898">
        <f t="shared" si="826"/>
        <v>0</v>
      </c>
      <c r="AJ5898">
        <f t="shared" si="827"/>
        <v>0</v>
      </c>
      <c r="AK5898">
        <f t="shared" si="828"/>
        <v>1</v>
      </c>
    </row>
    <row r="5899" spans="1:37" x14ac:dyDescent="0.35">
      <c r="A5899">
        <v>1</v>
      </c>
      <c r="B5899">
        <v>2</v>
      </c>
      <c r="C5899">
        <v>0</v>
      </c>
      <c r="D5899">
        <v>1</v>
      </c>
      <c r="E5899">
        <v>1</v>
      </c>
      <c r="F5899">
        <v>0</v>
      </c>
      <c r="G5899">
        <v>0</v>
      </c>
      <c r="H5899">
        <v>0</v>
      </c>
      <c r="I5899">
        <v>0</v>
      </c>
      <c r="J5899">
        <v>0</v>
      </c>
      <c r="K5899">
        <v>1</v>
      </c>
      <c r="L5899">
        <v>16</v>
      </c>
      <c r="M5899">
        <v>0</v>
      </c>
      <c r="N5899">
        <v>0</v>
      </c>
      <c r="O5899">
        <v>0</v>
      </c>
      <c r="P5899">
        <v>0</v>
      </c>
      <c r="Q5899">
        <v>1</v>
      </c>
      <c r="R5899">
        <v>0</v>
      </c>
      <c r="S5899">
        <v>0</v>
      </c>
      <c r="T5899">
        <v>0</v>
      </c>
      <c r="U5899">
        <v>0</v>
      </c>
      <c r="V5899">
        <v>0</v>
      </c>
      <c r="W5899">
        <v>0</v>
      </c>
      <c r="X5899">
        <v>0</v>
      </c>
      <c r="Y5899">
        <v>0</v>
      </c>
      <c r="Z5899">
        <v>0</v>
      </c>
      <c r="AA5899">
        <v>2</v>
      </c>
      <c r="AB5899">
        <v>0</v>
      </c>
      <c r="AC5899">
        <f t="shared" si="820"/>
        <v>-9.2354638612730682</v>
      </c>
      <c r="AD5899">
        <f t="shared" si="821"/>
        <v>9.7518947912929096E-5</v>
      </c>
      <c r="AE5899">
        <f t="shared" si="822"/>
        <v>9.7509438895036475E-5</v>
      </c>
      <c r="AF5899">
        <f t="shared" si="823"/>
        <v>4.2349876035498602E-5</v>
      </c>
      <c r="AG5899">
        <f t="shared" si="824"/>
        <v>0</v>
      </c>
      <c r="AH5899">
        <f t="shared" si="825"/>
        <v>0</v>
      </c>
      <c r="AI5899">
        <f t="shared" si="826"/>
        <v>0</v>
      </c>
      <c r="AJ5899">
        <f t="shared" si="827"/>
        <v>0</v>
      </c>
      <c r="AK5899">
        <f t="shared" si="828"/>
        <v>1</v>
      </c>
    </row>
    <row r="5900" spans="1:37" x14ac:dyDescent="0.35">
      <c r="A5900">
        <v>1</v>
      </c>
      <c r="B5900">
        <v>3</v>
      </c>
      <c r="C5900">
        <v>0</v>
      </c>
      <c r="D5900">
        <v>3</v>
      </c>
      <c r="E5900">
        <v>0</v>
      </c>
      <c r="F5900">
        <v>0</v>
      </c>
      <c r="G5900">
        <v>0</v>
      </c>
      <c r="H5900">
        <v>0</v>
      </c>
      <c r="I5900">
        <v>0</v>
      </c>
      <c r="J5900">
        <v>0</v>
      </c>
      <c r="K5900">
        <v>0</v>
      </c>
      <c r="L5900">
        <v>150</v>
      </c>
      <c r="M5900">
        <v>0</v>
      </c>
      <c r="N5900">
        <v>0</v>
      </c>
      <c r="O5900">
        <v>0</v>
      </c>
      <c r="P5900">
        <v>0</v>
      </c>
      <c r="Q5900">
        <v>0</v>
      </c>
      <c r="R5900">
        <v>1</v>
      </c>
      <c r="S5900">
        <v>0</v>
      </c>
      <c r="T5900">
        <v>0</v>
      </c>
      <c r="U5900">
        <v>0</v>
      </c>
      <c r="V5900">
        <v>0</v>
      </c>
      <c r="W5900">
        <v>0</v>
      </c>
      <c r="X5900">
        <v>0</v>
      </c>
      <c r="Y5900">
        <v>0</v>
      </c>
      <c r="Z5900">
        <v>140.69999999999999</v>
      </c>
      <c r="AA5900">
        <v>1</v>
      </c>
      <c r="AB5900">
        <v>0</v>
      </c>
      <c r="AC5900">
        <f t="shared" si="820"/>
        <v>0.67794207273313223</v>
      </c>
      <c r="AD5900">
        <f t="shared" si="821"/>
        <v>1.9698198123079844</v>
      </c>
      <c r="AE5900">
        <f t="shared" si="822"/>
        <v>0.66327923470116057</v>
      </c>
      <c r="AF5900">
        <f t="shared" si="823"/>
        <v>0.47273010019456341</v>
      </c>
      <c r="AG5900">
        <f t="shared" si="824"/>
        <v>1</v>
      </c>
      <c r="AH5900">
        <f t="shared" si="825"/>
        <v>0</v>
      </c>
      <c r="AI5900">
        <f t="shared" si="826"/>
        <v>1</v>
      </c>
      <c r="AJ5900">
        <f t="shared" si="827"/>
        <v>0</v>
      </c>
      <c r="AK5900">
        <f t="shared" si="828"/>
        <v>0</v>
      </c>
    </row>
    <row r="5901" spans="1:37" x14ac:dyDescent="0.35">
      <c r="A5901">
        <v>1</v>
      </c>
      <c r="B5901">
        <v>2</v>
      </c>
      <c r="C5901">
        <v>0</v>
      </c>
      <c r="D5901">
        <v>2</v>
      </c>
      <c r="E5901">
        <v>0</v>
      </c>
      <c r="F5901">
        <v>0</v>
      </c>
      <c r="G5901">
        <v>0</v>
      </c>
      <c r="H5901">
        <v>0</v>
      </c>
      <c r="I5901">
        <v>0</v>
      </c>
      <c r="J5901">
        <v>0</v>
      </c>
      <c r="K5901">
        <v>0</v>
      </c>
      <c r="L5901">
        <v>235</v>
      </c>
      <c r="M5901">
        <v>0</v>
      </c>
      <c r="N5901">
        <v>0</v>
      </c>
      <c r="O5901">
        <v>0</v>
      </c>
      <c r="P5901">
        <v>0</v>
      </c>
      <c r="Q5901">
        <v>0</v>
      </c>
      <c r="R5901">
        <v>0</v>
      </c>
      <c r="S5901">
        <v>1</v>
      </c>
      <c r="T5901">
        <v>0</v>
      </c>
      <c r="U5901">
        <v>0</v>
      </c>
      <c r="V5901">
        <v>0</v>
      </c>
      <c r="W5901">
        <v>0</v>
      </c>
      <c r="X5901">
        <v>0</v>
      </c>
      <c r="Y5901">
        <v>0</v>
      </c>
      <c r="Z5901">
        <v>96.3</v>
      </c>
      <c r="AA5901">
        <v>1</v>
      </c>
      <c r="AB5901">
        <v>0</v>
      </c>
      <c r="AC5901">
        <f t="shared" si="820"/>
        <v>0.45137434891660311</v>
      </c>
      <c r="AD5901">
        <f t="shared" si="821"/>
        <v>1.570469075463391</v>
      </c>
      <c r="AE5901">
        <f t="shared" si="822"/>
        <v>0.61096594798763515</v>
      </c>
      <c r="AF5901">
        <f t="shared" si="823"/>
        <v>0.41001238336882084</v>
      </c>
      <c r="AG5901">
        <f t="shared" si="824"/>
        <v>1</v>
      </c>
      <c r="AH5901">
        <f t="shared" si="825"/>
        <v>0</v>
      </c>
      <c r="AI5901">
        <f t="shared" si="826"/>
        <v>1</v>
      </c>
      <c r="AJ5901">
        <f t="shared" si="827"/>
        <v>0</v>
      </c>
      <c r="AK5901">
        <f t="shared" si="828"/>
        <v>0</v>
      </c>
    </row>
    <row r="5902" spans="1:37" x14ac:dyDescent="0.35">
      <c r="A5902">
        <v>1</v>
      </c>
      <c r="B5902">
        <v>2</v>
      </c>
      <c r="C5902">
        <v>0</v>
      </c>
      <c r="D5902">
        <v>3</v>
      </c>
      <c r="E5902">
        <v>0</v>
      </c>
      <c r="F5902">
        <v>0</v>
      </c>
      <c r="G5902">
        <v>0</v>
      </c>
      <c r="H5902">
        <v>0</v>
      </c>
      <c r="I5902">
        <v>0</v>
      </c>
      <c r="J5902">
        <v>0</v>
      </c>
      <c r="K5902">
        <v>0</v>
      </c>
      <c r="L5902">
        <v>29</v>
      </c>
      <c r="M5902">
        <v>0</v>
      </c>
      <c r="N5902">
        <v>0</v>
      </c>
      <c r="O5902">
        <v>0</v>
      </c>
      <c r="P5902">
        <v>0</v>
      </c>
      <c r="Q5902">
        <v>0</v>
      </c>
      <c r="R5902">
        <v>0</v>
      </c>
      <c r="S5902">
        <v>0</v>
      </c>
      <c r="T5902">
        <v>0</v>
      </c>
      <c r="U5902">
        <v>0</v>
      </c>
      <c r="V5902">
        <v>0</v>
      </c>
      <c r="W5902">
        <v>1</v>
      </c>
      <c r="X5902">
        <v>0</v>
      </c>
      <c r="Y5902">
        <v>0</v>
      </c>
      <c r="Z5902">
        <v>104</v>
      </c>
      <c r="AA5902">
        <v>0</v>
      </c>
      <c r="AB5902">
        <v>0</v>
      </c>
      <c r="AC5902">
        <f t="shared" si="820"/>
        <v>-2.1773366551592646</v>
      </c>
      <c r="AD5902">
        <f t="shared" si="821"/>
        <v>0.11334300049876185</v>
      </c>
      <c r="AE5902">
        <f t="shared" si="822"/>
        <v>0.10180420629400444</v>
      </c>
      <c r="AF5902">
        <f t="shared" si="823"/>
        <v>4.6628983090441417E-2</v>
      </c>
      <c r="AG5902">
        <f t="shared" si="824"/>
        <v>0</v>
      </c>
      <c r="AH5902">
        <f t="shared" si="825"/>
        <v>0</v>
      </c>
      <c r="AI5902">
        <f t="shared" si="826"/>
        <v>0</v>
      </c>
      <c r="AJ5902">
        <f t="shared" si="827"/>
        <v>0</v>
      </c>
      <c r="AK5902">
        <f t="shared" si="828"/>
        <v>1</v>
      </c>
    </row>
    <row r="5903" spans="1:37" x14ac:dyDescent="0.35">
      <c r="A5903">
        <v>1</v>
      </c>
      <c r="B5903">
        <v>1</v>
      </c>
      <c r="C5903">
        <v>0</v>
      </c>
      <c r="D5903">
        <v>6</v>
      </c>
      <c r="E5903">
        <v>0</v>
      </c>
      <c r="F5903">
        <v>0</v>
      </c>
      <c r="G5903">
        <v>0</v>
      </c>
      <c r="H5903">
        <v>0</v>
      </c>
      <c r="I5903">
        <v>0</v>
      </c>
      <c r="J5903">
        <v>0</v>
      </c>
      <c r="K5903">
        <v>0</v>
      </c>
      <c r="L5903">
        <v>69</v>
      </c>
      <c r="M5903">
        <v>0</v>
      </c>
      <c r="N5903">
        <v>0</v>
      </c>
      <c r="O5903">
        <v>0</v>
      </c>
      <c r="P5903">
        <v>0</v>
      </c>
      <c r="Q5903">
        <v>1</v>
      </c>
      <c r="R5903">
        <v>0</v>
      </c>
      <c r="S5903">
        <v>0</v>
      </c>
      <c r="T5903">
        <v>0</v>
      </c>
      <c r="U5903">
        <v>0</v>
      </c>
      <c r="V5903">
        <v>0</v>
      </c>
      <c r="W5903">
        <v>0</v>
      </c>
      <c r="X5903">
        <v>0</v>
      </c>
      <c r="Y5903">
        <v>0</v>
      </c>
      <c r="Z5903">
        <v>120</v>
      </c>
      <c r="AA5903">
        <v>0</v>
      </c>
      <c r="AB5903">
        <v>1</v>
      </c>
      <c r="AC5903">
        <f t="shared" si="820"/>
        <v>-5.2580375711555494E-2</v>
      </c>
      <c r="AD5903">
        <f t="shared" si="821"/>
        <v>0.94877805927942227</v>
      </c>
      <c r="AE5903">
        <f t="shared" si="822"/>
        <v>0.4868579337506711</v>
      </c>
      <c r="AF5903">
        <f t="shared" si="823"/>
        <v>0.31259774841404481</v>
      </c>
      <c r="AG5903">
        <f t="shared" si="824"/>
        <v>0</v>
      </c>
      <c r="AH5903">
        <f t="shared" si="825"/>
        <v>0</v>
      </c>
      <c r="AI5903">
        <f t="shared" si="826"/>
        <v>0</v>
      </c>
      <c r="AJ5903">
        <f t="shared" si="827"/>
        <v>1</v>
      </c>
      <c r="AK5903">
        <f t="shared" si="828"/>
        <v>0</v>
      </c>
    </row>
    <row r="5904" spans="1:37" x14ac:dyDescent="0.35">
      <c r="A5904">
        <v>1</v>
      </c>
      <c r="B5904">
        <v>2</v>
      </c>
      <c r="C5904">
        <v>0</v>
      </c>
      <c r="D5904">
        <v>1</v>
      </c>
      <c r="E5904">
        <v>0</v>
      </c>
      <c r="F5904">
        <v>0</v>
      </c>
      <c r="G5904">
        <v>0</v>
      </c>
      <c r="H5904">
        <v>1</v>
      </c>
      <c r="I5904">
        <v>0</v>
      </c>
      <c r="J5904">
        <v>0</v>
      </c>
      <c r="K5904">
        <v>0</v>
      </c>
      <c r="L5904">
        <v>8</v>
      </c>
      <c r="M5904">
        <v>0</v>
      </c>
      <c r="N5904">
        <v>0</v>
      </c>
      <c r="O5904">
        <v>0</v>
      </c>
      <c r="P5904">
        <v>0</v>
      </c>
      <c r="Q5904">
        <v>0</v>
      </c>
      <c r="R5904">
        <v>0</v>
      </c>
      <c r="S5904">
        <v>0</v>
      </c>
      <c r="T5904">
        <v>0</v>
      </c>
      <c r="U5904">
        <v>0</v>
      </c>
      <c r="V5904">
        <v>0</v>
      </c>
      <c r="W5904">
        <v>1</v>
      </c>
      <c r="X5904">
        <v>0</v>
      </c>
      <c r="Y5904">
        <v>0</v>
      </c>
      <c r="Z5904">
        <v>114</v>
      </c>
      <c r="AA5904">
        <v>2</v>
      </c>
      <c r="AB5904">
        <v>0</v>
      </c>
      <c r="AC5904">
        <f t="shared" si="820"/>
        <v>-4.7267404707727385</v>
      </c>
      <c r="AD5904">
        <f t="shared" si="821"/>
        <v>8.8552881195973418E-3</v>
      </c>
      <c r="AE5904">
        <f t="shared" si="822"/>
        <v>8.7775602942050182E-3</v>
      </c>
      <c r="AF5904">
        <f t="shared" si="823"/>
        <v>3.828874781618891E-3</v>
      </c>
      <c r="AG5904">
        <f t="shared" si="824"/>
        <v>0</v>
      </c>
      <c r="AH5904">
        <f t="shared" si="825"/>
        <v>0</v>
      </c>
      <c r="AI5904">
        <f t="shared" si="826"/>
        <v>0</v>
      </c>
      <c r="AJ5904">
        <f t="shared" si="827"/>
        <v>0</v>
      </c>
      <c r="AK5904">
        <f t="shared" si="828"/>
        <v>1</v>
      </c>
    </row>
    <row r="5905" spans="1:37" x14ac:dyDescent="0.35">
      <c r="A5905">
        <v>1</v>
      </c>
      <c r="B5905">
        <v>1</v>
      </c>
      <c r="C5905">
        <v>0</v>
      </c>
      <c r="D5905">
        <v>3</v>
      </c>
      <c r="E5905">
        <v>0</v>
      </c>
      <c r="F5905">
        <v>0</v>
      </c>
      <c r="G5905">
        <v>0</v>
      </c>
      <c r="H5905">
        <v>0</v>
      </c>
      <c r="I5905">
        <v>0</v>
      </c>
      <c r="J5905">
        <v>0</v>
      </c>
      <c r="K5905">
        <v>0</v>
      </c>
      <c r="L5905">
        <v>7</v>
      </c>
      <c r="M5905">
        <v>0</v>
      </c>
      <c r="N5905">
        <v>0</v>
      </c>
      <c r="O5905">
        <v>0</v>
      </c>
      <c r="P5905">
        <v>0</v>
      </c>
      <c r="Q5905">
        <v>0</v>
      </c>
      <c r="R5905">
        <v>0</v>
      </c>
      <c r="S5905">
        <v>0</v>
      </c>
      <c r="T5905">
        <v>0</v>
      </c>
      <c r="U5905">
        <v>0</v>
      </c>
      <c r="V5905">
        <v>0</v>
      </c>
      <c r="W5905">
        <v>0</v>
      </c>
      <c r="X5905">
        <v>0</v>
      </c>
      <c r="Y5905">
        <v>0</v>
      </c>
      <c r="Z5905">
        <v>83</v>
      </c>
      <c r="AA5905">
        <v>0</v>
      </c>
      <c r="AB5905">
        <v>0</v>
      </c>
      <c r="AC5905">
        <f t="shared" ref="AC5905:AC5968" si="829">SUMPRODUCT($A$14:$AA$14,A5905:AA5905)</f>
        <v>-3.9840411448400164</v>
      </c>
      <c r="AD5905">
        <f t="shared" ref="AD5905:AD5968" si="830">EXP(AC5905)</f>
        <v>1.8610280333622355E-2</v>
      </c>
      <c r="AE5905">
        <f t="shared" ref="AE5905:AE5968" si="831">AD5905/(AD5905+1)</f>
        <v>1.8270265569602328E-2</v>
      </c>
      <c r="AF5905">
        <f t="shared" ref="AF5905:AF5968" si="832">-AB5905*LOG(AE5905)-(1-AB5905)*LOG(1-AE5905)</f>
        <v>8.0080549833306449E-3</v>
      </c>
      <c r="AG5905">
        <f t="shared" ref="AG5905:AG5968" si="833">IF(AE5905&gt;$AG$14,1,0)</f>
        <v>0</v>
      </c>
      <c r="AH5905">
        <f t="shared" ref="AH5905:AH5968" si="834">IF(AND(AB5905=1,AG5905=1),1,0)</f>
        <v>0</v>
      </c>
      <c r="AI5905">
        <f t="shared" ref="AI5905:AI5968" si="835">IF(AND(AB5905=0,AG5905=1),1,0)</f>
        <v>0</v>
      </c>
      <c r="AJ5905">
        <f t="shared" ref="AJ5905:AJ5968" si="836">IF(AND(AB5905=1,AG5905=0),1,0)</f>
        <v>0</v>
      </c>
      <c r="AK5905">
        <f t="shared" ref="AK5905:AK5968" si="837">IF(AND(AB5905=0,AG5905=0),1,0)</f>
        <v>1</v>
      </c>
    </row>
    <row r="5906" spans="1:37" x14ac:dyDescent="0.35">
      <c r="A5906">
        <v>1</v>
      </c>
      <c r="B5906">
        <v>2</v>
      </c>
      <c r="C5906">
        <v>0</v>
      </c>
      <c r="D5906">
        <v>3</v>
      </c>
      <c r="E5906">
        <v>0</v>
      </c>
      <c r="F5906">
        <v>0</v>
      </c>
      <c r="G5906">
        <v>0</v>
      </c>
      <c r="H5906">
        <v>0</v>
      </c>
      <c r="I5906">
        <v>0</v>
      </c>
      <c r="J5906">
        <v>0</v>
      </c>
      <c r="K5906">
        <v>0</v>
      </c>
      <c r="L5906">
        <v>15</v>
      </c>
      <c r="M5906">
        <v>0</v>
      </c>
      <c r="N5906">
        <v>0</v>
      </c>
      <c r="O5906">
        <v>0</v>
      </c>
      <c r="P5906">
        <v>0</v>
      </c>
      <c r="Q5906">
        <v>0</v>
      </c>
      <c r="R5906">
        <v>1</v>
      </c>
      <c r="S5906">
        <v>0</v>
      </c>
      <c r="T5906">
        <v>0</v>
      </c>
      <c r="U5906">
        <v>0</v>
      </c>
      <c r="V5906">
        <v>0</v>
      </c>
      <c r="W5906">
        <v>0</v>
      </c>
      <c r="X5906">
        <v>0</v>
      </c>
      <c r="Y5906">
        <v>0</v>
      </c>
      <c r="Z5906">
        <v>151</v>
      </c>
      <c r="AA5906">
        <v>1</v>
      </c>
      <c r="AB5906">
        <v>0</v>
      </c>
      <c r="AC5906">
        <f t="shared" si="829"/>
        <v>-1.0691852293387272</v>
      </c>
      <c r="AD5906">
        <f t="shared" si="830"/>
        <v>0.34328810457950704</v>
      </c>
      <c r="AE5906">
        <f t="shared" si="831"/>
        <v>0.25555806189988362</v>
      </c>
      <c r="AF5906">
        <f t="shared" si="832"/>
        <v>0.12816916889373633</v>
      </c>
      <c r="AG5906">
        <f t="shared" si="833"/>
        <v>0</v>
      </c>
      <c r="AH5906">
        <f t="shared" si="834"/>
        <v>0</v>
      </c>
      <c r="AI5906">
        <f t="shared" si="835"/>
        <v>0</v>
      </c>
      <c r="AJ5906">
        <f t="shared" si="836"/>
        <v>0</v>
      </c>
      <c r="AK5906">
        <f t="shared" si="837"/>
        <v>1</v>
      </c>
    </row>
    <row r="5907" spans="1:37" x14ac:dyDescent="0.35">
      <c r="A5907">
        <v>1</v>
      </c>
      <c r="B5907">
        <v>2</v>
      </c>
      <c r="C5907">
        <v>0</v>
      </c>
      <c r="D5907">
        <v>5</v>
      </c>
      <c r="E5907">
        <v>0</v>
      </c>
      <c r="F5907">
        <v>0</v>
      </c>
      <c r="G5907">
        <v>0</v>
      </c>
      <c r="H5907">
        <v>0</v>
      </c>
      <c r="I5907">
        <v>0</v>
      </c>
      <c r="J5907">
        <v>0</v>
      </c>
      <c r="K5907">
        <v>0</v>
      </c>
      <c r="L5907">
        <v>190</v>
      </c>
      <c r="M5907">
        <v>0</v>
      </c>
      <c r="N5907">
        <v>0</v>
      </c>
      <c r="O5907">
        <v>0</v>
      </c>
      <c r="P5907">
        <v>0</v>
      </c>
      <c r="Q5907">
        <v>0</v>
      </c>
      <c r="R5907">
        <v>0</v>
      </c>
      <c r="S5907">
        <v>0</v>
      </c>
      <c r="T5907">
        <v>0</v>
      </c>
      <c r="U5907">
        <v>0</v>
      </c>
      <c r="V5907">
        <v>0</v>
      </c>
      <c r="W5907">
        <v>1</v>
      </c>
      <c r="X5907">
        <v>0</v>
      </c>
      <c r="Y5907">
        <v>0</v>
      </c>
      <c r="Z5907">
        <v>59.16</v>
      </c>
      <c r="AA5907">
        <v>0</v>
      </c>
      <c r="AB5907">
        <v>0</v>
      </c>
      <c r="AC5907">
        <f t="shared" si="829"/>
        <v>-0.81876256170218298</v>
      </c>
      <c r="AD5907">
        <f t="shared" si="830"/>
        <v>0.44097699884825481</v>
      </c>
      <c r="AE5907">
        <f t="shared" si="831"/>
        <v>0.30602639681321719</v>
      </c>
      <c r="AF5907">
        <f t="shared" si="832"/>
        <v>0.15865704857734442</v>
      </c>
      <c r="AG5907">
        <f t="shared" si="833"/>
        <v>0</v>
      </c>
      <c r="AH5907">
        <f t="shared" si="834"/>
        <v>0</v>
      </c>
      <c r="AI5907">
        <f t="shared" si="835"/>
        <v>0</v>
      </c>
      <c r="AJ5907">
        <f t="shared" si="836"/>
        <v>0</v>
      </c>
      <c r="AK5907">
        <f t="shared" si="837"/>
        <v>1</v>
      </c>
    </row>
    <row r="5908" spans="1:37" x14ac:dyDescent="0.35">
      <c r="A5908">
        <v>1</v>
      </c>
      <c r="B5908">
        <v>2</v>
      </c>
      <c r="C5908">
        <v>0</v>
      </c>
      <c r="D5908">
        <v>3</v>
      </c>
      <c r="E5908">
        <v>0</v>
      </c>
      <c r="F5908">
        <v>0</v>
      </c>
      <c r="G5908">
        <v>0</v>
      </c>
      <c r="H5908">
        <v>0</v>
      </c>
      <c r="I5908">
        <v>0</v>
      </c>
      <c r="J5908">
        <v>0</v>
      </c>
      <c r="K5908">
        <v>0</v>
      </c>
      <c r="L5908">
        <v>273</v>
      </c>
      <c r="M5908">
        <v>0</v>
      </c>
      <c r="N5908">
        <v>0</v>
      </c>
      <c r="O5908">
        <v>0</v>
      </c>
      <c r="P5908">
        <v>1</v>
      </c>
      <c r="Q5908">
        <v>0</v>
      </c>
      <c r="R5908">
        <v>0</v>
      </c>
      <c r="S5908">
        <v>0</v>
      </c>
      <c r="T5908">
        <v>0</v>
      </c>
      <c r="U5908">
        <v>0</v>
      </c>
      <c r="V5908">
        <v>0</v>
      </c>
      <c r="W5908">
        <v>0</v>
      </c>
      <c r="X5908">
        <v>0</v>
      </c>
      <c r="Y5908">
        <v>0</v>
      </c>
      <c r="Z5908">
        <v>95</v>
      </c>
      <c r="AA5908">
        <v>0</v>
      </c>
      <c r="AB5908">
        <v>1</v>
      </c>
      <c r="AC5908">
        <f t="shared" si="829"/>
        <v>2.0772535577035622</v>
      </c>
      <c r="AD5908">
        <f t="shared" si="830"/>
        <v>7.9825152633269969</v>
      </c>
      <c r="AE5908">
        <f t="shared" si="831"/>
        <v>0.88867260776247048</v>
      </c>
      <c r="AF5908">
        <f t="shared" si="832"/>
        <v>5.1258206217404213E-2</v>
      </c>
      <c r="AG5908">
        <f t="shared" si="833"/>
        <v>1</v>
      </c>
      <c r="AH5908">
        <f t="shared" si="834"/>
        <v>1</v>
      </c>
      <c r="AI5908">
        <f t="shared" si="835"/>
        <v>0</v>
      </c>
      <c r="AJ5908">
        <f t="shared" si="836"/>
        <v>0</v>
      </c>
      <c r="AK5908">
        <f t="shared" si="837"/>
        <v>0</v>
      </c>
    </row>
    <row r="5909" spans="1:37" x14ac:dyDescent="0.35">
      <c r="A5909">
        <v>1</v>
      </c>
      <c r="B5909">
        <v>2</v>
      </c>
      <c r="C5909">
        <v>0</v>
      </c>
      <c r="D5909">
        <v>4</v>
      </c>
      <c r="E5909">
        <v>0</v>
      </c>
      <c r="F5909">
        <v>0</v>
      </c>
      <c r="G5909">
        <v>0</v>
      </c>
      <c r="H5909">
        <v>1</v>
      </c>
      <c r="I5909">
        <v>0</v>
      </c>
      <c r="J5909">
        <v>0</v>
      </c>
      <c r="K5909">
        <v>0</v>
      </c>
      <c r="L5909">
        <v>0</v>
      </c>
      <c r="M5909">
        <v>0</v>
      </c>
      <c r="N5909">
        <v>0</v>
      </c>
      <c r="O5909">
        <v>0</v>
      </c>
      <c r="P5909">
        <v>0</v>
      </c>
      <c r="Q5909">
        <v>0</v>
      </c>
      <c r="R5909">
        <v>0</v>
      </c>
      <c r="S5909">
        <v>0</v>
      </c>
      <c r="T5909">
        <v>0</v>
      </c>
      <c r="U5909">
        <v>0</v>
      </c>
      <c r="V5909">
        <v>0</v>
      </c>
      <c r="W5909">
        <v>1</v>
      </c>
      <c r="X5909">
        <v>0</v>
      </c>
      <c r="Y5909">
        <v>0</v>
      </c>
      <c r="Z5909">
        <v>108.88</v>
      </c>
      <c r="AA5909">
        <v>2</v>
      </c>
      <c r="AB5909">
        <v>0</v>
      </c>
      <c r="AC5909">
        <f t="shared" si="829"/>
        <v>-4.6512470564523003</v>
      </c>
      <c r="AD5909">
        <f t="shared" si="830"/>
        <v>9.5496855049337376E-3</v>
      </c>
      <c r="AE5909">
        <f t="shared" si="831"/>
        <v>9.4593516713913812E-3</v>
      </c>
      <c r="AF5909">
        <f t="shared" si="832"/>
        <v>4.1276978310448601E-3</v>
      </c>
      <c r="AG5909">
        <f t="shared" si="833"/>
        <v>0</v>
      </c>
      <c r="AH5909">
        <f t="shared" si="834"/>
        <v>0</v>
      </c>
      <c r="AI5909">
        <f t="shared" si="835"/>
        <v>0</v>
      </c>
      <c r="AJ5909">
        <f t="shared" si="836"/>
        <v>0</v>
      </c>
      <c r="AK5909">
        <f t="shared" si="837"/>
        <v>1</v>
      </c>
    </row>
    <row r="5910" spans="1:37" x14ac:dyDescent="0.35">
      <c r="A5910">
        <v>1</v>
      </c>
      <c r="B5910">
        <v>2</v>
      </c>
      <c r="C5910">
        <v>0</v>
      </c>
      <c r="D5910">
        <v>5</v>
      </c>
      <c r="E5910">
        <v>0</v>
      </c>
      <c r="F5910">
        <v>0</v>
      </c>
      <c r="G5910">
        <v>0</v>
      </c>
      <c r="H5910">
        <v>0</v>
      </c>
      <c r="I5910">
        <v>0</v>
      </c>
      <c r="J5910">
        <v>0</v>
      </c>
      <c r="K5910">
        <v>0</v>
      </c>
      <c r="L5910">
        <v>196</v>
      </c>
      <c r="M5910">
        <v>0</v>
      </c>
      <c r="N5910">
        <v>0</v>
      </c>
      <c r="O5910">
        <v>0</v>
      </c>
      <c r="P5910">
        <v>0</v>
      </c>
      <c r="Q5910">
        <v>0</v>
      </c>
      <c r="R5910">
        <v>0</v>
      </c>
      <c r="S5910">
        <v>0</v>
      </c>
      <c r="T5910">
        <v>1</v>
      </c>
      <c r="U5910">
        <v>0</v>
      </c>
      <c r="V5910">
        <v>0</v>
      </c>
      <c r="W5910">
        <v>0</v>
      </c>
      <c r="X5910">
        <v>0</v>
      </c>
      <c r="Y5910">
        <v>0</v>
      </c>
      <c r="Z5910">
        <v>96.05</v>
      </c>
      <c r="AA5910">
        <v>1</v>
      </c>
      <c r="AB5910">
        <v>0</v>
      </c>
      <c r="AC5910">
        <f t="shared" si="829"/>
        <v>-0.20791461733560102</v>
      </c>
      <c r="AD5910">
        <f t="shared" si="830"/>
        <v>0.81227638807343694</v>
      </c>
      <c r="AE5910">
        <f t="shared" si="831"/>
        <v>0.44820778630622532</v>
      </c>
      <c r="AF5910">
        <f t="shared" si="832"/>
        <v>0.25822443211650414</v>
      </c>
      <c r="AG5910">
        <f t="shared" si="833"/>
        <v>0</v>
      </c>
      <c r="AH5910">
        <f t="shared" si="834"/>
        <v>0</v>
      </c>
      <c r="AI5910">
        <f t="shared" si="835"/>
        <v>0</v>
      </c>
      <c r="AJ5910">
        <f t="shared" si="836"/>
        <v>0</v>
      </c>
      <c r="AK5910">
        <f t="shared" si="837"/>
        <v>1</v>
      </c>
    </row>
    <row r="5911" spans="1:37" x14ac:dyDescent="0.35">
      <c r="A5911">
        <v>1</v>
      </c>
      <c r="B5911">
        <v>2</v>
      </c>
      <c r="C5911">
        <v>0</v>
      </c>
      <c r="D5911">
        <v>2</v>
      </c>
      <c r="E5911">
        <v>0</v>
      </c>
      <c r="F5911">
        <v>0</v>
      </c>
      <c r="G5911">
        <v>0</v>
      </c>
      <c r="H5911">
        <v>0</v>
      </c>
      <c r="I5911">
        <v>0</v>
      </c>
      <c r="J5911">
        <v>0</v>
      </c>
      <c r="K5911">
        <v>0</v>
      </c>
      <c r="L5911">
        <v>10</v>
      </c>
      <c r="M5911">
        <v>0</v>
      </c>
      <c r="N5911">
        <v>0</v>
      </c>
      <c r="O5911">
        <v>0</v>
      </c>
      <c r="P5911">
        <v>0</v>
      </c>
      <c r="Q5911">
        <v>0</v>
      </c>
      <c r="R5911">
        <v>0</v>
      </c>
      <c r="S5911">
        <v>0</v>
      </c>
      <c r="T5911">
        <v>0</v>
      </c>
      <c r="U5911">
        <v>0</v>
      </c>
      <c r="V5911">
        <v>0</v>
      </c>
      <c r="W5911">
        <v>0</v>
      </c>
      <c r="X5911">
        <v>0</v>
      </c>
      <c r="Y5911">
        <v>0</v>
      </c>
      <c r="Z5911">
        <v>87</v>
      </c>
      <c r="AA5911">
        <v>1</v>
      </c>
      <c r="AB5911">
        <v>0</v>
      </c>
      <c r="AC5911">
        <f t="shared" si="829"/>
        <v>-4.9059883168431062</v>
      </c>
      <c r="AD5911">
        <f t="shared" si="830"/>
        <v>7.4021238229875063E-3</v>
      </c>
      <c r="AE5911">
        <f t="shared" si="831"/>
        <v>7.3477349788555208E-3</v>
      </c>
      <c r="AF5911">
        <f t="shared" si="832"/>
        <v>3.2028621099709029E-3</v>
      </c>
      <c r="AG5911">
        <f t="shared" si="833"/>
        <v>0</v>
      </c>
      <c r="AH5911">
        <f t="shared" si="834"/>
        <v>0</v>
      </c>
      <c r="AI5911">
        <f t="shared" si="835"/>
        <v>0</v>
      </c>
      <c r="AJ5911">
        <f t="shared" si="836"/>
        <v>0</v>
      </c>
      <c r="AK5911">
        <f t="shared" si="837"/>
        <v>1</v>
      </c>
    </row>
    <row r="5912" spans="1:37" x14ac:dyDescent="0.35">
      <c r="A5912">
        <v>1</v>
      </c>
      <c r="B5912">
        <v>2</v>
      </c>
      <c r="C5912">
        <v>0</v>
      </c>
      <c r="D5912">
        <v>2</v>
      </c>
      <c r="E5912">
        <v>0</v>
      </c>
      <c r="F5912">
        <v>0</v>
      </c>
      <c r="G5912">
        <v>0</v>
      </c>
      <c r="H5912">
        <v>1</v>
      </c>
      <c r="I5912">
        <v>0</v>
      </c>
      <c r="J5912">
        <v>0</v>
      </c>
      <c r="K5912">
        <v>0</v>
      </c>
      <c r="L5912">
        <v>55</v>
      </c>
      <c r="M5912">
        <v>0</v>
      </c>
      <c r="N5912">
        <v>0</v>
      </c>
      <c r="O5912">
        <v>0</v>
      </c>
      <c r="P5912">
        <v>0</v>
      </c>
      <c r="Q5912">
        <v>0</v>
      </c>
      <c r="R5912">
        <v>0</v>
      </c>
      <c r="S5912">
        <v>0</v>
      </c>
      <c r="T5912">
        <v>0</v>
      </c>
      <c r="U5912">
        <v>0</v>
      </c>
      <c r="V5912">
        <v>1</v>
      </c>
      <c r="W5912">
        <v>0</v>
      </c>
      <c r="X5912">
        <v>0</v>
      </c>
      <c r="Y5912">
        <v>0</v>
      </c>
      <c r="Z5912">
        <v>102.6</v>
      </c>
      <c r="AA5912">
        <v>1</v>
      </c>
      <c r="AB5912">
        <v>0</v>
      </c>
      <c r="AC5912">
        <f t="shared" si="829"/>
        <v>-1.4497073331137353</v>
      </c>
      <c r="AD5912">
        <f t="shared" si="830"/>
        <v>0.23463894909653513</v>
      </c>
      <c r="AE5912">
        <f t="shared" si="831"/>
        <v>0.19004661181978388</v>
      </c>
      <c r="AF5912">
        <f t="shared" si="832"/>
        <v>9.1539973514683168E-2</v>
      </c>
      <c r="AG5912">
        <f t="shared" si="833"/>
        <v>0</v>
      </c>
      <c r="AH5912">
        <f t="shared" si="834"/>
        <v>0</v>
      </c>
      <c r="AI5912">
        <f t="shared" si="835"/>
        <v>0</v>
      </c>
      <c r="AJ5912">
        <f t="shared" si="836"/>
        <v>0</v>
      </c>
      <c r="AK5912">
        <f t="shared" si="837"/>
        <v>1</v>
      </c>
    </row>
    <row r="5913" spans="1:37" x14ac:dyDescent="0.35">
      <c r="A5913">
        <v>1</v>
      </c>
      <c r="B5913">
        <v>3</v>
      </c>
      <c r="C5913">
        <v>0</v>
      </c>
      <c r="D5913">
        <v>3</v>
      </c>
      <c r="E5913">
        <v>0</v>
      </c>
      <c r="F5913">
        <v>0</v>
      </c>
      <c r="G5913">
        <v>0</v>
      </c>
      <c r="H5913">
        <v>1</v>
      </c>
      <c r="I5913">
        <v>0</v>
      </c>
      <c r="J5913">
        <v>0</v>
      </c>
      <c r="K5913">
        <v>0</v>
      </c>
      <c r="L5913">
        <v>53</v>
      </c>
      <c r="M5913">
        <v>0</v>
      </c>
      <c r="N5913">
        <v>0</v>
      </c>
      <c r="O5913">
        <v>0</v>
      </c>
      <c r="P5913">
        <v>0</v>
      </c>
      <c r="Q5913">
        <v>0</v>
      </c>
      <c r="R5913">
        <v>0</v>
      </c>
      <c r="S5913">
        <v>0</v>
      </c>
      <c r="T5913">
        <v>1</v>
      </c>
      <c r="U5913">
        <v>0</v>
      </c>
      <c r="V5913">
        <v>0</v>
      </c>
      <c r="W5913">
        <v>0</v>
      </c>
      <c r="X5913">
        <v>0</v>
      </c>
      <c r="Y5913">
        <v>0</v>
      </c>
      <c r="Z5913">
        <v>142.19999999999999</v>
      </c>
      <c r="AA5913">
        <v>2</v>
      </c>
      <c r="AB5913">
        <v>0</v>
      </c>
      <c r="AC5913">
        <f t="shared" si="829"/>
        <v>-2.3118154911647952</v>
      </c>
      <c r="AD5913">
        <f t="shared" si="830"/>
        <v>9.9081207118431075E-2</v>
      </c>
      <c r="AE5913">
        <f t="shared" si="831"/>
        <v>9.0149123173711598E-2</v>
      </c>
      <c r="AF5913">
        <f t="shared" si="832"/>
        <v>4.1029782050868949E-2</v>
      </c>
      <c r="AG5913">
        <f t="shared" si="833"/>
        <v>0</v>
      </c>
      <c r="AH5913">
        <f t="shared" si="834"/>
        <v>0</v>
      </c>
      <c r="AI5913">
        <f t="shared" si="835"/>
        <v>0</v>
      </c>
      <c r="AJ5913">
        <f t="shared" si="836"/>
        <v>0</v>
      </c>
      <c r="AK5913">
        <f t="shared" si="837"/>
        <v>1</v>
      </c>
    </row>
    <row r="5914" spans="1:37" x14ac:dyDescent="0.35">
      <c r="A5914">
        <v>1</v>
      </c>
      <c r="B5914">
        <v>2</v>
      </c>
      <c r="C5914">
        <v>0</v>
      </c>
      <c r="D5914">
        <v>3</v>
      </c>
      <c r="E5914">
        <v>0</v>
      </c>
      <c r="F5914">
        <v>0</v>
      </c>
      <c r="G5914">
        <v>0</v>
      </c>
      <c r="H5914">
        <v>0</v>
      </c>
      <c r="I5914">
        <v>0</v>
      </c>
      <c r="J5914">
        <v>0</v>
      </c>
      <c r="K5914">
        <v>0</v>
      </c>
      <c r="L5914">
        <v>13</v>
      </c>
      <c r="M5914">
        <v>0</v>
      </c>
      <c r="N5914">
        <v>0</v>
      </c>
      <c r="O5914">
        <v>1</v>
      </c>
      <c r="P5914">
        <v>0</v>
      </c>
      <c r="Q5914">
        <v>0</v>
      </c>
      <c r="R5914">
        <v>0</v>
      </c>
      <c r="S5914">
        <v>0</v>
      </c>
      <c r="T5914">
        <v>0</v>
      </c>
      <c r="U5914">
        <v>0</v>
      </c>
      <c r="V5914">
        <v>0</v>
      </c>
      <c r="W5914">
        <v>0</v>
      </c>
      <c r="X5914">
        <v>0</v>
      </c>
      <c r="Y5914">
        <v>0</v>
      </c>
      <c r="Z5914">
        <v>109</v>
      </c>
      <c r="AA5914">
        <v>0</v>
      </c>
      <c r="AB5914">
        <v>1</v>
      </c>
      <c r="AC5914">
        <f t="shared" si="829"/>
        <v>-0.68464170983608508</v>
      </c>
      <c r="AD5914">
        <f t="shared" si="830"/>
        <v>0.50427087250516789</v>
      </c>
      <c r="AE5914">
        <f t="shared" si="831"/>
        <v>0.33522610968686123</v>
      </c>
      <c r="AF5914">
        <f t="shared" si="832"/>
        <v>0.47466216291966684</v>
      </c>
      <c r="AG5914">
        <f t="shared" si="833"/>
        <v>0</v>
      </c>
      <c r="AH5914">
        <f t="shared" si="834"/>
        <v>0</v>
      </c>
      <c r="AI5914">
        <f t="shared" si="835"/>
        <v>0</v>
      </c>
      <c r="AJ5914">
        <f t="shared" si="836"/>
        <v>1</v>
      </c>
      <c r="AK5914">
        <f t="shared" si="837"/>
        <v>0</v>
      </c>
    </row>
    <row r="5915" spans="1:37" x14ac:dyDescent="0.35">
      <c r="A5915">
        <v>1</v>
      </c>
      <c r="B5915">
        <v>2</v>
      </c>
      <c r="C5915">
        <v>0</v>
      </c>
      <c r="D5915">
        <v>3</v>
      </c>
      <c r="E5915">
        <v>0</v>
      </c>
      <c r="F5915">
        <v>0</v>
      </c>
      <c r="G5915">
        <v>0</v>
      </c>
      <c r="H5915">
        <v>0</v>
      </c>
      <c r="I5915">
        <v>0</v>
      </c>
      <c r="J5915">
        <v>0</v>
      </c>
      <c r="K5915">
        <v>0</v>
      </c>
      <c r="L5915">
        <v>155</v>
      </c>
      <c r="M5915">
        <v>0</v>
      </c>
      <c r="N5915">
        <v>0</v>
      </c>
      <c r="O5915">
        <v>0</v>
      </c>
      <c r="P5915">
        <v>0</v>
      </c>
      <c r="Q5915">
        <v>1</v>
      </c>
      <c r="R5915">
        <v>0</v>
      </c>
      <c r="S5915">
        <v>0</v>
      </c>
      <c r="T5915">
        <v>0</v>
      </c>
      <c r="U5915">
        <v>0</v>
      </c>
      <c r="V5915">
        <v>0</v>
      </c>
      <c r="W5915">
        <v>0</v>
      </c>
      <c r="X5915">
        <v>0</v>
      </c>
      <c r="Y5915">
        <v>0</v>
      </c>
      <c r="Z5915">
        <v>96.3</v>
      </c>
      <c r="AA5915">
        <v>1</v>
      </c>
      <c r="AB5915">
        <v>0</v>
      </c>
      <c r="AC5915">
        <f t="shared" si="829"/>
        <v>-0.67840005052126395</v>
      </c>
      <c r="AD5915">
        <f t="shared" si="830"/>
        <v>0.50742820273319889</v>
      </c>
      <c r="AE5915">
        <f t="shared" si="831"/>
        <v>0.33661848823921009</v>
      </c>
      <c r="AF5915">
        <f t="shared" si="832"/>
        <v>0.17823663630184794</v>
      </c>
      <c r="AG5915">
        <f t="shared" si="833"/>
        <v>0</v>
      </c>
      <c r="AH5915">
        <f t="shared" si="834"/>
        <v>0</v>
      </c>
      <c r="AI5915">
        <f t="shared" si="835"/>
        <v>0</v>
      </c>
      <c r="AJ5915">
        <f t="shared" si="836"/>
        <v>0</v>
      </c>
      <c r="AK5915">
        <f t="shared" si="837"/>
        <v>1</v>
      </c>
    </row>
    <row r="5916" spans="1:37" x14ac:dyDescent="0.35">
      <c r="A5916">
        <v>1</v>
      </c>
      <c r="B5916">
        <v>2</v>
      </c>
      <c r="C5916">
        <v>0</v>
      </c>
      <c r="D5916">
        <v>4</v>
      </c>
      <c r="E5916">
        <v>0</v>
      </c>
      <c r="F5916">
        <v>0</v>
      </c>
      <c r="G5916">
        <v>0</v>
      </c>
      <c r="H5916">
        <v>0</v>
      </c>
      <c r="I5916">
        <v>0</v>
      </c>
      <c r="J5916">
        <v>0</v>
      </c>
      <c r="K5916">
        <v>0</v>
      </c>
      <c r="L5916">
        <v>50</v>
      </c>
      <c r="M5916">
        <v>0</v>
      </c>
      <c r="N5916">
        <v>1</v>
      </c>
      <c r="O5916">
        <v>0</v>
      </c>
      <c r="P5916">
        <v>0</v>
      </c>
      <c r="Q5916">
        <v>0</v>
      </c>
      <c r="R5916">
        <v>0</v>
      </c>
      <c r="S5916">
        <v>0</v>
      </c>
      <c r="T5916">
        <v>0</v>
      </c>
      <c r="U5916">
        <v>0</v>
      </c>
      <c r="V5916">
        <v>0</v>
      </c>
      <c r="W5916">
        <v>0</v>
      </c>
      <c r="X5916">
        <v>0</v>
      </c>
      <c r="Y5916">
        <v>0</v>
      </c>
      <c r="Z5916">
        <v>85.85</v>
      </c>
      <c r="AA5916">
        <v>0</v>
      </c>
      <c r="AB5916">
        <v>0</v>
      </c>
      <c r="AC5916">
        <f t="shared" si="829"/>
        <v>-0.40772454626885768</v>
      </c>
      <c r="AD5916">
        <f t="shared" si="830"/>
        <v>0.66516207496557656</v>
      </c>
      <c r="AE5916">
        <f t="shared" si="831"/>
        <v>0.39945785756580321</v>
      </c>
      <c r="AF5916">
        <f t="shared" si="832"/>
        <v>0.22145651101804342</v>
      </c>
      <c r="AG5916">
        <f t="shared" si="833"/>
        <v>0</v>
      </c>
      <c r="AH5916">
        <f t="shared" si="834"/>
        <v>0</v>
      </c>
      <c r="AI5916">
        <f t="shared" si="835"/>
        <v>0</v>
      </c>
      <c r="AJ5916">
        <f t="shared" si="836"/>
        <v>0</v>
      </c>
      <c r="AK5916">
        <f t="shared" si="837"/>
        <v>1</v>
      </c>
    </row>
    <row r="5917" spans="1:37" x14ac:dyDescent="0.35">
      <c r="A5917">
        <v>1</v>
      </c>
      <c r="B5917">
        <v>3</v>
      </c>
      <c r="C5917">
        <v>0</v>
      </c>
      <c r="D5917">
        <v>4</v>
      </c>
      <c r="E5917">
        <v>0</v>
      </c>
      <c r="F5917">
        <v>0</v>
      </c>
      <c r="G5917">
        <v>0</v>
      </c>
      <c r="H5917">
        <v>0</v>
      </c>
      <c r="I5917">
        <v>0</v>
      </c>
      <c r="J5917">
        <v>0</v>
      </c>
      <c r="K5917">
        <v>0</v>
      </c>
      <c r="L5917">
        <v>145</v>
      </c>
      <c r="M5917">
        <v>0</v>
      </c>
      <c r="N5917">
        <v>0</v>
      </c>
      <c r="O5917">
        <v>0</v>
      </c>
      <c r="P5917">
        <v>0</v>
      </c>
      <c r="Q5917">
        <v>0</v>
      </c>
      <c r="R5917">
        <v>1</v>
      </c>
      <c r="S5917">
        <v>0</v>
      </c>
      <c r="T5917">
        <v>0</v>
      </c>
      <c r="U5917">
        <v>0</v>
      </c>
      <c r="V5917">
        <v>0</v>
      </c>
      <c r="W5917">
        <v>0</v>
      </c>
      <c r="X5917">
        <v>0</v>
      </c>
      <c r="Y5917">
        <v>0</v>
      </c>
      <c r="Z5917">
        <v>134.30000000000001</v>
      </c>
      <c r="AA5917">
        <v>2</v>
      </c>
      <c r="AB5917">
        <v>0</v>
      </c>
      <c r="AC5917">
        <f t="shared" si="829"/>
        <v>-0.54790508963913043</v>
      </c>
      <c r="AD5917">
        <f t="shared" si="830"/>
        <v>0.57815973541570587</v>
      </c>
      <c r="AE5917">
        <f t="shared" si="831"/>
        <v>0.36635058064221349</v>
      </c>
      <c r="AF5917">
        <f t="shared" si="832"/>
        <v>0.19815095875850261</v>
      </c>
      <c r="AG5917">
        <f t="shared" si="833"/>
        <v>0</v>
      </c>
      <c r="AH5917">
        <f t="shared" si="834"/>
        <v>0</v>
      </c>
      <c r="AI5917">
        <f t="shared" si="835"/>
        <v>0</v>
      </c>
      <c r="AJ5917">
        <f t="shared" si="836"/>
        <v>0</v>
      </c>
      <c r="AK5917">
        <f t="shared" si="837"/>
        <v>1</v>
      </c>
    </row>
    <row r="5918" spans="1:37" x14ac:dyDescent="0.35">
      <c r="A5918">
        <v>1</v>
      </c>
      <c r="B5918">
        <v>1</v>
      </c>
      <c r="C5918">
        <v>0</v>
      </c>
      <c r="D5918">
        <v>4</v>
      </c>
      <c r="E5918">
        <v>0</v>
      </c>
      <c r="F5918">
        <v>0</v>
      </c>
      <c r="G5918">
        <v>0</v>
      </c>
      <c r="H5918">
        <v>0</v>
      </c>
      <c r="I5918">
        <v>0</v>
      </c>
      <c r="J5918">
        <v>0</v>
      </c>
      <c r="K5918">
        <v>0</v>
      </c>
      <c r="L5918">
        <v>54</v>
      </c>
      <c r="M5918">
        <v>0</v>
      </c>
      <c r="N5918">
        <v>0</v>
      </c>
      <c r="O5918">
        <v>0</v>
      </c>
      <c r="P5918">
        <v>0</v>
      </c>
      <c r="Q5918">
        <v>0</v>
      </c>
      <c r="R5918">
        <v>1</v>
      </c>
      <c r="S5918">
        <v>0</v>
      </c>
      <c r="T5918">
        <v>0</v>
      </c>
      <c r="U5918">
        <v>0</v>
      </c>
      <c r="V5918">
        <v>0</v>
      </c>
      <c r="W5918">
        <v>0</v>
      </c>
      <c r="X5918">
        <v>0</v>
      </c>
      <c r="Y5918">
        <v>0</v>
      </c>
      <c r="Z5918">
        <v>107.55</v>
      </c>
      <c r="AA5918">
        <v>0</v>
      </c>
      <c r="AB5918">
        <v>1</v>
      </c>
      <c r="AC5918">
        <f t="shared" si="829"/>
        <v>-0.46814642699356224</v>
      </c>
      <c r="AD5918">
        <f t="shared" si="830"/>
        <v>0.62616182995025982</v>
      </c>
      <c r="AE5918">
        <f t="shared" si="831"/>
        <v>0.3850550532042758</v>
      </c>
      <c r="AF5918">
        <f t="shared" si="832"/>
        <v>0.41447717284596264</v>
      </c>
      <c r="AG5918">
        <f t="shared" si="833"/>
        <v>0</v>
      </c>
      <c r="AH5918">
        <f t="shared" si="834"/>
        <v>0</v>
      </c>
      <c r="AI5918">
        <f t="shared" si="835"/>
        <v>0</v>
      </c>
      <c r="AJ5918">
        <f t="shared" si="836"/>
        <v>1</v>
      </c>
      <c r="AK5918">
        <f t="shared" si="837"/>
        <v>0</v>
      </c>
    </row>
    <row r="5919" spans="1:37" x14ac:dyDescent="0.35">
      <c r="A5919">
        <v>1</v>
      </c>
      <c r="B5919">
        <v>2</v>
      </c>
      <c r="C5919">
        <v>0</v>
      </c>
      <c r="D5919">
        <v>5</v>
      </c>
      <c r="E5919">
        <v>0</v>
      </c>
      <c r="F5919">
        <v>0</v>
      </c>
      <c r="G5919">
        <v>0</v>
      </c>
      <c r="H5919">
        <v>1</v>
      </c>
      <c r="I5919">
        <v>0</v>
      </c>
      <c r="J5919">
        <v>0</v>
      </c>
      <c r="K5919">
        <v>0</v>
      </c>
      <c r="L5919">
        <v>235</v>
      </c>
      <c r="M5919">
        <v>0</v>
      </c>
      <c r="N5919">
        <v>0</v>
      </c>
      <c r="O5919">
        <v>0</v>
      </c>
      <c r="P5919">
        <v>0</v>
      </c>
      <c r="Q5919">
        <v>0</v>
      </c>
      <c r="R5919">
        <v>0</v>
      </c>
      <c r="S5919">
        <v>0</v>
      </c>
      <c r="T5919">
        <v>0</v>
      </c>
      <c r="U5919">
        <v>1</v>
      </c>
      <c r="V5919">
        <v>0</v>
      </c>
      <c r="W5919">
        <v>0</v>
      </c>
      <c r="X5919">
        <v>0</v>
      </c>
      <c r="Y5919">
        <v>0</v>
      </c>
      <c r="Z5919">
        <v>103.7</v>
      </c>
      <c r="AA5919">
        <v>2</v>
      </c>
      <c r="AB5919">
        <v>1</v>
      </c>
      <c r="AC5919">
        <f t="shared" si="829"/>
        <v>-0.36254063982406226</v>
      </c>
      <c r="AD5919">
        <f t="shared" si="830"/>
        <v>0.69590603160526832</v>
      </c>
      <c r="AE5919">
        <f t="shared" si="831"/>
        <v>0.41034468811137786</v>
      </c>
      <c r="AF5919">
        <f t="shared" si="832"/>
        <v>0.38685118412168651</v>
      </c>
      <c r="AG5919">
        <f t="shared" si="833"/>
        <v>0</v>
      </c>
      <c r="AH5919">
        <f t="shared" si="834"/>
        <v>0</v>
      </c>
      <c r="AI5919">
        <f t="shared" si="835"/>
        <v>0</v>
      </c>
      <c r="AJ5919">
        <f t="shared" si="836"/>
        <v>1</v>
      </c>
      <c r="AK5919">
        <f t="shared" si="837"/>
        <v>0</v>
      </c>
    </row>
    <row r="5920" spans="1:37" x14ac:dyDescent="0.35">
      <c r="A5920">
        <v>1</v>
      </c>
      <c r="B5920">
        <v>2</v>
      </c>
      <c r="C5920">
        <v>0</v>
      </c>
      <c r="D5920">
        <v>3</v>
      </c>
      <c r="E5920">
        <v>0</v>
      </c>
      <c r="F5920">
        <v>0</v>
      </c>
      <c r="G5920">
        <v>0</v>
      </c>
      <c r="H5920">
        <v>0</v>
      </c>
      <c r="I5920">
        <v>0</v>
      </c>
      <c r="J5920">
        <v>0</v>
      </c>
      <c r="K5920">
        <v>0</v>
      </c>
      <c r="L5920">
        <v>75</v>
      </c>
      <c r="M5920">
        <v>0</v>
      </c>
      <c r="N5920">
        <v>0</v>
      </c>
      <c r="O5920">
        <v>0</v>
      </c>
      <c r="P5920">
        <v>0</v>
      </c>
      <c r="Q5920">
        <v>1</v>
      </c>
      <c r="R5920">
        <v>0</v>
      </c>
      <c r="S5920">
        <v>0</v>
      </c>
      <c r="T5920">
        <v>0</v>
      </c>
      <c r="U5920">
        <v>0</v>
      </c>
      <c r="V5920">
        <v>0</v>
      </c>
      <c r="W5920">
        <v>0</v>
      </c>
      <c r="X5920">
        <v>0</v>
      </c>
      <c r="Y5920">
        <v>0</v>
      </c>
      <c r="Z5920">
        <v>126.9</v>
      </c>
      <c r="AA5920">
        <v>1</v>
      </c>
      <c r="AB5920">
        <v>0</v>
      </c>
      <c r="AC5920">
        <f t="shared" si="829"/>
        <v>-1.0677957349553253</v>
      </c>
      <c r="AD5920">
        <f t="shared" si="830"/>
        <v>0.34376543301850349</v>
      </c>
      <c r="AE5920">
        <f t="shared" si="831"/>
        <v>0.25582250039450882</v>
      </c>
      <c r="AF5920">
        <f t="shared" si="832"/>
        <v>0.12832346511924247</v>
      </c>
      <c r="AG5920">
        <f t="shared" si="833"/>
        <v>0</v>
      </c>
      <c r="AH5920">
        <f t="shared" si="834"/>
        <v>0</v>
      </c>
      <c r="AI5920">
        <f t="shared" si="835"/>
        <v>0</v>
      </c>
      <c r="AJ5920">
        <f t="shared" si="836"/>
        <v>0</v>
      </c>
      <c r="AK5920">
        <f t="shared" si="837"/>
        <v>1</v>
      </c>
    </row>
    <row r="5921" spans="1:37" x14ac:dyDescent="0.35">
      <c r="A5921">
        <v>1</v>
      </c>
      <c r="B5921">
        <v>2</v>
      </c>
      <c r="C5921">
        <v>0</v>
      </c>
      <c r="D5921">
        <v>5</v>
      </c>
      <c r="E5921">
        <v>0</v>
      </c>
      <c r="F5921">
        <v>0</v>
      </c>
      <c r="G5921">
        <v>0</v>
      </c>
      <c r="H5921">
        <v>1</v>
      </c>
      <c r="I5921">
        <v>0</v>
      </c>
      <c r="J5921">
        <v>0</v>
      </c>
      <c r="K5921">
        <v>0</v>
      </c>
      <c r="L5921">
        <v>47</v>
      </c>
      <c r="M5921">
        <v>0</v>
      </c>
      <c r="N5921">
        <v>0</v>
      </c>
      <c r="O5921">
        <v>0</v>
      </c>
      <c r="P5921">
        <v>0</v>
      </c>
      <c r="Q5921">
        <v>0</v>
      </c>
      <c r="R5921">
        <v>0</v>
      </c>
      <c r="S5921">
        <v>0</v>
      </c>
      <c r="T5921">
        <v>0</v>
      </c>
      <c r="U5921">
        <v>1</v>
      </c>
      <c r="V5921">
        <v>0</v>
      </c>
      <c r="W5921">
        <v>0</v>
      </c>
      <c r="X5921">
        <v>0</v>
      </c>
      <c r="Y5921">
        <v>0</v>
      </c>
      <c r="Z5921">
        <v>97.82</v>
      </c>
      <c r="AA5921">
        <v>1</v>
      </c>
      <c r="AB5921">
        <v>0</v>
      </c>
      <c r="AC5921">
        <f t="shared" si="829"/>
        <v>-1.9109939199409691</v>
      </c>
      <c r="AD5921">
        <f t="shared" si="830"/>
        <v>0.14793327966472505</v>
      </c>
      <c r="AE5921">
        <f t="shared" si="831"/>
        <v>0.12886923158803418</v>
      </c>
      <c r="AF5921">
        <f t="shared" si="832"/>
        <v>5.9916646672141319E-2</v>
      </c>
      <c r="AG5921">
        <f t="shared" si="833"/>
        <v>0</v>
      </c>
      <c r="AH5921">
        <f t="shared" si="834"/>
        <v>0</v>
      </c>
      <c r="AI5921">
        <f t="shared" si="835"/>
        <v>0</v>
      </c>
      <c r="AJ5921">
        <f t="shared" si="836"/>
        <v>0</v>
      </c>
      <c r="AK5921">
        <f t="shared" si="837"/>
        <v>1</v>
      </c>
    </row>
    <row r="5922" spans="1:37" x14ac:dyDescent="0.35">
      <c r="A5922">
        <v>1</v>
      </c>
      <c r="B5922">
        <v>2</v>
      </c>
      <c r="C5922">
        <v>0</v>
      </c>
      <c r="D5922">
        <v>4</v>
      </c>
      <c r="E5922">
        <v>0</v>
      </c>
      <c r="F5922">
        <v>0</v>
      </c>
      <c r="G5922">
        <v>0</v>
      </c>
      <c r="H5922">
        <v>1</v>
      </c>
      <c r="I5922">
        <v>0</v>
      </c>
      <c r="J5922">
        <v>0</v>
      </c>
      <c r="K5922">
        <v>0</v>
      </c>
      <c r="L5922">
        <v>77</v>
      </c>
      <c r="M5922">
        <v>0</v>
      </c>
      <c r="N5922">
        <v>1</v>
      </c>
      <c r="O5922">
        <v>0</v>
      </c>
      <c r="P5922">
        <v>0</v>
      </c>
      <c r="Q5922">
        <v>0</v>
      </c>
      <c r="R5922">
        <v>0</v>
      </c>
      <c r="S5922">
        <v>0</v>
      </c>
      <c r="T5922">
        <v>0</v>
      </c>
      <c r="U5922">
        <v>0</v>
      </c>
      <c r="V5922">
        <v>0</v>
      </c>
      <c r="W5922">
        <v>0</v>
      </c>
      <c r="X5922">
        <v>0</v>
      </c>
      <c r="Y5922">
        <v>0</v>
      </c>
      <c r="Z5922">
        <v>90.95</v>
      </c>
      <c r="AA5922">
        <v>0</v>
      </c>
      <c r="AB5922">
        <v>0</v>
      </c>
      <c r="AC5922">
        <f t="shared" si="829"/>
        <v>6.0217979772874131E-3</v>
      </c>
      <c r="AD5922">
        <f t="shared" si="830"/>
        <v>1.006039965451373</v>
      </c>
      <c r="AE5922">
        <f t="shared" si="831"/>
        <v>0.50150544494511451</v>
      </c>
      <c r="AF5922">
        <f t="shared" si="832"/>
        <v>0.30233958102841785</v>
      </c>
      <c r="AG5922">
        <f t="shared" si="833"/>
        <v>1</v>
      </c>
      <c r="AH5922">
        <f t="shared" si="834"/>
        <v>0</v>
      </c>
      <c r="AI5922">
        <f t="shared" si="835"/>
        <v>1</v>
      </c>
      <c r="AJ5922">
        <f t="shared" si="836"/>
        <v>0</v>
      </c>
      <c r="AK5922">
        <f t="shared" si="837"/>
        <v>0</v>
      </c>
    </row>
    <row r="5923" spans="1:37" x14ac:dyDescent="0.35">
      <c r="A5923">
        <v>1</v>
      </c>
      <c r="B5923">
        <v>2</v>
      </c>
      <c r="C5923">
        <v>0</v>
      </c>
      <c r="D5923">
        <v>3</v>
      </c>
      <c r="E5923">
        <v>0</v>
      </c>
      <c r="F5923">
        <v>1</v>
      </c>
      <c r="G5923">
        <v>0</v>
      </c>
      <c r="H5923">
        <v>0</v>
      </c>
      <c r="I5923">
        <v>0</v>
      </c>
      <c r="J5923">
        <v>0</v>
      </c>
      <c r="K5923">
        <v>0</v>
      </c>
      <c r="L5923">
        <v>3</v>
      </c>
      <c r="M5923">
        <v>0</v>
      </c>
      <c r="N5923">
        <v>0</v>
      </c>
      <c r="O5923">
        <v>0</v>
      </c>
      <c r="P5923">
        <v>0</v>
      </c>
      <c r="Q5923">
        <v>0</v>
      </c>
      <c r="R5923">
        <v>0</v>
      </c>
      <c r="S5923">
        <v>1</v>
      </c>
      <c r="T5923">
        <v>0</v>
      </c>
      <c r="U5923">
        <v>0</v>
      </c>
      <c r="V5923">
        <v>0</v>
      </c>
      <c r="W5923">
        <v>0</v>
      </c>
      <c r="X5923">
        <v>0</v>
      </c>
      <c r="Y5923">
        <v>0</v>
      </c>
      <c r="Z5923">
        <v>0</v>
      </c>
      <c r="AA5923">
        <v>2</v>
      </c>
      <c r="AB5923">
        <v>0</v>
      </c>
      <c r="AC5923">
        <f t="shared" si="829"/>
        <v>-5.7818400566249686</v>
      </c>
      <c r="AD5923">
        <f t="shared" si="830"/>
        <v>3.0830372226807799E-3</v>
      </c>
      <c r="AE5923">
        <f t="shared" si="831"/>
        <v>3.0735613187289463E-3</v>
      </c>
      <c r="AF5923">
        <f t="shared" si="832"/>
        <v>1.3368862755469312E-3</v>
      </c>
      <c r="AG5923">
        <f t="shared" si="833"/>
        <v>0</v>
      </c>
      <c r="AH5923">
        <f t="shared" si="834"/>
        <v>0</v>
      </c>
      <c r="AI5923">
        <f t="shared" si="835"/>
        <v>0</v>
      </c>
      <c r="AJ5923">
        <f t="shared" si="836"/>
        <v>0</v>
      </c>
      <c r="AK5923">
        <f t="shared" si="837"/>
        <v>1</v>
      </c>
    </row>
    <row r="5924" spans="1:37" x14ac:dyDescent="0.35">
      <c r="A5924">
        <v>1</v>
      </c>
      <c r="B5924">
        <v>2</v>
      </c>
      <c r="C5924">
        <v>0</v>
      </c>
      <c r="D5924">
        <v>4</v>
      </c>
      <c r="E5924">
        <v>0</v>
      </c>
      <c r="F5924">
        <v>0</v>
      </c>
      <c r="G5924">
        <v>0</v>
      </c>
      <c r="H5924">
        <v>0</v>
      </c>
      <c r="I5924">
        <v>0</v>
      </c>
      <c r="J5924">
        <v>0</v>
      </c>
      <c r="K5924">
        <v>0</v>
      </c>
      <c r="L5924">
        <v>87</v>
      </c>
      <c r="M5924">
        <v>0</v>
      </c>
      <c r="N5924">
        <v>0</v>
      </c>
      <c r="O5924">
        <v>1</v>
      </c>
      <c r="P5924">
        <v>0</v>
      </c>
      <c r="Q5924">
        <v>0</v>
      </c>
      <c r="R5924">
        <v>0</v>
      </c>
      <c r="S5924">
        <v>0</v>
      </c>
      <c r="T5924">
        <v>0</v>
      </c>
      <c r="U5924">
        <v>0</v>
      </c>
      <c r="V5924">
        <v>0</v>
      </c>
      <c r="W5924">
        <v>0</v>
      </c>
      <c r="X5924">
        <v>0</v>
      </c>
      <c r="Y5924">
        <v>0</v>
      </c>
      <c r="Z5924">
        <v>80.75</v>
      </c>
      <c r="AA5924">
        <v>2</v>
      </c>
      <c r="AB5924">
        <v>0</v>
      </c>
      <c r="AC5924">
        <f t="shared" si="829"/>
        <v>-2.4521550030866548</v>
      </c>
      <c r="AD5924">
        <f t="shared" si="830"/>
        <v>8.6107823785607385E-2</v>
      </c>
      <c r="AE5924">
        <f t="shared" si="831"/>
        <v>7.928110073406916E-2</v>
      </c>
      <c r="AF5924">
        <f t="shared" si="832"/>
        <v>3.5872942150279433E-2</v>
      </c>
      <c r="AG5924">
        <f t="shared" si="833"/>
        <v>0</v>
      </c>
      <c r="AH5924">
        <f t="shared" si="834"/>
        <v>0</v>
      </c>
      <c r="AI5924">
        <f t="shared" si="835"/>
        <v>0</v>
      </c>
      <c r="AJ5924">
        <f t="shared" si="836"/>
        <v>0</v>
      </c>
      <c r="AK5924">
        <f t="shared" si="837"/>
        <v>1</v>
      </c>
    </row>
    <row r="5925" spans="1:37" x14ac:dyDescent="0.35">
      <c r="A5925">
        <v>1</v>
      </c>
      <c r="B5925">
        <v>2</v>
      </c>
      <c r="C5925">
        <v>0</v>
      </c>
      <c r="D5925">
        <v>3</v>
      </c>
      <c r="E5925">
        <v>0</v>
      </c>
      <c r="F5925">
        <v>0</v>
      </c>
      <c r="G5925">
        <v>0</v>
      </c>
      <c r="H5925">
        <v>0</v>
      </c>
      <c r="I5925">
        <v>0</v>
      </c>
      <c r="J5925">
        <v>0</v>
      </c>
      <c r="K5925">
        <v>0</v>
      </c>
      <c r="L5925">
        <v>127</v>
      </c>
      <c r="M5925">
        <v>0</v>
      </c>
      <c r="N5925">
        <v>0</v>
      </c>
      <c r="O5925">
        <v>0</v>
      </c>
      <c r="P5925">
        <v>0</v>
      </c>
      <c r="Q5925">
        <v>1</v>
      </c>
      <c r="R5925">
        <v>0</v>
      </c>
      <c r="S5925">
        <v>0</v>
      </c>
      <c r="T5925">
        <v>0</v>
      </c>
      <c r="U5925">
        <v>0</v>
      </c>
      <c r="V5925">
        <v>0</v>
      </c>
      <c r="W5925">
        <v>0</v>
      </c>
      <c r="X5925">
        <v>0</v>
      </c>
      <c r="Y5925">
        <v>0</v>
      </c>
      <c r="Z5925">
        <v>96.3</v>
      </c>
      <c r="AA5925">
        <v>1</v>
      </c>
      <c r="AB5925">
        <v>0</v>
      </c>
      <c r="AC5925">
        <f t="shared" si="829"/>
        <v>-1.0552873522899056</v>
      </c>
      <c r="AD5925">
        <f t="shared" si="830"/>
        <v>0.34809238778886392</v>
      </c>
      <c r="AE5925">
        <f t="shared" si="831"/>
        <v>0.25821107732816723</v>
      </c>
      <c r="AF5925">
        <f t="shared" si="832"/>
        <v>0.12971965639217234</v>
      </c>
      <c r="AG5925">
        <f t="shared" si="833"/>
        <v>0</v>
      </c>
      <c r="AH5925">
        <f t="shared" si="834"/>
        <v>0</v>
      </c>
      <c r="AI5925">
        <f t="shared" si="835"/>
        <v>0</v>
      </c>
      <c r="AJ5925">
        <f t="shared" si="836"/>
        <v>0</v>
      </c>
      <c r="AK5925">
        <f t="shared" si="837"/>
        <v>1</v>
      </c>
    </row>
    <row r="5926" spans="1:37" x14ac:dyDescent="0.35">
      <c r="A5926">
        <v>1</v>
      </c>
      <c r="B5926">
        <v>2</v>
      </c>
      <c r="C5926">
        <v>0</v>
      </c>
      <c r="D5926">
        <v>3</v>
      </c>
      <c r="E5926">
        <v>0</v>
      </c>
      <c r="F5926">
        <v>0</v>
      </c>
      <c r="G5926">
        <v>0</v>
      </c>
      <c r="H5926">
        <v>1</v>
      </c>
      <c r="I5926">
        <v>0</v>
      </c>
      <c r="J5926">
        <v>0</v>
      </c>
      <c r="K5926">
        <v>0</v>
      </c>
      <c r="L5926">
        <v>31</v>
      </c>
      <c r="M5926">
        <v>0</v>
      </c>
      <c r="N5926">
        <v>1</v>
      </c>
      <c r="O5926">
        <v>0</v>
      </c>
      <c r="P5926">
        <v>0</v>
      </c>
      <c r="Q5926">
        <v>0</v>
      </c>
      <c r="R5926">
        <v>0</v>
      </c>
      <c r="S5926">
        <v>0</v>
      </c>
      <c r="T5926">
        <v>0</v>
      </c>
      <c r="U5926">
        <v>0</v>
      </c>
      <c r="V5926">
        <v>0</v>
      </c>
      <c r="W5926">
        <v>0</v>
      </c>
      <c r="X5926">
        <v>0</v>
      </c>
      <c r="Y5926">
        <v>0</v>
      </c>
      <c r="Z5926">
        <v>95.4</v>
      </c>
      <c r="AA5926">
        <v>0</v>
      </c>
      <c r="AB5926">
        <v>1</v>
      </c>
      <c r="AC5926">
        <f t="shared" si="829"/>
        <v>-0.61258005730120768</v>
      </c>
      <c r="AD5926">
        <f t="shared" si="830"/>
        <v>0.54195079960400927</v>
      </c>
      <c r="AE5926">
        <f t="shared" si="831"/>
        <v>0.35147087685494799</v>
      </c>
      <c r="AF5926">
        <f t="shared" si="832"/>
        <v>0.45411065512549331</v>
      </c>
      <c r="AG5926">
        <f t="shared" si="833"/>
        <v>0</v>
      </c>
      <c r="AH5926">
        <f t="shared" si="834"/>
        <v>0</v>
      </c>
      <c r="AI5926">
        <f t="shared" si="835"/>
        <v>0</v>
      </c>
      <c r="AJ5926">
        <f t="shared" si="836"/>
        <v>1</v>
      </c>
      <c r="AK5926">
        <f t="shared" si="837"/>
        <v>0</v>
      </c>
    </row>
    <row r="5927" spans="1:37" x14ac:dyDescent="0.35">
      <c r="A5927">
        <v>1</v>
      </c>
      <c r="B5927">
        <v>1</v>
      </c>
      <c r="C5927">
        <v>0</v>
      </c>
      <c r="D5927">
        <v>1</v>
      </c>
      <c r="E5927">
        <v>0</v>
      </c>
      <c r="F5927">
        <v>0</v>
      </c>
      <c r="G5927">
        <v>0</v>
      </c>
      <c r="H5927">
        <v>0</v>
      </c>
      <c r="I5927">
        <v>0</v>
      </c>
      <c r="J5927">
        <v>0</v>
      </c>
      <c r="K5927">
        <v>0</v>
      </c>
      <c r="L5927">
        <v>0</v>
      </c>
      <c r="M5927">
        <v>0</v>
      </c>
      <c r="N5927">
        <v>0</v>
      </c>
      <c r="O5927">
        <v>0</v>
      </c>
      <c r="P5927">
        <v>0</v>
      </c>
      <c r="Q5927">
        <v>0</v>
      </c>
      <c r="R5927">
        <v>0</v>
      </c>
      <c r="S5927">
        <v>0</v>
      </c>
      <c r="T5927">
        <v>0</v>
      </c>
      <c r="U5927">
        <v>0</v>
      </c>
      <c r="V5927">
        <v>0</v>
      </c>
      <c r="W5927">
        <v>0</v>
      </c>
      <c r="X5927">
        <v>1</v>
      </c>
      <c r="Y5927">
        <v>0</v>
      </c>
      <c r="Z5927">
        <v>0</v>
      </c>
      <c r="AA5927">
        <v>0</v>
      </c>
      <c r="AB5927">
        <v>0</v>
      </c>
      <c r="AC5927">
        <f t="shared" si="829"/>
        <v>-8.5745602446498204</v>
      </c>
      <c r="AD5927">
        <f t="shared" si="830"/>
        <v>1.8884948333656507E-4</v>
      </c>
      <c r="AE5927">
        <f t="shared" si="831"/>
        <v>1.888138259430889E-4</v>
      </c>
      <c r="AF5927">
        <f t="shared" si="832"/>
        <v>8.2008545131350343E-5</v>
      </c>
      <c r="AG5927">
        <f t="shared" si="833"/>
        <v>0</v>
      </c>
      <c r="AH5927">
        <f t="shared" si="834"/>
        <v>0</v>
      </c>
      <c r="AI5927">
        <f t="shared" si="835"/>
        <v>0</v>
      </c>
      <c r="AJ5927">
        <f t="shared" si="836"/>
        <v>0</v>
      </c>
      <c r="AK5927">
        <f t="shared" si="837"/>
        <v>1</v>
      </c>
    </row>
    <row r="5928" spans="1:37" x14ac:dyDescent="0.35">
      <c r="A5928">
        <v>1</v>
      </c>
      <c r="B5928">
        <v>2</v>
      </c>
      <c r="C5928">
        <v>0</v>
      </c>
      <c r="D5928">
        <v>7</v>
      </c>
      <c r="E5928">
        <v>0</v>
      </c>
      <c r="F5928">
        <v>0</v>
      </c>
      <c r="G5928">
        <v>0</v>
      </c>
      <c r="H5928">
        <v>0</v>
      </c>
      <c r="I5928">
        <v>0</v>
      </c>
      <c r="J5928">
        <v>0</v>
      </c>
      <c r="K5928">
        <v>0</v>
      </c>
      <c r="L5928">
        <v>65</v>
      </c>
      <c r="M5928">
        <v>0</v>
      </c>
      <c r="N5928">
        <v>0</v>
      </c>
      <c r="O5928">
        <v>0</v>
      </c>
      <c r="P5928">
        <v>0</v>
      </c>
      <c r="Q5928">
        <v>0</v>
      </c>
      <c r="R5928">
        <v>0</v>
      </c>
      <c r="S5928">
        <v>0</v>
      </c>
      <c r="T5928">
        <v>0</v>
      </c>
      <c r="U5928">
        <v>0</v>
      </c>
      <c r="V5928">
        <v>1</v>
      </c>
      <c r="W5928">
        <v>0</v>
      </c>
      <c r="X5928">
        <v>0</v>
      </c>
      <c r="Y5928">
        <v>0</v>
      </c>
      <c r="Z5928">
        <v>88</v>
      </c>
      <c r="AA5928">
        <v>1</v>
      </c>
      <c r="AB5928">
        <v>0</v>
      </c>
      <c r="AC5928">
        <f t="shared" si="829"/>
        <v>-1.0818475736146811</v>
      </c>
      <c r="AD5928">
        <f t="shared" si="830"/>
        <v>0.33896867716476375</v>
      </c>
      <c r="AE5928">
        <f t="shared" si="831"/>
        <v>0.25315653976500957</v>
      </c>
      <c r="AF5928">
        <f t="shared" si="832"/>
        <v>0.1267704175694305</v>
      </c>
      <c r="AG5928">
        <f t="shared" si="833"/>
        <v>0</v>
      </c>
      <c r="AH5928">
        <f t="shared" si="834"/>
        <v>0</v>
      </c>
      <c r="AI5928">
        <f t="shared" si="835"/>
        <v>0</v>
      </c>
      <c r="AJ5928">
        <f t="shared" si="836"/>
        <v>0</v>
      </c>
      <c r="AK5928">
        <f t="shared" si="837"/>
        <v>1</v>
      </c>
    </row>
    <row r="5929" spans="1:37" x14ac:dyDescent="0.35">
      <c r="A5929">
        <v>1</v>
      </c>
      <c r="B5929">
        <v>2</v>
      </c>
      <c r="C5929">
        <v>0</v>
      </c>
      <c r="D5929">
        <v>3</v>
      </c>
      <c r="E5929">
        <v>0</v>
      </c>
      <c r="F5929">
        <v>0</v>
      </c>
      <c r="G5929">
        <v>0</v>
      </c>
      <c r="H5929">
        <v>0</v>
      </c>
      <c r="I5929">
        <v>0</v>
      </c>
      <c r="J5929">
        <v>0</v>
      </c>
      <c r="K5929">
        <v>0</v>
      </c>
      <c r="L5929">
        <v>16</v>
      </c>
      <c r="M5929">
        <v>0</v>
      </c>
      <c r="N5929">
        <v>0</v>
      </c>
      <c r="O5929">
        <v>0</v>
      </c>
      <c r="P5929">
        <v>0</v>
      </c>
      <c r="Q5929">
        <v>0</v>
      </c>
      <c r="R5929">
        <v>0</v>
      </c>
      <c r="S5929">
        <v>0</v>
      </c>
      <c r="T5929">
        <v>0</v>
      </c>
      <c r="U5929">
        <v>0</v>
      </c>
      <c r="V5929">
        <v>0</v>
      </c>
      <c r="W5929">
        <v>1</v>
      </c>
      <c r="X5929">
        <v>0</v>
      </c>
      <c r="Y5929">
        <v>0</v>
      </c>
      <c r="Z5929">
        <v>138</v>
      </c>
      <c r="AA5929">
        <v>1</v>
      </c>
      <c r="AB5929">
        <v>0</v>
      </c>
      <c r="AC5929">
        <f t="shared" si="829"/>
        <v>-2.7026835037719015</v>
      </c>
      <c r="AD5929">
        <f t="shared" si="830"/>
        <v>6.7025408256430816E-2</v>
      </c>
      <c r="AE5929">
        <f t="shared" si="831"/>
        <v>6.2815194219183079E-2</v>
      </c>
      <c r="AF5929">
        <f t="shared" si="832"/>
        <v>2.8174761068501392E-2</v>
      </c>
      <c r="AG5929">
        <f t="shared" si="833"/>
        <v>0</v>
      </c>
      <c r="AH5929">
        <f t="shared" si="834"/>
        <v>0</v>
      </c>
      <c r="AI5929">
        <f t="shared" si="835"/>
        <v>0</v>
      </c>
      <c r="AJ5929">
        <f t="shared" si="836"/>
        <v>0</v>
      </c>
      <c r="AK5929">
        <f t="shared" si="837"/>
        <v>1</v>
      </c>
    </row>
    <row r="5930" spans="1:37" x14ac:dyDescent="0.35">
      <c r="A5930">
        <v>1</v>
      </c>
      <c r="B5930">
        <v>1</v>
      </c>
      <c r="C5930">
        <v>0</v>
      </c>
      <c r="D5930">
        <v>2</v>
      </c>
      <c r="E5930">
        <v>0</v>
      </c>
      <c r="F5930">
        <v>0</v>
      </c>
      <c r="G5930">
        <v>0</v>
      </c>
      <c r="H5930">
        <v>0</v>
      </c>
      <c r="I5930">
        <v>0</v>
      </c>
      <c r="J5930">
        <v>0</v>
      </c>
      <c r="K5930">
        <v>0</v>
      </c>
      <c r="L5930">
        <v>18</v>
      </c>
      <c r="M5930">
        <v>0</v>
      </c>
      <c r="N5930">
        <v>0</v>
      </c>
      <c r="O5930">
        <v>0</v>
      </c>
      <c r="P5930">
        <v>0</v>
      </c>
      <c r="Q5930">
        <v>0</v>
      </c>
      <c r="R5930">
        <v>0</v>
      </c>
      <c r="S5930">
        <v>0</v>
      </c>
      <c r="T5930">
        <v>1</v>
      </c>
      <c r="U5930">
        <v>0</v>
      </c>
      <c r="V5930">
        <v>0</v>
      </c>
      <c r="W5930">
        <v>0</v>
      </c>
      <c r="X5930">
        <v>0</v>
      </c>
      <c r="Y5930">
        <v>0</v>
      </c>
      <c r="Z5930">
        <v>149</v>
      </c>
      <c r="AA5930">
        <v>2</v>
      </c>
      <c r="AB5930">
        <v>0</v>
      </c>
      <c r="AC5930">
        <f t="shared" si="829"/>
        <v>-2.9880710828150625</v>
      </c>
      <c r="AD5930">
        <f t="shared" si="830"/>
        <v>5.0384530637428995E-2</v>
      </c>
      <c r="AE5930">
        <f t="shared" si="831"/>
        <v>4.7967700559006697E-2</v>
      </c>
      <c r="AF5930">
        <f t="shared" si="832"/>
        <v>2.1348317129143861E-2</v>
      </c>
      <c r="AG5930">
        <f t="shared" si="833"/>
        <v>0</v>
      </c>
      <c r="AH5930">
        <f t="shared" si="834"/>
        <v>0</v>
      </c>
      <c r="AI5930">
        <f t="shared" si="835"/>
        <v>0</v>
      </c>
      <c r="AJ5930">
        <f t="shared" si="836"/>
        <v>0</v>
      </c>
      <c r="AK5930">
        <f t="shared" si="837"/>
        <v>1</v>
      </c>
    </row>
    <row r="5931" spans="1:37" x14ac:dyDescent="0.35">
      <c r="A5931">
        <v>1</v>
      </c>
      <c r="B5931">
        <v>2</v>
      </c>
      <c r="C5931">
        <v>0</v>
      </c>
      <c r="D5931">
        <v>4</v>
      </c>
      <c r="E5931">
        <v>0</v>
      </c>
      <c r="F5931">
        <v>0</v>
      </c>
      <c r="G5931">
        <v>0</v>
      </c>
      <c r="H5931">
        <v>0</v>
      </c>
      <c r="I5931">
        <v>0</v>
      </c>
      <c r="J5931">
        <v>0</v>
      </c>
      <c r="K5931">
        <v>0</v>
      </c>
      <c r="L5931">
        <v>8</v>
      </c>
      <c r="M5931">
        <v>0</v>
      </c>
      <c r="N5931">
        <v>0</v>
      </c>
      <c r="O5931">
        <v>0</v>
      </c>
      <c r="P5931">
        <v>0</v>
      </c>
      <c r="Q5931">
        <v>0</v>
      </c>
      <c r="R5931">
        <v>0</v>
      </c>
      <c r="S5931">
        <v>0</v>
      </c>
      <c r="T5931">
        <v>0</v>
      </c>
      <c r="U5931">
        <v>0</v>
      </c>
      <c r="V5931">
        <v>1</v>
      </c>
      <c r="W5931">
        <v>0</v>
      </c>
      <c r="X5931">
        <v>0</v>
      </c>
      <c r="Y5931">
        <v>0</v>
      </c>
      <c r="Z5931">
        <v>91.38</v>
      </c>
      <c r="AA5931">
        <v>1</v>
      </c>
      <c r="AB5931">
        <v>0</v>
      </c>
      <c r="AC5931">
        <f t="shared" si="829"/>
        <v>-2.0713468211265247</v>
      </c>
      <c r="AD5931">
        <f t="shared" si="830"/>
        <v>0.12601594642291677</v>
      </c>
      <c r="AE5931">
        <f t="shared" si="831"/>
        <v>0.11191310995482727</v>
      </c>
      <c r="AF5931">
        <f t="shared" si="832"/>
        <v>5.154454095443952E-2</v>
      </c>
      <c r="AG5931">
        <f t="shared" si="833"/>
        <v>0</v>
      </c>
      <c r="AH5931">
        <f t="shared" si="834"/>
        <v>0</v>
      </c>
      <c r="AI5931">
        <f t="shared" si="835"/>
        <v>0</v>
      </c>
      <c r="AJ5931">
        <f t="shared" si="836"/>
        <v>0</v>
      </c>
      <c r="AK5931">
        <f t="shared" si="837"/>
        <v>1</v>
      </c>
    </row>
    <row r="5932" spans="1:37" x14ac:dyDescent="0.35">
      <c r="A5932">
        <v>1</v>
      </c>
      <c r="B5932">
        <v>2</v>
      </c>
      <c r="C5932">
        <v>1</v>
      </c>
      <c r="D5932">
        <v>3</v>
      </c>
      <c r="E5932">
        <v>0</v>
      </c>
      <c r="F5932">
        <v>0</v>
      </c>
      <c r="G5932">
        <v>0</v>
      </c>
      <c r="H5932">
        <v>0</v>
      </c>
      <c r="I5932">
        <v>0</v>
      </c>
      <c r="J5932">
        <v>0</v>
      </c>
      <c r="K5932">
        <v>0</v>
      </c>
      <c r="L5932">
        <v>50</v>
      </c>
      <c r="M5932">
        <v>0</v>
      </c>
      <c r="N5932">
        <v>0</v>
      </c>
      <c r="O5932">
        <v>0</v>
      </c>
      <c r="P5932">
        <v>0</v>
      </c>
      <c r="Q5932">
        <v>0</v>
      </c>
      <c r="R5932">
        <v>0</v>
      </c>
      <c r="S5932">
        <v>0</v>
      </c>
      <c r="T5932">
        <v>0</v>
      </c>
      <c r="U5932">
        <v>0</v>
      </c>
      <c r="V5932">
        <v>1</v>
      </c>
      <c r="W5932">
        <v>0</v>
      </c>
      <c r="X5932">
        <v>0</v>
      </c>
      <c r="Y5932">
        <v>0</v>
      </c>
      <c r="Z5932">
        <v>75</v>
      </c>
      <c r="AA5932">
        <v>0</v>
      </c>
      <c r="AB5932">
        <v>0</v>
      </c>
      <c r="AC5932">
        <f t="shared" si="829"/>
        <v>-0.58803541162455319</v>
      </c>
      <c r="AD5932">
        <f t="shared" si="830"/>
        <v>0.5554173801180371</v>
      </c>
      <c r="AE5932">
        <f t="shared" si="831"/>
        <v>0.35708574895561968</v>
      </c>
      <c r="AF5932">
        <f t="shared" si="832"/>
        <v>0.19184694742043468</v>
      </c>
      <c r="AG5932">
        <f t="shared" si="833"/>
        <v>0</v>
      </c>
      <c r="AH5932">
        <f t="shared" si="834"/>
        <v>0</v>
      </c>
      <c r="AI5932">
        <f t="shared" si="835"/>
        <v>0</v>
      </c>
      <c r="AJ5932">
        <f t="shared" si="836"/>
        <v>0</v>
      </c>
      <c r="AK5932">
        <f t="shared" si="837"/>
        <v>1</v>
      </c>
    </row>
    <row r="5933" spans="1:37" x14ac:dyDescent="0.35">
      <c r="A5933">
        <v>1</v>
      </c>
      <c r="B5933">
        <v>2</v>
      </c>
      <c r="C5933">
        <v>0</v>
      </c>
      <c r="D5933">
        <v>14</v>
      </c>
      <c r="E5933">
        <v>0</v>
      </c>
      <c r="F5933">
        <v>0</v>
      </c>
      <c r="G5933">
        <v>0</v>
      </c>
      <c r="H5933">
        <v>0</v>
      </c>
      <c r="I5933">
        <v>0</v>
      </c>
      <c r="J5933">
        <v>0</v>
      </c>
      <c r="K5933">
        <v>0</v>
      </c>
      <c r="L5933">
        <v>7</v>
      </c>
      <c r="M5933">
        <v>0</v>
      </c>
      <c r="N5933">
        <v>0</v>
      </c>
      <c r="O5933">
        <v>0</v>
      </c>
      <c r="P5933">
        <v>0</v>
      </c>
      <c r="Q5933">
        <v>0</v>
      </c>
      <c r="R5933">
        <v>0</v>
      </c>
      <c r="S5933">
        <v>0</v>
      </c>
      <c r="T5933">
        <v>0</v>
      </c>
      <c r="U5933">
        <v>0</v>
      </c>
      <c r="V5933">
        <v>0</v>
      </c>
      <c r="W5933">
        <v>1</v>
      </c>
      <c r="X5933">
        <v>0</v>
      </c>
      <c r="Y5933">
        <v>0</v>
      </c>
      <c r="Z5933">
        <v>88.4</v>
      </c>
      <c r="AA5933">
        <v>0</v>
      </c>
      <c r="AB5933">
        <v>0</v>
      </c>
      <c r="AC5933">
        <f t="shared" si="829"/>
        <v>-1.7305303533299126</v>
      </c>
      <c r="AD5933">
        <f t="shared" si="830"/>
        <v>0.17719041152110712</v>
      </c>
      <c r="AE5933">
        <f t="shared" si="831"/>
        <v>0.15051975431243145</v>
      </c>
      <c r="AF5933">
        <f t="shared" si="832"/>
        <v>7.0846716016400871E-2</v>
      </c>
      <c r="AG5933">
        <f t="shared" si="833"/>
        <v>0</v>
      </c>
      <c r="AH5933">
        <f t="shared" si="834"/>
        <v>0</v>
      </c>
      <c r="AI5933">
        <f t="shared" si="835"/>
        <v>0</v>
      </c>
      <c r="AJ5933">
        <f t="shared" si="836"/>
        <v>0</v>
      </c>
      <c r="AK5933">
        <f t="shared" si="837"/>
        <v>1</v>
      </c>
    </row>
    <row r="5934" spans="1:37" x14ac:dyDescent="0.35">
      <c r="A5934">
        <v>1</v>
      </c>
      <c r="B5934">
        <v>1</v>
      </c>
      <c r="C5934">
        <v>0</v>
      </c>
      <c r="D5934">
        <v>2</v>
      </c>
      <c r="E5934">
        <v>0</v>
      </c>
      <c r="F5934">
        <v>0</v>
      </c>
      <c r="G5934">
        <v>0</v>
      </c>
      <c r="H5934">
        <v>0</v>
      </c>
      <c r="I5934">
        <v>0</v>
      </c>
      <c r="J5934">
        <v>0</v>
      </c>
      <c r="K5934">
        <v>0</v>
      </c>
      <c r="L5934">
        <v>64</v>
      </c>
      <c r="M5934">
        <v>0</v>
      </c>
      <c r="N5934">
        <v>0</v>
      </c>
      <c r="O5934">
        <v>0</v>
      </c>
      <c r="P5934">
        <v>1</v>
      </c>
      <c r="Q5934">
        <v>0</v>
      </c>
      <c r="R5934">
        <v>0</v>
      </c>
      <c r="S5934">
        <v>0</v>
      </c>
      <c r="T5934">
        <v>0</v>
      </c>
      <c r="U5934">
        <v>0</v>
      </c>
      <c r="V5934">
        <v>0</v>
      </c>
      <c r="W5934">
        <v>0</v>
      </c>
      <c r="X5934">
        <v>0</v>
      </c>
      <c r="Y5934">
        <v>0</v>
      </c>
      <c r="Z5934">
        <v>130</v>
      </c>
      <c r="AA5934">
        <v>0</v>
      </c>
      <c r="AB5934">
        <v>0</v>
      </c>
      <c r="AC5934">
        <f t="shared" si="829"/>
        <v>-0.21044918083760278</v>
      </c>
      <c r="AD5934">
        <f t="shared" si="830"/>
        <v>0.81022022882051914</v>
      </c>
      <c r="AE5934">
        <f t="shared" si="831"/>
        <v>0.44758102683916662</v>
      </c>
      <c r="AF5934">
        <f t="shared" si="832"/>
        <v>0.25773141373288905</v>
      </c>
      <c r="AG5934">
        <f t="shared" si="833"/>
        <v>0</v>
      </c>
      <c r="AH5934">
        <f t="shared" si="834"/>
        <v>0</v>
      </c>
      <c r="AI5934">
        <f t="shared" si="835"/>
        <v>0</v>
      </c>
      <c r="AJ5934">
        <f t="shared" si="836"/>
        <v>0</v>
      </c>
      <c r="AK5934">
        <f t="shared" si="837"/>
        <v>1</v>
      </c>
    </row>
    <row r="5935" spans="1:37" x14ac:dyDescent="0.35">
      <c r="A5935">
        <v>1</v>
      </c>
      <c r="B5935">
        <v>2</v>
      </c>
      <c r="C5935">
        <v>0</v>
      </c>
      <c r="D5935">
        <v>3</v>
      </c>
      <c r="E5935">
        <v>0</v>
      </c>
      <c r="F5935">
        <v>0</v>
      </c>
      <c r="G5935">
        <v>0</v>
      </c>
      <c r="H5935">
        <v>0</v>
      </c>
      <c r="I5935">
        <v>0</v>
      </c>
      <c r="J5935">
        <v>0</v>
      </c>
      <c r="K5935">
        <v>0</v>
      </c>
      <c r="L5935">
        <v>34</v>
      </c>
      <c r="M5935">
        <v>0</v>
      </c>
      <c r="N5935">
        <v>0</v>
      </c>
      <c r="O5935">
        <v>0</v>
      </c>
      <c r="P5935">
        <v>0</v>
      </c>
      <c r="Q5935">
        <v>0</v>
      </c>
      <c r="R5935">
        <v>0</v>
      </c>
      <c r="S5935">
        <v>0</v>
      </c>
      <c r="T5935">
        <v>1</v>
      </c>
      <c r="U5935">
        <v>0</v>
      </c>
      <c r="V5935">
        <v>0</v>
      </c>
      <c r="W5935">
        <v>0</v>
      </c>
      <c r="X5935">
        <v>0</v>
      </c>
      <c r="Y5935">
        <v>0</v>
      </c>
      <c r="Z5935">
        <v>224.67</v>
      </c>
      <c r="AA5935">
        <v>0</v>
      </c>
      <c r="AB5935">
        <v>1</v>
      </c>
      <c r="AC5935">
        <f t="shared" si="829"/>
        <v>1.4163274750668449</v>
      </c>
      <c r="AD5935">
        <f t="shared" si="830"/>
        <v>4.1219546277410526</v>
      </c>
      <c r="AE5935">
        <f t="shared" si="831"/>
        <v>0.80476203467639218</v>
      </c>
      <c r="AF5935">
        <f t="shared" si="832"/>
        <v>9.4332520011136289E-2</v>
      </c>
      <c r="AG5935">
        <f t="shared" si="833"/>
        <v>1</v>
      </c>
      <c r="AH5935">
        <f t="shared" si="834"/>
        <v>1</v>
      </c>
      <c r="AI5935">
        <f t="shared" si="835"/>
        <v>0</v>
      </c>
      <c r="AJ5935">
        <f t="shared" si="836"/>
        <v>0</v>
      </c>
      <c r="AK5935">
        <f t="shared" si="837"/>
        <v>0</v>
      </c>
    </row>
    <row r="5936" spans="1:37" x14ac:dyDescent="0.35">
      <c r="A5936">
        <v>1</v>
      </c>
      <c r="B5936">
        <v>2</v>
      </c>
      <c r="C5936">
        <v>0</v>
      </c>
      <c r="D5936">
        <v>4</v>
      </c>
      <c r="E5936">
        <v>0</v>
      </c>
      <c r="F5936">
        <v>0</v>
      </c>
      <c r="G5936">
        <v>0</v>
      </c>
      <c r="H5936">
        <v>0</v>
      </c>
      <c r="I5936">
        <v>0</v>
      </c>
      <c r="J5936">
        <v>0</v>
      </c>
      <c r="K5936">
        <v>0</v>
      </c>
      <c r="L5936">
        <v>14</v>
      </c>
      <c r="M5936">
        <v>0</v>
      </c>
      <c r="N5936">
        <v>0</v>
      </c>
      <c r="O5936">
        <v>0</v>
      </c>
      <c r="P5936">
        <v>0</v>
      </c>
      <c r="Q5936">
        <v>0</v>
      </c>
      <c r="R5936">
        <v>0</v>
      </c>
      <c r="S5936">
        <v>0</v>
      </c>
      <c r="T5936">
        <v>0</v>
      </c>
      <c r="U5936">
        <v>0</v>
      </c>
      <c r="V5936">
        <v>0</v>
      </c>
      <c r="W5936">
        <v>1</v>
      </c>
      <c r="X5936">
        <v>0</v>
      </c>
      <c r="Y5936">
        <v>0</v>
      </c>
      <c r="Z5936">
        <v>77.78</v>
      </c>
      <c r="AA5936">
        <v>1</v>
      </c>
      <c r="AB5936">
        <v>0</v>
      </c>
      <c r="AC5936">
        <f t="shared" si="829"/>
        <v>-3.9830402495950605</v>
      </c>
      <c r="AD5936">
        <f t="shared" si="830"/>
        <v>1.8628916599634789E-2</v>
      </c>
      <c r="AE5936">
        <f t="shared" si="831"/>
        <v>1.8288226748776618E-2</v>
      </c>
      <c r="AF5936">
        <f t="shared" si="832"/>
        <v>8.0160006654134298E-3</v>
      </c>
      <c r="AG5936">
        <f t="shared" si="833"/>
        <v>0</v>
      </c>
      <c r="AH5936">
        <f t="shared" si="834"/>
        <v>0</v>
      </c>
      <c r="AI5936">
        <f t="shared" si="835"/>
        <v>0</v>
      </c>
      <c r="AJ5936">
        <f t="shared" si="836"/>
        <v>0</v>
      </c>
      <c r="AK5936">
        <f t="shared" si="837"/>
        <v>1</v>
      </c>
    </row>
    <row r="5937" spans="1:37" x14ac:dyDescent="0.35">
      <c r="A5937">
        <v>1</v>
      </c>
      <c r="B5937">
        <v>2</v>
      </c>
      <c r="C5937">
        <v>0</v>
      </c>
      <c r="D5937">
        <v>1</v>
      </c>
      <c r="E5937">
        <v>0</v>
      </c>
      <c r="F5937">
        <v>0</v>
      </c>
      <c r="G5937">
        <v>0</v>
      </c>
      <c r="H5937">
        <v>1</v>
      </c>
      <c r="I5937">
        <v>0</v>
      </c>
      <c r="J5937">
        <v>0</v>
      </c>
      <c r="K5937">
        <v>0</v>
      </c>
      <c r="L5937">
        <v>32</v>
      </c>
      <c r="M5937">
        <v>0</v>
      </c>
      <c r="N5937">
        <v>0</v>
      </c>
      <c r="O5937">
        <v>0</v>
      </c>
      <c r="P5937">
        <v>0</v>
      </c>
      <c r="Q5937">
        <v>0</v>
      </c>
      <c r="R5937">
        <v>0</v>
      </c>
      <c r="S5937">
        <v>0</v>
      </c>
      <c r="T5937">
        <v>0</v>
      </c>
      <c r="U5937">
        <v>0</v>
      </c>
      <c r="V5937">
        <v>1</v>
      </c>
      <c r="W5937">
        <v>0</v>
      </c>
      <c r="X5937">
        <v>0</v>
      </c>
      <c r="Y5937">
        <v>0</v>
      </c>
      <c r="Z5937">
        <v>0</v>
      </c>
      <c r="AA5937">
        <v>1</v>
      </c>
      <c r="AB5937">
        <v>0</v>
      </c>
      <c r="AC5937">
        <f t="shared" si="829"/>
        <v>-4.1635880689235325</v>
      </c>
      <c r="AD5937">
        <f t="shared" si="830"/>
        <v>1.5551657274096239E-2</v>
      </c>
      <c r="AE5937">
        <f t="shared" si="831"/>
        <v>1.531350686368765E-2</v>
      </c>
      <c r="AF5937">
        <f t="shared" si="832"/>
        <v>6.7020192213791199E-3</v>
      </c>
      <c r="AG5937">
        <f t="shared" si="833"/>
        <v>0</v>
      </c>
      <c r="AH5937">
        <f t="shared" si="834"/>
        <v>0</v>
      </c>
      <c r="AI5937">
        <f t="shared" si="835"/>
        <v>0</v>
      </c>
      <c r="AJ5937">
        <f t="shared" si="836"/>
        <v>0</v>
      </c>
      <c r="AK5937">
        <f t="shared" si="837"/>
        <v>1</v>
      </c>
    </row>
    <row r="5938" spans="1:37" x14ac:dyDescent="0.35">
      <c r="A5938">
        <v>1</v>
      </c>
      <c r="B5938">
        <v>3</v>
      </c>
      <c r="C5938">
        <v>0</v>
      </c>
      <c r="D5938">
        <v>5</v>
      </c>
      <c r="E5938">
        <v>0</v>
      </c>
      <c r="F5938">
        <v>0</v>
      </c>
      <c r="G5938">
        <v>0</v>
      </c>
      <c r="H5938">
        <v>1</v>
      </c>
      <c r="I5938">
        <v>0</v>
      </c>
      <c r="J5938">
        <v>0</v>
      </c>
      <c r="K5938">
        <v>0</v>
      </c>
      <c r="L5938">
        <v>55</v>
      </c>
      <c r="M5938">
        <v>0</v>
      </c>
      <c r="N5938">
        <v>0</v>
      </c>
      <c r="O5938">
        <v>0</v>
      </c>
      <c r="P5938">
        <v>0</v>
      </c>
      <c r="Q5938">
        <v>0</v>
      </c>
      <c r="R5938">
        <v>0</v>
      </c>
      <c r="S5938">
        <v>0</v>
      </c>
      <c r="T5938">
        <v>1</v>
      </c>
      <c r="U5938">
        <v>0</v>
      </c>
      <c r="V5938">
        <v>0</v>
      </c>
      <c r="W5938">
        <v>0</v>
      </c>
      <c r="X5938">
        <v>0</v>
      </c>
      <c r="Y5938">
        <v>0</v>
      </c>
      <c r="Z5938">
        <v>122.4</v>
      </c>
      <c r="AA5938">
        <v>2</v>
      </c>
      <c r="AB5938">
        <v>0</v>
      </c>
      <c r="AC5938">
        <f t="shared" si="829"/>
        <v>-2.5309023890623061</v>
      </c>
      <c r="AD5938">
        <f t="shared" si="830"/>
        <v>7.9587169280934233E-2</v>
      </c>
      <c r="AE5938">
        <f t="shared" si="831"/>
        <v>7.3720002928474748E-2</v>
      </c>
      <c r="AF5938">
        <f t="shared" si="832"/>
        <v>3.3257714395407187E-2</v>
      </c>
      <c r="AG5938">
        <f t="shared" si="833"/>
        <v>0</v>
      </c>
      <c r="AH5938">
        <f t="shared" si="834"/>
        <v>0</v>
      </c>
      <c r="AI5938">
        <f t="shared" si="835"/>
        <v>0</v>
      </c>
      <c r="AJ5938">
        <f t="shared" si="836"/>
        <v>0</v>
      </c>
      <c r="AK5938">
        <f t="shared" si="837"/>
        <v>1</v>
      </c>
    </row>
    <row r="5939" spans="1:37" x14ac:dyDescent="0.35">
      <c r="A5939">
        <v>1</v>
      </c>
      <c r="B5939">
        <v>2</v>
      </c>
      <c r="C5939">
        <v>0</v>
      </c>
      <c r="D5939">
        <v>5</v>
      </c>
      <c r="E5939">
        <v>0</v>
      </c>
      <c r="F5939">
        <v>0</v>
      </c>
      <c r="G5939">
        <v>0</v>
      </c>
      <c r="H5939">
        <v>0</v>
      </c>
      <c r="I5939">
        <v>0</v>
      </c>
      <c r="J5939">
        <v>0</v>
      </c>
      <c r="K5939">
        <v>0</v>
      </c>
      <c r="L5939">
        <v>42</v>
      </c>
      <c r="M5939">
        <v>0</v>
      </c>
      <c r="N5939">
        <v>0</v>
      </c>
      <c r="O5939">
        <v>0</v>
      </c>
      <c r="P5939">
        <v>0</v>
      </c>
      <c r="Q5939">
        <v>0</v>
      </c>
      <c r="R5939">
        <v>0</v>
      </c>
      <c r="S5939">
        <v>0</v>
      </c>
      <c r="T5939">
        <v>0</v>
      </c>
      <c r="U5939">
        <v>0</v>
      </c>
      <c r="V5939">
        <v>0</v>
      </c>
      <c r="W5939">
        <v>1</v>
      </c>
      <c r="X5939">
        <v>0</v>
      </c>
      <c r="Y5939">
        <v>0</v>
      </c>
      <c r="Z5939">
        <v>88.4</v>
      </c>
      <c r="AA5939">
        <v>2</v>
      </c>
      <c r="AB5939">
        <v>0</v>
      </c>
      <c r="AC5939">
        <f t="shared" si="829"/>
        <v>-4.3823466322751434</v>
      </c>
      <c r="AD5939">
        <f t="shared" si="830"/>
        <v>1.2496000669906372E-2</v>
      </c>
      <c r="AE5939">
        <f t="shared" si="831"/>
        <v>1.2341777806172603E-2</v>
      </c>
      <c r="AF5939">
        <f t="shared" si="832"/>
        <v>5.3933164393765E-3</v>
      </c>
      <c r="AG5939">
        <f t="shared" si="833"/>
        <v>0</v>
      </c>
      <c r="AH5939">
        <f t="shared" si="834"/>
        <v>0</v>
      </c>
      <c r="AI5939">
        <f t="shared" si="835"/>
        <v>0</v>
      </c>
      <c r="AJ5939">
        <f t="shared" si="836"/>
        <v>0</v>
      </c>
      <c r="AK5939">
        <f t="shared" si="837"/>
        <v>1</v>
      </c>
    </row>
    <row r="5940" spans="1:37" x14ac:dyDescent="0.35">
      <c r="A5940">
        <v>1</v>
      </c>
      <c r="B5940">
        <v>2</v>
      </c>
      <c r="C5940">
        <v>0</v>
      </c>
      <c r="D5940">
        <v>1</v>
      </c>
      <c r="E5940">
        <v>0</v>
      </c>
      <c r="F5940">
        <v>0</v>
      </c>
      <c r="G5940">
        <v>0</v>
      </c>
      <c r="H5940">
        <v>0</v>
      </c>
      <c r="I5940">
        <v>0</v>
      </c>
      <c r="J5940">
        <v>0</v>
      </c>
      <c r="K5940">
        <v>0</v>
      </c>
      <c r="L5940">
        <v>13</v>
      </c>
      <c r="M5940">
        <v>0</v>
      </c>
      <c r="N5940">
        <v>1</v>
      </c>
      <c r="O5940">
        <v>0</v>
      </c>
      <c r="P5940">
        <v>0</v>
      </c>
      <c r="Q5940">
        <v>0</v>
      </c>
      <c r="R5940">
        <v>0</v>
      </c>
      <c r="S5940">
        <v>0</v>
      </c>
      <c r="T5940">
        <v>0</v>
      </c>
      <c r="U5940">
        <v>0</v>
      </c>
      <c r="V5940">
        <v>0</v>
      </c>
      <c r="W5940">
        <v>0</v>
      </c>
      <c r="X5940">
        <v>0</v>
      </c>
      <c r="Y5940">
        <v>0</v>
      </c>
      <c r="Z5940">
        <v>85</v>
      </c>
      <c r="AA5940">
        <v>1</v>
      </c>
      <c r="AB5940">
        <v>0</v>
      </c>
      <c r="AC5940">
        <f t="shared" si="829"/>
        <v>-2.3372142114382033</v>
      </c>
      <c r="AD5940">
        <f t="shared" si="830"/>
        <v>9.6596360791591188E-2</v>
      </c>
      <c r="AE5940">
        <f t="shared" si="831"/>
        <v>8.8087435126870159E-2</v>
      </c>
      <c r="AF5940">
        <f t="shared" si="832"/>
        <v>4.0046800282868819E-2</v>
      </c>
      <c r="AG5940">
        <f t="shared" si="833"/>
        <v>0</v>
      </c>
      <c r="AH5940">
        <f t="shared" si="834"/>
        <v>0</v>
      </c>
      <c r="AI5940">
        <f t="shared" si="835"/>
        <v>0</v>
      </c>
      <c r="AJ5940">
        <f t="shared" si="836"/>
        <v>0</v>
      </c>
      <c r="AK5940">
        <f t="shared" si="837"/>
        <v>1</v>
      </c>
    </row>
    <row r="5941" spans="1:37" x14ac:dyDescent="0.35">
      <c r="A5941">
        <v>1</v>
      </c>
      <c r="B5941">
        <v>3</v>
      </c>
      <c r="C5941">
        <v>0</v>
      </c>
      <c r="D5941">
        <v>4</v>
      </c>
      <c r="E5941">
        <v>0</v>
      </c>
      <c r="F5941">
        <v>0</v>
      </c>
      <c r="G5941">
        <v>0</v>
      </c>
      <c r="H5941">
        <v>1</v>
      </c>
      <c r="I5941">
        <v>0</v>
      </c>
      <c r="J5941">
        <v>0</v>
      </c>
      <c r="K5941">
        <v>0</v>
      </c>
      <c r="L5941">
        <v>88</v>
      </c>
      <c r="M5941">
        <v>0</v>
      </c>
      <c r="N5941">
        <v>0</v>
      </c>
      <c r="O5941">
        <v>0</v>
      </c>
      <c r="P5941">
        <v>0</v>
      </c>
      <c r="Q5941">
        <v>0</v>
      </c>
      <c r="R5941">
        <v>0</v>
      </c>
      <c r="S5941">
        <v>0</v>
      </c>
      <c r="T5941">
        <v>0</v>
      </c>
      <c r="U5941">
        <v>1</v>
      </c>
      <c r="V5941">
        <v>0</v>
      </c>
      <c r="W5941">
        <v>0</v>
      </c>
      <c r="X5941">
        <v>0</v>
      </c>
      <c r="Y5941">
        <v>0</v>
      </c>
      <c r="Z5941">
        <v>151.19999999999999</v>
      </c>
      <c r="AA5941">
        <v>0</v>
      </c>
      <c r="AB5941">
        <v>1</v>
      </c>
      <c r="AC5941">
        <f t="shared" si="829"/>
        <v>1.0162027727057383</v>
      </c>
      <c r="AD5941">
        <f t="shared" si="830"/>
        <v>2.7626842810896539</v>
      </c>
      <c r="AE5941">
        <f t="shared" si="831"/>
        <v>0.7342322859704814</v>
      </c>
      <c r="AF5941">
        <f t="shared" si="832"/>
        <v>0.13416652243277272</v>
      </c>
      <c r="AG5941">
        <f t="shared" si="833"/>
        <v>1</v>
      </c>
      <c r="AH5941">
        <f t="shared" si="834"/>
        <v>1</v>
      </c>
      <c r="AI5941">
        <f t="shared" si="835"/>
        <v>0</v>
      </c>
      <c r="AJ5941">
        <f t="shared" si="836"/>
        <v>0</v>
      </c>
      <c r="AK5941">
        <f t="shared" si="837"/>
        <v>0</v>
      </c>
    </row>
    <row r="5942" spans="1:37" x14ac:dyDescent="0.35">
      <c r="A5942">
        <v>1</v>
      </c>
      <c r="B5942">
        <v>3</v>
      </c>
      <c r="C5942">
        <v>0</v>
      </c>
      <c r="D5942">
        <v>4</v>
      </c>
      <c r="E5942">
        <v>0</v>
      </c>
      <c r="F5942">
        <v>0</v>
      </c>
      <c r="G5942">
        <v>0</v>
      </c>
      <c r="H5942">
        <v>1</v>
      </c>
      <c r="I5942">
        <v>0</v>
      </c>
      <c r="J5942">
        <v>0</v>
      </c>
      <c r="K5942">
        <v>0</v>
      </c>
      <c r="L5942">
        <v>158</v>
      </c>
      <c r="M5942">
        <v>0</v>
      </c>
      <c r="N5942">
        <v>0</v>
      </c>
      <c r="O5942">
        <v>0</v>
      </c>
      <c r="P5942">
        <v>0</v>
      </c>
      <c r="Q5942">
        <v>1</v>
      </c>
      <c r="R5942">
        <v>0</v>
      </c>
      <c r="S5942">
        <v>0</v>
      </c>
      <c r="T5942">
        <v>0</v>
      </c>
      <c r="U5942">
        <v>0</v>
      </c>
      <c r="V5942">
        <v>0</v>
      </c>
      <c r="W5942">
        <v>0</v>
      </c>
      <c r="X5942">
        <v>0</v>
      </c>
      <c r="Y5942">
        <v>0</v>
      </c>
      <c r="Z5942">
        <v>121.55</v>
      </c>
      <c r="AA5942">
        <v>2</v>
      </c>
      <c r="AB5942">
        <v>1</v>
      </c>
      <c r="AC5942">
        <f t="shared" si="829"/>
        <v>-0.98842307922684736</v>
      </c>
      <c r="AD5942">
        <f t="shared" si="830"/>
        <v>0.37216310026387756</v>
      </c>
      <c r="AE5942">
        <f t="shared" si="831"/>
        <v>0.27122366152559246</v>
      </c>
      <c r="AF5942">
        <f t="shared" si="832"/>
        <v>0.56667242534426809</v>
      </c>
      <c r="AG5942">
        <f t="shared" si="833"/>
        <v>0</v>
      </c>
      <c r="AH5942">
        <f t="shared" si="834"/>
        <v>0</v>
      </c>
      <c r="AI5942">
        <f t="shared" si="835"/>
        <v>0</v>
      </c>
      <c r="AJ5942">
        <f t="shared" si="836"/>
        <v>1</v>
      </c>
      <c r="AK5942">
        <f t="shared" si="837"/>
        <v>0</v>
      </c>
    </row>
    <row r="5943" spans="1:37" x14ac:dyDescent="0.35">
      <c r="A5943">
        <v>1</v>
      </c>
      <c r="B5943">
        <v>2</v>
      </c>
      <c r="C5943">
        <v>0</v>
      </c>
      <c r="D5943">
        <v>1</v>
      </c>
      <c r="E5943">
        <v>0</v>
      </c>
      <c r="F5943">
        <v>0</v>
      </c>
      <c r="G5943">
        <v>0</v>
      </c>
      <c r="H5943">
        <v>0</v>
      </c>
      <c r="I5943">
        <v>0</v>
      </c>
      <c r="J5943">
        <v>0</v>
      </c>
      <c r="K5943">
        <v>0</v>
      </c>
      <c r="L5943">
        <v>6</v>
      </c>
      <c r="M5943">
        <v>0</v>
      </c>
      <c r="N5943">
        <v>1</v>
      </c>
      <c r="O5943">
        <v>0</v>
      </c>
      <c r="P5943">
        <v>0</v>
      </c>
      <c r="Q5943">
        <v>0</v>
      </c>
      <c r="R5943">
        <v>0</v>
      </c>
      <c r="S5943">
        <v>0</v>
      </c>
      <c r="T5943">
        <v>0</v>
      </c>
      <c r="U5943">
        <v>0</v>
      </c>
      <c r="V5943">
        <v>0</v>
      </c>
      <c r="W5943">
        <v>0</v>
      </c>
      <c r="X5943">
        <v>0</v>
      </c>
      <c r="Y5943">
        <v>0</v>
      </c>
      <c r="Z5943">
        <v>100</v>
      </c>
      <c r="AA5943">
        <v>0</v>
      </c>
      <c r="AB5943">
        <v>0</v>
      </c>
      <c r="AC5943">
        <f t="shared" si="829"/>
        <v>-0.98029369895169483</v>
      </c>
      <c r="AD5943">
        <f t="shared" si="830"/>
        <v>0.37520088656051681</v>
      </c>
      <c r="AE5943">
        <f t="shared" si="831"/>
        <v>0.27283351125443434</v>
      </c>
      <c r="AF5943">
        <f t="shared" si="832"/>
        <v>0.13836614365879257</v>
      </c>
      <c r="AG5943">
        <f t="shared" si="833"/>
        <v>0</v>
      </c>
      <c r="AH5943">
        <f t="shared" si="834"/>
        <v>0</v>
      </c>
      <c r="AI5943">
        <f t="shared" si="835"/>
        <v>0</v>
      </c>
      <c r="AJ5943">
        <f t="shared" si="836"/>
        <v>0</v>
      </c>
      <c r="AK5943">
        <f t="shared" si="837"/>
        <v>1</v>
      </c>
    </row>
    <row r="5944" spans="1:37" x14ac:dyDescent="0.35">
      <c r="A5944">
        <v>1</v>
      </c>
      <c r="B5944">
        <v>0</v>
      </c>
      <c r="C5944">
        <v>2</v>
      </c>
      <c r="D5944">
        <v>3</v>
      </c>
      <c r="E5944">
        <v>0</v>
      </c>
      <c r="F5944">
        <v>1</v>
      </c>
      <c r="G5944">
        <v>0</v>
      </c>
      <c r="H5944">
        <v>0</v>
      </c>
      <c r="I5944">
        <v>0</v>
      </c>
      <c r="J5944">
        <v>0</v>
      </c>
      <c r="K5944">
        <v>0</v>
      </c>
      <c r="L5944">
        <v>113</v>
      </c>
      <c r="M5944">
        <v>0</v>
      </c>
      <c r="N5944">
        <v>1</v>
      </c>
      <c r="O5944">
        <v>0</v>
      </c>
      <c r="P5944">
        <v>0</v>
      </c>
      <c r="Q5944">
        <v>0</v>
      </c>
      <c r="R5944">
        <v>0</v>
      </c>
      <c r="S5944">
        <v>0</v>
      </c>
      <c r="T5944">
        <v>0</v>
      </c>
      <c r="U5944">
        <v>0</v>
      </c>
      <c r="V5944">
        <v>0</v>
      </c>
      <c r="W5944">
        <v>0</v>
      </c>
      <c r="X5944">
        <v>0</v>
      </c>
      <c r="Y5944">
        <v>0</v>
      </c>
      <c r="Z5944">
        <v>78</v>
      </c>
      <c r="AA5944">
        <v>1</v>
      </c>
      <c r="AB5944">
        <v>0</v>
      </c>
      <c r="AC5944">
        <f t="shared" si="829"/>
        <v>-0.66233264331409547</v>
      </c>
      <c r="AD5944">
        <f t="shared" si="830"/>
        <v>0.51564710974136019</v>
      </c>
      <c r="AE5944">
        <f t="shared" si="831"/>
        <v>0.34021581041338411</v>
      </c>
      <c r="AF5944">
        <f t="shared" si="832"/>
        <v>0.18059809566784707</v>
      </c>
      <c r="AG5944">
        <f t="shared" si="833"/>
        <v>0</v>
      </c>
      <c r="AH5944">
        <f t="shared" si="834"/>
        <v>0</v>
      </c>
      <c r="AI5944">
        <f t="shared" si="835"/>
        <v>0</v>
      </c>
      <c r="AJ5944">
        <f t="shared" si="836"/>
        <v>0</v>
      </c>
      <c r="AK5944">
        <f t="shared" si="837"/>
        <v>1</v>
      </c>
    </row>
    <row r="5945" spans="1:37" x14ac:dyDescent="0.35">
      <c r="A5945">
        <v>1</v>
      </c>
      <c r="B5945">
        <v>1</v>
      </c>
      <c r="C5945">
        <v>0</v>
      </c>
      <c r="D5945">
        <v>3</v>
      </c>
      <c r="E5945">
        <v>0</v>
      </c>
      <c r="F5945">
        <v>0</v>
      </c>
      <c r="G5945">
        <v>0</v>
      </c>
      <c r="H5945">
        <v>0</v>
      </c>
      <c r="I5945">
        <v>0</v>
      </c>
      <c r="J5945">
        <v>0</v>
      </c>
      <c r="K5945">
        <v>0</v>
      </c>
      <c r="L5945">
        <v>6</v>
      </c>
      <c r="M5945">
        <v>0</v>
      </c>
      <c r="N5945">
        <v>0</v>
      </c>
      <c r="O5945">
        <v>0</v>
      </c>
      <c r="P5945">
        <v>1</v>
      </c>
      <c r="Q5945">
        <v>0</v>
      </c>
      <c r="R5945">
        <v>0</v>
      </c>
      <c r="S5945">
        <v>0</v>
      </c>
      <c r="T5945">
        <v>0</v>
      </c>
      <c r="U5945">
        <v>0</v>
      </c>
      <c r="V5945">
        <v>0</v>
      </c>
      <c r="W5945">
        <v>0</v>
      </c>
      <c r="X5945">
        <v>0</v>
      </c>
      <c r="Y5945">
        <v>0</v>
      </c>
      <c r="Z5945">
        <v>125</v>
      </c>
      <c r="AA5945">
        <v>0</v>
      </c>
      <c r="AB5945">
        <v>1</v>
      </c>
      <c r="AC5945">
        <f t="shared" si="829"/>
        <v>-1.0040701277137063</v>
      </c>
      <c r="AD5945">
        <f t="shared" si="830"/>
        <v>0.36638516786705788</v>
      </c>
      <c r="AE5945">
        <f t="shared" si="831"/>
        <v>0.26814193865920627</v>
      </c>
      <c r="AF5945">
        <f t="shared" si="832"/>
        <v>0.57163525500689627</v>
      </c>
      <c r="AG5945">
        <f t="shared" si="833"/>
        <v>0</v>
      </c>
      <c r="AH5945">
        <f t="shared" si="834"/>
        <v>0</v>
      </c>
      <c r="AI5945">
        <f t="shared" si="835"/>
        <v>0</v>
      </c>
      <c r="AJ5945">
        <f t="shared" si="836"/>
        <v>1</v>
      </c>
      <c r="AK5945">
        <f t="shared" si="837"/>
        <v>0</v>
      </c>
    </row>
    <row r="5946" spans="1:37" x14ac:dyDescent="0.35">
      <c r="A5946">
        <v>1</v>
      </c>
      <c r="B5946">
        <v>2</v>
      </c>
      <c r="C5946">
        <v>0</v>
      </c>
      <c r="D5946">
        <v>1</v>
      </c>
      <c r="E5946">
        <v>0</v>
      </c>
      <c r="F5946">
        <v>0</v>
      </c>
      <c r="G5946">
        <v>0</v>
      </c>
      <c r="H5946">
        <v>0</v>
      </c>
      <c r="I5946">
        <v>0</v>
      </c>
      <c r="J5946">
        <v>0</v>
      </c>
      <c r="K5946">
        <v>0</v>
      </c>
      <c r="L5946">
        <v>0</v>
      </c>
      <c r="M5946">
        <v>0</v>
      </c>
      <c r="N5946">
        <v>0</v>
      </c>
      <c r="O5946">
        <v>0</v>
      </c>
      <c r="P5946">
        <v>0</v>
      </c>
      <c r="Q5946">
        <v>0</v>
      </c>
      <c r="R5946">
        <v>0</v>
      </c>
      <c r="S5946">
        <v>1</v>
      </c>
      <c r="T5946">
        <v>0</v>
      </c>
      <c r="U5946">
        <v>0</v>
      </c>
      <c r="V5946">
        <v>0</v>
      </c>
      <c r="W5946">
        <v>0</v>
      </c>
      <c r="X5946">
        <v>0</v>
      </c>
      <c r="Y5946">
        <v>0</v>
      </c>
      <c r="Z5946">
        <v>150</v>
      </c>
      <c r="AA5946">
        <v>2</v>
      </c>
      <c r="AB5946">
        <v>0</v>
      </c>
      <c r="AC5946">
        <f t="shared" si="829"/>
        <v>-2.7189909066794757</v>
      </c>
      <c r="AD5946">
        <f t="shared" si="830"/>
        <v>6.5941261751491051E-2</v>
      </c>
      <c r="AE5946">
        <f t="shared" si="831"/>
        <v>6.1862003205636597E-2</v>
      </c>
      <c r="AF5946">
        <f t="shared" si="832"/>
        <v>2.7733273733666231E-2</v>
      </c>
      <c r="AG5946">
        <f t="shared" si="833"/>
        <v>0</v>
      </c>
      <c r="AH5946">
        <f t="shared" si="834"/>
        <v>0</v>
      </c>
      <c r="AI5946">
        <f t="shared" si="835"/>
        <v>0</v>
      </c>
      <c r="AJ5946">
        <f t="shared" si="836"/>
        <v>0</v>
      </c>
      <c r="AK5946">
        <f t="shared" si="837"/>
        <v>1</v>
      </c>
    </row>
    <row r="5947" spans="1:37" x14ac:dyDescent="0.35">
      <c r="A5947">
        <v>1</v>
      </c>
      <c r="B5947">
        <v>2</v>
      </c>
      <c r="C5947">
        <v>0</v>
      </c>
      <c r="D5947">
        <v>2</v>
      </c>
      <c r="E5947">
        <v>0</v>
      </c>
      <c r="F5947">
        <v>0</v>
      </c>
      <c r="G5947">
        <v>0</v>
      </c>
      <c r="H5947">
        <v>0</v>
      </c>
      <c r="I5947">
        <v>0</v>
      </c>
      <c r="J5947">
        <v>0</v>
      </c>
      <c r="K5947">
        <v>0</v>
      </c>
      <c r="L5947">
        <v>62</v>
      </c>
      <c r="M5947">
        <v>0</v>
      </c>
      <c r="N5947">
        <v>0</v>
      </c>
      <c r="O5947">
        <v>0</v>
      </c>
      <c r="P5947">
        <v>0</v>
      </c>
      <c r="Q5947">
        <v>1</v>
      </c>
      <c r="R5947">
        <v>0</v>
      </c>
      <c r="S5947">
        <v>0</v>
      </c>
      <c r="T5947">
        <v>0</v>
      </c>
      <c r="U5947">
        <v>0</v>
      </c>
      <c r="V5947">
        <v>0</v>
      </c>
      <c r="W5947">
        <v>0</v>
      </c>
      <c r="X5947">
        <v>0</v>
      </c>
      <c r="Y5947">
        <v>0</v>
      </c>
      <c r="Z5947">
        <v>99.9</v>
      </c>
      <c r="AA5947">
        <v>0</v>
      </c>
      <c r="AB5947">
        <v>1</v>
      </c>
      <c r="AC5947">
        <f t="shared" si="829"/>
        <v>-0.83456009459198244</v>
      </c>
      <c r="AD5947">
        <f t="shared" si="830"/>
        <v>0.43406538715092435</v>
      </c>
      <c r="AE5947">
        <f t="shared" si="831"/>
        <v>0.30268172639832519</v>
      </c>
      <c r="AF5947">
        <f t="shared" si="832"/>
        <v>0.51901379762264155</v>
      </c>
      <c r="AG5947">
        <f t="shared" si="833"/>
        <v>0</v>
      </c>
      <c r="AH5947">
        <f t="shared" si="834"/>
        <v>0</v>
      </c>
      <c r="AI5947">
        <f t="shared" si="835"/>
        <v>0</v>
      </c>
      <c r="AJ5947">
        <f t="shared" si="836"/>
        <v>1</v>
      </c>
      <c r="AK5947">
        <f t="shared" si="837"/>
        <v>0</v>
      </c>
    </row>
    <row r="5948" spans="1:37" x14ac:dyDescent="0.35">
      <c r="A5948">
        <v>1</v>
      </c>
      <c r="B5948">
        <v>1</v>
      </c>
      <c r="C5948">
        <v>0</v>
      </c>
      <c r="D5948">
        <v>1</v>
      </c>
      <c r="E5948">
        <v>0</v>
      </c>
      <c r="F5948">
        <v>0</v>
      </c>
      <c r="G5948">
        <v>0</v>
      </c>
      <c r="H5948">
        <v>0</v>
      </c>
      <c r="I5948">
        <v>0</v>
      </c>
      <c r="J5948">
        <v>0</v>
      </c>
      <c r="K5948">
        <v>0</v>
      </c>
      <c r="L5948">
        <v>0</v>
      </c>
      <c r="M5948">
        <v>0</v>
      </c>
      <c r="N5948">
        <v>0</v>
      </c>
      <c r="O5948">
        <v>0</v>
      </c>
      <c r="P5948">
        <v>1</v>
      </c>
      <c r="Q5948">
        <v>0</v>
      </c>
      <c r="R5948">
        <v>0</v>
      </c>
      <c r="S5948">
        <v>0</v>
      </c>
      <c r="T5948">
        <v>0</v>
      </c>
      <c r="U5948">
        <v>0</v>
      </c>
      <c r="V5948">
        <v>0</v>
      </c>
      <c r="W5948">
        <v>0</v>
      </c>
      <c r="X5948">
        <v>0</v>
      </c>
      <c r="Y5948">
        <v>0</v>
      </c>
      <c r="Z5948">
        <v>115</v>
      </c>
      <c r="AA5948">
        <v>1</v>
      </c>
      <c r="AB5948">
        <v>0</v>
      </c>
      <c r="AC5948">
        <f t="shared" si="829"/>
        <v>-2.6224467621905663</v>
      </c>
      <c r="AD5948">
        <f t="shared" si="830"/>
        <v>7.2624949280133563E-2</v>
      </c>
      <c r="AE5948">
        <f t="shared" si="831"/>
        <v>6.7707682288085921E-2</v>
      </c>
      <c r="AF5948">
        <f t="shared" si="832"/>
        <v>3.0447894443824789E-2</v>
      </c>
      <c r="AG5948">
        <f t="shared" si="833"/>
        <v>0</v>
      </c>
      <c r="AH5948">
        <f t="shared" si="834"/>
        <v>0</v>
      </c>
      <c r="AI5948">
        <f t="shared" si="835"/>
        <v>0</v>
      </c>
      <c r="AJ5948">
        <f t="shared" si="836"/>
        <v>0</v>
      </c>
      <c r="AK5948">
        <f t="shared" si="837"/>
        <v>1</v>
      </c>
    </row>
    <row r="5949" spans="1:37" x14ac:dyDescent="0.35">
      <c r="A5949">
        <v>1</v>
      </c>
      <c r="B5949">
        <v>2</v>
      </c>
      <c r="C5949">
        <v>0</v>
      </c>
      <c r="D5949">
        <v>5</v>
      </c>
      <c r="E5949">
        <v>0</v>
      </c>
      <c r="F5949">
        <v>0</v>
      </c>
      <c r="G5949">
        <v>0</v>
      </c>
      <c r="H5949">
        <v>0</v>
      </c>
      <c r="I5949">
        <v>0</v>
      </c>
      <c r="J5949">
        <v>0</v>
      </c>
      <c r="K5949">
        <v>0</v>
      </c>
      <c r="L5949">
        <v>192</v>
      </c>
      <c r="M5949">
        <v>0</v>
      </c>
      <c r="N5949">
        <v>0</v>
      </c>
      <c r="O5949">
        <v>0</v>
      </c>
      <c r="P5949">
        <v>0</v>
      </c>
      <c r="Q5949">
        <v>0</v>
      </c>
      <c r="R5949">
        <v>0</v>
      </c>
      <c r="S5949">
        <v>0</v>
      </c>
      <c r="T5949">
        <v>1</v>
      </c>
      <c r="U5949">
        <v>0</v>
      </c>
      <c r="V5949">
        <v>0</v>
      </c>
      <c r="W5949">
        <v>0</v>
      </c>
      <c r="X5949">
        <v>0</v>
      </c>
      <c r="Y5949">
        <v>0</v>
      </c>
      <c r="Z5949">
        <v>102</v>
      </c>
      <c r="AA5949">
        <v>0</v>
      </c>
      <c r="AB5949">
        <v>1</v>
      </c>
      <c r="AC5949">
        <f t="shared" si="829"/>
        <v>0.98607955791637991</v>
      </c>
      <c r="AD5949">
        <f t="shared" si="830"/>
        <v>2.6807042984227567</v>
      </c>
      <c r="AE5949">
        <f t="shared" si="831"/>
        <v>0.72831286652706206</v>
      </c>
      <c r="AF5949">
        <f t="shared" si="832"/>
        <v>0.13768201764102567</v>
      </c>
      <c r="AG5949">
        <f t="shared" si="833"/>
        <v>1</v>
      </c>
      <c r="AH5949">
        <f t="shared" si="834"/>
        <v>1</v>
      </c>
      <c r="AI5949">
        <f t="shared" si="835"/>
        <v>0</v>
      </c>
      <c r="AJ5949">
        <f t="shared" si="836"/>
        <v>0</v>
      </c>
      <c r="AK5949">
        <f t="shared" si="837"/>
        <v>0</v>
      </c>
    </row>
    <row r="5950" spans="1:37" x14ac:dyDescent="0.35">
      <c r="A5950">
        <v>1</v>
      </c>
      <c r="B5950">
        <v>2</v>
      </c>
      <c r="C5950">
        <v>0</v>
      </c>
      <c r="D5950">
        <v>4</v>
      </c>
      <c r="E5950">
        <v>0</v>
      </c>
      <c r="F5950">
        <v>0</v>
      </c>
      <c r="G5950">
        <v>0</v>
      </c>
      <c r="H5950">
        <v>0</v>
      </c>
      <c r="I5950">
        <v>0</v>
      </c>
      <c r="J5950">
        <v>0</v>
      </c>
      <c r="K5950">
        <v>0</v>
      </c>
      <c r="L5950">
        <v>83</v>
      </c>
      <c r="M5950">
        <v>0</v>
      </c>
      <c r="N5950">
        <v>0</v>
      </c>
      <c r="O5950">
        <v>0</v>
      </c>
      <c r="P5950">
        <v>0</v>
      </c>
      <c r="Q5950">
        <v>0</v>
      </c>
      <c r="R5950">
        <v>0</v>
      </c>
      <c r="S5950">
        <v>0</v>
      </c>
      <c r="T5950">
        <v>0</v>
      </c>
      <c r="U5950">
        <v>0</v>
      </c>
      <c r="V5950">
        <v>1</v>
      </c>
      <c r="W5950">
        <v>0</v>
      </c>
      <c r="X5950">
        <v>0</v>
      </c>
      <c r="Y5950">
        <v>0</v>
      </c>
      <c r="Z5950">
        <v>113.5</v>
      </c>
      <c r="AA5950">
        <v>1</v>
      </c>
      <c r="AB5950">
        <v>0</v>
      </c>
      <c r="AC5950">
        <f t="shared" si="829"/>
        <v>-0.56490422582103905</v>
      </c>
      <c r="AD5950">
        <f t="shared" si="830"/>
        <v>0.56841458359073016</v>
      </c>
      <c r="AE5950">
        <f t="shared" si="831"/>
        <v>0.36241347762107717</v>
      </c>
      <c r="AF5950">
        <f t="shared" si="832"/>
        <v>0.19546087184771432</v>
      </c>
      <c r="AG5950">
        <f t="shared" si="833"/>
        <v>0</v>
      </c>
      <c r="AH5950">
        <f t="shared" si="834"/>
        <v>0</v>
      </c>
      <c r="AI5950">
        <f t="shared" si="835"/>
        <v>0</v>
      </c>
      <c r="AJ5950">
        <f t="shared" si="836"/>
        <v>0</v>
      </c>
      <c r="AK5950">
        <f t="shared" si="837"/>
        <v>1</v>
      </c>
    </row>
    <row r="5951" spans="1:37" x14ac:dyDescent="0.35">
      <c r="A5951">
        <v>1</v>
      </c>
      <c r="B5951">
        <v>2</v>
      </c>
      <c r="C5951">
        <v>0</v>
      </c>
      <c r="D5951">
        <v>4</v>
      </c>
      <c r="E5951">
        <v>0</v>
      </c>
      <c r="F5951">
        <v>0</v>
      </c>
      <c r="G5951">
        <v>0</v>
      </c>
      <c r="H5951">
        <v>0</v>
      </c>
      <c r="I5951">
        <v>0</v>
      </c>
      <c r="J5951">
        <v>0</v>
      </c>
      <c r="K5951">
        <v>0</v>
      </c>
      <c r="L5951">
        <v>322</v>
      </c>
      <c r="M5951">
        <v>0</v>
      </c>
      <c r="N5951">
        <v>0</v>
      </c>
      <c r="O5951">
        <v>0</v>
      </c>
      <c r="P5951">
        <v>1</v>
      </c>
      <c r="Q5951">
        <v>0</v>
      </c>
      <c r="R5951">
        <v>0</v>
      </c>
      <c r="S5951">
        <v>0</v>
      </c>
      <c r="T5951">
        <v>0</v>
      </c>
      <c r="U5951">
        <v>0</v>
      </c>
      <c r="V5951">
        <v>0</v>
      </c>
      <c r="W5951">
        <v>0</v>
      </c>
      <c r="X5951">
        <v>0</v>
      </c>
      <c r="Y5951">
        <v>0</v>
      </c>
      <c r="Z5951">
        <v>80</v>
      </c>
      <c r="AA5951">
        <v>0</v>
      </c>
      <c r="AB5951">
        <v>1</v>
      </c>
      <c r="AC5951">
        <f t="shared" si="829"/>
        <v>2.4992317631121344</v>
      </c>
      <c r="AD5951">
        <f t="shared" si="830"/>
        <v>12.1731385135166</v>
      </c>
      <c r="AE5951">
        <f t="shared" si="831"/>
        <v>0.9240879461660616</v>
      </c>
      <c r="AF5951">
        <f t="shared" si="832"/>
        <v>3.4286694670514831E-2</v>
      </c>
      <c r="AG5951">
        <f t="shared" si="833"/>
        <v>1</v>
      </c>
      <c r="AH5951">
        <f t="shared" si="834"/>
        <v>1</v>
      </c>
      <c r="AI5951">
        <f t="shared" si="835"/>
        <v>0</v>
      </c>
      <c r="AJ5951">
        <f t="shared" si="836"/>
        <v>0</v>
      </c>
      <c r="AK5951">
        <f t="shared" si="837"/>
        <v>0</v>
      </c>
    </row>
    <row r="5952" spans="1:37" x14ac:dyDescent="0.35">
      <c r="A5952">
        <v>1</v>
      </c>
      <c r="B5952">
        <v>2</v>
      </c>
      <c r="C5952">
        <v>0</v>
      </c>
      <c r="D5952">
        <v>1</v>
      </c>
      <c r="E5952">
        <v>1</v>
      </c>
      <c r="F5952">
        <v>0</v>
      </c>
      <c r="G5952">
        <v>0</v>
      </c>
      <c r="H5952">
        <v>0</v>
      </c>
      <c r="I5952">
        <v>0</v>
      </c>
      <c r="J5952">
        <v>0</v>
      </c>
      <c r="K5952">
        <v>0</v>
      </c>
      <c r="L5952">
        <v>16</v>
      </c>
      <c r="M5952">
        <v>0</v>
      </c>
      <c r="N5952">
        <v>0</v>
      </c>
      <c r="O5952">
        <v>0</v>
      </c>
      <c r="P5952">
        <v>0</v>
      </c>
      <c r="Q5952">
        <v>0</v>
      </c>
      <c r="R5952">
        <v>0</v>
      </c>
      <c r="S5952">
        <v>0</v>
      </c>
      <c r="T5952">
        <v>0</v>
      </c>
      <c r="U5952">
        <v>1</v>
      </c>
      <c r="V5952">
        <v>0</v>
      </c>
      <c r="W5952">
        <v>0</v>
      </c>
      <c r="X5952">
        <v>0</v>
      </c>
      <c r="Y5952">
        <v>0</v>
      </c>
      <c r="Z5952">
        <v>135</v>
      </c>
      <c r="AA5952">
        <v>1</v>
      </c>
      <c r="AB5952">
        <v>0</v>
      </c>
      <c r="AC5952">
        <f t="shared" si="829"/>
        <v>-3.2867980908820531</v>
      </c>
      <c r="AD5952">
        <f t="shared" si="830"/>
        <v>3.7373324007626656E-2</v>
      </c>
      <c r="AE5952">
        <f t="shared" si="831"/>
        <v>3.6026879757467038E-2</v>
      </c>
      <c r="AF5952">
        <f t="shared" si="832"/>
        <v>1.5935075944781725E-2</v>
      </c>
      <c r="AG5952">
        <f t="shared" si="833"/>
        <v>0</v>
      </c>
      <c r="AH5952">
        <f t="shared" si="834"/>
        <v>0</v>
      </c>
      <c r="AI5952">
        <f t="shared" si="835"/>
        <v>0</v>
      </c>
      <c r="AJ5952">
        <f t="shared" si="836"/>
        <v>0</v>
      </c>
      <c r="AK5952">
        <f t="shared" si="837"/>
        <v>1</v>
      </c>
    </row>
    <row r="5953" spans="1:37" x14ac:dyDescent="0.35">
      <c r="A5953">
        <v>1</v>
      </c>
      <c r="B5953">
        <v>1</v>
      </c>
      <c r="C5953">
        <v>0</v>
      </c>
      <c r="D5953">
        <v>3</v>
      </c>
      <c r="E5953">
        <v>0</v>
      </c>
      <c r="F5953">
        <v>0</v>
      </c>
      <c r="G5953">
        <v>0</v>
      </c>
      <c r="H5953">
        <v>0</v>
      </c>
      <c r="I5953">
        <v>0</v>
      </c>
      <c r="J5953">
        <v>0</v>
      </c>
      <c r="K5953">
        <v>0</v>
      </c>
      <c r="L5953">
        <v>131</v>
      </c>
      <c r="M5953">
        <v>0</v>
      </c>
      <c r="N5953">
        <v>0</v>
      </c>
      <c r="O5953">
        <v>0</v>
      </c>
      <c r="P5953">
        <v>1</v>
      </c>
      <c r="Q5953">
        <v>0</v>
      </c>
      <c r="R5953">
        <v>0</v>
      </c>
      <c r="S5953">
        <v>0</v>
      </c>
      <c r="T5953">
        <v>0</v>
      </c>
      <c r="U5953">
        <v>0</v>
      </c>
      <c r="V5953">
        <v>0</v>
      </c>
      <c r="W5953">
        <v>0</v>
      </c>
      <c r="X5953">
        <v>0</v>
      </c>
      <c r="Y5953">
        <v>0</v>
      </c>
      <c r="Z5953">
        <v>99.9</v>
      </c>
      <c r="AA5953">
        <v>0</v>
      </c>
      <c r="AB5953">
        <v>1</v>
      </c>
      <c r="AC5953">
        <f t="shared" si="829"/>
        <v>0.11459410470212061</v>
      </c>
      <c r="AD5953">
        <f t="shared" si="830"/>
        <v>1.1214181668211911</v>
      </c>
      <c r="AE5953">
        <f t="shared" si="831"/>
        <v>0.52861721670912454</v>
      </c>
      <c r="AF5953">
        <f t="shared" si="832"/>
        <v>0.27685869629321203</v>
      </c>
      <c r="AG5953">
        <f t="shared" si="833"/>
        <v>1</v>
      </c>
      <c r="AH5953">
        <f t="shared" si="834"/>
        <v>1</v>
      </c>
      <c r="AI5953">
        <f t="shared" si="835"/>
        <v>0</v>
      </c>
      <c r="AJ5953">
        <f t="shared" si="836"/>
        <v>0</v>
      </c>
      <c r="AK5953">
        <f t="shared" si="837"/>
        <v>0</v>
      </c>
    </row>
    <row r="5954" spans="1:37" x14ac:dyDescent="0.35">
      <c r="A5954">
        <v>1</v>
      </c>
      <c r="B5954">
        <v>2</v>
      </c>
      <c r="C5954">
        <v>0</v>
      </c>
      <c r="D5954">
        <v>4</v>
      </c>
      <c r="E5954">
        <v>0</v>
      </c>
      <c r="F5954">
        <v>0</v>
      </c>
      <c r="G5954">
        <v>0</v>
      </c>
      <c r="H5954">
        <v>0</v>
      </c>
      <c r="I5954">
        <v>0</v>
      </c>
      <c r="J5954">
        <v>0</v>
      </c>
      <c r="K5954">
        <v>0</v>
      </c>
      <c r="L5954">
        <v>285</v>
      </c>
      <c r="M5954">
        <v>0</v>
      </c>
      <c r="N5954">
        <v>0</v>
      </c>
      <c r="O5954">
        <v>0</v>
      </c>
      <c r="P5954">
        <v>0</v>
      </c>
      <c r="Q5954">
        <v>0</v>
      </c>
      <c r="R5954">
        <v>0</v>
      </c>
      <c r="S5954">
        <v>0</v>
      </c>
      <c r="T5954">
        <v>0</v>
      </c>
      <c r="U5954">
        <v>1</v>
      </c>
      <c r="V5954">
        <v>0</v>
      </c>
      <c r="W5954">
        <v>0</v>
      </c>
      <c r="X5954">
        <v>0</v>
      </c>
      <c r="Y5954">
        <v>0</v>
      </c>
      <c r="Z5954">
        <v>100</v>
      </c>
      <c r="AA5954">
        <v>0</v>
      </c>
      <c r="AB5954">
        <v>1</v>
      </c>
      <c r="AC5954">
        <f t="shared" si="829"/>
        <v>2.4205437904019651</v>
      </c>
      <c r="AD5954">
        <f t="shared" si="830"/>
        <v>11.251976368285854</v>
      </c>
      <c r="AE5954">
        <f t="shared" si="831"/>
        <v>0.91838051511521912</v>
      </c>
      <c r="AF5954">
        <f t="shared" si="832"/>
        <v>3.6977339087771365E-2</v>
      </c>
      <c r="AG5954">
        <f t="shared" si="833"/>
        <v>1</v>
      </c>
      <c r="AH5954">
        <f t="shared" si="834"/>
        <v>1</v>
      </c>
      <c r="AI5954">
        <f t="shared" si="835"/>
        <v>0</v>
      </c>
      <c r="AJ5954">
        <f t="shared" si="836"/>
        <v>0</v>
      </c>
      <c r="AK5954">
        <f t="shared" si="837"/>
        <v>0</v>
      </c>
    </row>
    <row r="5955" spans="1:37" x14ac:dyDescent="0.35">
      <c r="A5955">
        <v>1</v>
      </c>
      <c r="B5955">
        <v>2</v>
      </c>
      <c r="C5955">
        <v>0</v>
      </c>
      <c r="D5955">
        <v>1</v>
      </c>
      <c r="E5955">
        <v>0</v>
      </c>
      <c r="F5955">
        <v>0</v>
      </c>
      <c r="G5955">
        <v>0</v>
      </c>
      <c r="H5955">
        <v>0</v>
      </c>
      <c r="I5955">
        <v>0</v>
      </c>
      <c r="J5955">
        <v>0</v>
      </c>
      <c r="K5955">
        <v>0</v>
      </c>
      <c r="L5955">
        <v>74</v>
      </c>
      <c r="M5955">
        <v>0</v>
      </c>
      <c r="N5955">
        <v>0</v>
      </c>
      <c r="O5955">
        <v>0</v>
      </c>
      <c r="P5955">
        <v>0</v>
      </c>
      <c r="Q5955">
        <v>0</v>
      </c>
      <c r="R5955">
        <v>0</v>
      </c>
      <c r="S5955">
        <v>0</v>
      </c>
      <c r="T5955">
        <v>1</v>
      </c>
      <c r="U5955">
        <v>0</v>
      </c>
      <c r="V5955">
        <v>0</v>
      </c>
      <c r="W5955">
        <v>0</v>
      </c>
      <c r="X5955">
        <v>0</v>
      </c>
      <c r="Y5955">
        <v>0</v>
      </c>
      <c r="Z5955">
        <v>109</v>
      </c>
      <c r="AA5955">
        <v>0</v>
      </c>
      <c r="AB5955">
        <v>0</v>
      </c>
      <c r="AC5955">
        <f t="shared" si="829"/>
        <v>-0.84257130286064985</v>
      </c>
      <c r="AD5955">
        <f t="shared" si="830"/>
        <v>0.43060189085109285</v>
      </c>
      <c r="AE5955">
        <f t="shared" si="831"/>
        <v>0.30099351441155958</v>
      </c>
      <c r="AF5955">
        <f t="shared" si="832"/>
        <v>0.15551879472326763</v>
      </c>
      <c r="AG5955">
        <f t="shared" si="833"/>
        <v>0</v>
      </c>
      <c r="AH5955">
        <f t="shared" si="834"/>
        <v>0</v>
      </c>
      <c r="AI5955">
        <f t="shared" si="835"/>
        <v>0</v>
      </c>
      <c r="AJ5955">
        <f t="shared" si="836"/>
        <v>0</v>
      </c>
      <c r="AK5955">
        <f t="shared" si="837"/>
        <v>1</v>
      </c>
    </row>
    <row r="5956" spans="1:37" x14ac:dyDescent="0.35">
      <c r="A5956">
        <v>1</v>
      </c>
      <c r="B5956">
        <v>2</v>
      </c>
      <c r="C5956">
        <v>0</v>
      </c>
      <c r="D5956">
        <v>4</v>
      </c>
      <c r="E5956">
        <v>0</v>
      </c>
      <c r="F5956">
        <v>0</v>
      </c>
      <c r="G5956">
        <v>0</v>
      </c>
      <c r="H5956">
        <v>0</v>
      </c>
      <c r="I5956">
        <v>0</v>
      </c>
      <c r="J5956">
        <v>0</v>
      </c>
      <c r="K5956">
        <v>0</v>
      </c>
      <c r="L5956">
        <v>199</v>
      </c>
      <c r="M5956">
        <v>0</v>
      </c>
      <c r="N5956">
        <v>0</v>
      </c>
      <c r="O5956">
        <v>1</v>
      </c>
      <c r="P5956">
        <v>0</v>
      </c>
      <c r="Q5956">
        <v>0</v>
      </c>
      <c r="R5956">
        <v>0</v>
      </c>
      <c r="S5956">
        <v>0</v>
      </c>
      <c r="T5956">
        <v>0</v>
      </c>
      <c r="U5956">
        <v>0</v>
      </c>
      <c r="V5956">
        <v>0</v>
      </c>
      <c r="W5956">
        <v>0</v>
      </c>
      <c r="X5956">
        <v>0</v>
      </c>
      <c r="Y5956">
        <v>0</v>
      </c>
      <c r="Z5956">
        <v>106.2</v>
      </c>
      <c r="AA5956">
        <v>1</v>
      </c>
      <c r="AB5956">
        <v>1</v>
      </c>
      <c r="AC5956">
        <f t="shared" si="829"/>
        <v>0.74129448660983188</v>
      </c>
      <c r="AD5956">
        <f t="shared" si="830"/>
        <v>2.0986504317858743</v>
      </c>
      <c r="AE5956">
        <f t="shared" si="831"/>
        <v>0.67727885993785342</v>
      </c>
      <c r="AF5956">
        <f t="shared" si="832"/>
        <v>0.16923247991648002</v>
      </c>
      <c r="AG5956">
        <f t="shared" si="833"/>
        <v>1</v>
      </c>
      <c r="AH5956">
        <f t="shared" si="834"/>
        <v>1</v>
      </c>
      <c r="AI5956">
        <f t="shared" si="835"/>
        <v>0</v>
      </c>
      <c r="AJ5956">
        <f t="shared" si="836"/>
        <v>0</v>
      </c>
      <c r="AK5956">
        <f t="shared" si="837"/>
        <v>0</v>
      </c>
    </row>
    <row r="5957" spans="1:37" x14ac:dyDescent="0.35">
      <c r="A5957">
        <v>1</v>
      </c>
      <c r="B5957">
        <v>2</v>
      </c>
      <c r="C5957">
        <v>0</v>
      </c>
      <c r="D5957">
        <v>4</v>
      </c>
      <c r="E5957">
        <v>0</v>
      </c>
      <c r="F5957">
        <v>0</v>
      </c>
      <c r="G5957">
        <v>0</v>
      </c>
      <c r="H5957">
        <v>1</v>
      </c>
      <c r="I5957">
        <v>0</v>
      </c>
      <c r="J5957">
        <v>0</v>
      </c>
      <c r="K5957">
        <v>0</v>
      </c>
      <c r="L5957">
        <v>40</v>
      </c>
      <c r="M5957">
        <v>0</v>
      </c>
      <c r="N5957">
        <v>0</v>
      </c>
      <c r="O5957">
        <v>0</v>
      </c>
      <c r="P5957">
        <v>0</v>
      </c>
      <c r="Q5957">
        <v>0</v>
      </c>
      <c r="R5957">
        <v>0</v>
      </c>
      <c r="S5957">
        <v>0</v>
      </c>
      <c r="T5957">
        <v>0</v>
      </c>
      <c r="U5957">
        <v>0</v>
      </c>
      <c r="V5957">
        <v>1</v>
      </c>
      <c r="W5957">
        <v>0</v>
      </c>
      <c r="X5957">
        <v>0</v>
      </c>
      <c r="Y5957">
        <v>0</v>
      </c>
      <c r="Z5957">
        <v>60</v>
      </c>
      <c r="AA5957">
        <v>0</v>
      </c>
      <c r="AB5957">
        <v>0</v>
      </c>
      <c r="AC5957">
        <f t="shared" si="829"/>
        <v>-1.2956486047112061</v>
      </c>
      <c r="AD5957">
        <f t="shared" si="830"/>
        <v>0.2737202704865791</v>
      </c>
      <c r="AE5957">
        <f t="shared" si="831"/>
        <v>0.2148982604964072</v>
      </c>
      <c r="AF5957">
        <f t="shared" si="832"/>
        <v>0.10507406039873615</v>
      </c>
      <c r="AG5957">
        <f t="shared" si="833"/>
        <v>0</v>
      </c>
      <c r="AH5957">
        <f t="shared" si="834"/>
        <v>0</v>
      </c>
      <c r="AI5957">
        <f t="shared" si="835"/>
        <v>0</v>
      </c>
      <c r="AJ5957">
        <f t="shared" si="836"/>
        <v>0</v>
      </c>
      <c r="AK5957">
        <f t="shared" si="837"/>
        <v>1</v>
      </c>
    </row>
    <row r="5958" spans="1:37" x14ac:dyDescent="0.35">
      <c r="A5958">
        <v>1</v>
      </c>
      <c r="B5958">
        <v>3</v>
      </c>
      <c r="C5958">
        <v>0</v>
      </c>
      <c r="D5958">
        <v>2</v>
      </c>
      <c r="E5958">
        <v>0</v>
      </c>
      <c r="F5958">
        <v>0</v>
      </c>
      <c r="G5958">
        <v>0</v>
      </c>
      <c r="H5958">
        <v>1</v>
      </c>
      <c r="I5958">
        <v>0</v>
      </c>
      <c r="J5958">
        <v>0</v>
      </c>
      <c r="K5958">
        <v>0</v>
      </c>
      <c r="L5958">
        <v>51</v>
      </c>
      <c r="M5958">
        <v>0</v>
      </c>
      <c r="N5958">
        <v>0</v>
      </c>
      <c r="O5958">
        <v>0</v>
      </c>
      <c r="P5958">
        <v>0</v>
      </c>
      <c r="Q5958">
        <v>0</v>
      </c>
      <c r="R5958">
        <v>0</v>
      </c>
      <c r="S5958">
        <v>0</v>
      </c>
      <c r="T5958">
        <v>0</v>
      </c>
      <c r="U5958">
        <v>1</v>
      </c>
      <c r="V5958">
        <v>0</v>
      </c>
      <c r="W5958">
        <v>0</v>
      </c>
      <c r="X5958">
        <v>0</v>
      </c>
      <c r="Y5958">
        <v>0</v>
      </c>
      <c r="Z5958">
        <v>158.4</v>
      </c>
      <c r="AA5958">
        <v>1</v>
      </c>
      <c r="AB5958">
        <v>1</v>
      </c>
      <c r="AC5958">
        <f t="shared" si="829"/>
        <v>-0.63304609431958836</v>
      </c>
      <c r="AD5958">
        <f t="shared" si="830"/>
        <v>0.53097194451752827</v>
      </c>
      <c r="AE5958">
        <f t="shared" si="831"/>
        <v>0.3468201663779405</v>
      </c>
      <c r="AF5958">
        <f t="shared" si="832"/>
        <v>0.45989565775861041</v>
      </c>
      <c r="AG5958">
        <f t="shared" si="833"/>
        <v>0</v>
      </c>
      <c r="AH5958">
        <f t="shared" si="834"/>
        <v>0</v>
      </c>
      <c r="AI5958">
        <f t="shared" si="835"/>
        <v>0</v>
      </c>
      <c r="AJ5958">
        <f t="shared" si="836"/>
        <v>1</v>
      </c>
      <c r="AK5958">
        <f t="shared" si="837"/>
        <v>0</v>
      </c>
    </row>
    <row r="5959" spans="1:37" x14ac:dyDescent="0.35">
      <c r="A5959">
        <v>1</v>
      </c>
      <c r="B5959">
        <v>1</v>
      </c>
      <c r="C5959">
        <v>0</v>
      </c>
      <c r="D5959">
        <v>6</v>
      </c>
      <c r="E5959">
        <v>0</v>
      </c>
      <c r="F5959">
        <v>0</v>
      </c>
      <c r="G5959">
        <v>0</v>
      </c>
      <c r="H5959">
        <v>0</v>
      </c>
      <c r="I5959">
        <v>0</v>
      </c>
      <c r="J5959">
        <v>0</v>
      </c>
      <c r="K5959">
        <v>0</v>
      </c>
      <c r="L5959">
        <v>63</v>
      </c>
      <c r="M5959">
        <v>0</v>
      </c>
      <c r="N5959">
        <v>0</v>
      </c>
      <c r="O5959">
        <v>0</v>
      </c>
      <c r="P5959">
        <v>0</v>
      </c>
      <c r="Q5959">
        <v>0</v>
      </c>
      <c r="R5959">
        <v>0</v>
      </c>
      <c r="S5959">
        <v>0</v>
      </c>
      <c r="T5959">
        <v>1</v>
      </c>
      <c r="U5959">
        <v>0</v>
      </c>
      <c r="V5959">
        <v>0</v>
      </c>
      <c r="W5959">
        <v>0</v>
      </c>
      <c r="X5959">
        <v>0</v>
      </c>
      <c r="Y5959">
        <v>0</v>
      </c>
      <c r="Z5959">
        <v>118.43</v>
      </c>
      <c r="AA5959">
        <v>0</v>
      </c>
      <c r="AB5959">
        <v>0</v>
      </c>
      <c r="AC5959">
        <f t="shared" si="829"/>
        <v>-0.44317794152005785</v>
      </c>
      <c r="AD5959">
        <f t="shared" si="830"/>
        <v>0.64199295972030246</v>
      </c>
      <c r="AE5959">
        <f t="shared" si="831"/>
        <v>0.39098399047317456</v>
      </c>
      <c r="AF5959">
        <f t="shared" si="832"/>
        <v>0.21537129068769811</v>
      </c>
      <c r="AG5959">
        <f t="shared" si="833"/>
        <v>0</v>
      </c>
      <c r="AH5959">
        <f t="shared" si="834"/>
        <v>0</v>
      </c>
      <c r="AI5959">
        <f t="shared" si="835"/>
        <v>0</v>
      </c>
      <c r="AJ5959">
        <f t="shared" si="836"/>
        <v>0</v>
      </c>
      <c r="AK5959">
        <f t="shared" si="837"/>
        <v>1</v>
      </c>
    </row>
    <row r="5960" spans="1:37" x14ac:dyDescent="0.35">
      <c r="A5960">
        <v>1</v>
      </c>
      <c r="B5960">
        <v>3</v>
      </c>
      <c r="C5960">
        <v>0</v>
      </c>
      <c r="D5960">
        <v>5</v>
      </c>
      <c r="E5960">
        <v>0</v>
      </c>
      <c r="F5960">
        <v>0</v>
      </c>
      <c r="G5960">
        <v>0</v>
      </c>
      <c r="H5960">
        <v>1</v>
      </c>
      <c r="I5960">
        <v>0</v>
      </c>
      <c r="J5960">
        <v>0</v>
      </c>
      <c r="K5960">
        <v>0</v>
      </c>
      <c r="L5960">
        <v>104</v>
      </c>
      <c r="M5960">
        <v>0</v>
      </c>
      <c r="N5960">
        <v>0</v>
      </c>
      <c r="O5960">
        <v>0</v>
      </c>
      <c r="P5960">
        <v>0</v>
      </c>
      <c r="Q5960">
        <v>0</v>
      </c>
      <c r="R5960">
        <v>1</v>
      </c>
      <c r="S5960">
        <v>0</v>
      </c>
      <c r="T5960">
        <v>0</v>
      </c>
      <c r="U5960">
        <v>0</v>
      </c>
      <c r="V5960">
        <v>0</v>
      </c>
      <c r="W5960">
        <v>0</v>
      </c>
      <c r="X5960">
        <v>0</v>
      </c>
      <c r="Y5960">
        <v>0</v>
      </c>
      <c r="Z5960">
        <v>141.30000000000001</v>
      </c>
      <c r="AA5960">
        <v>0</v>
      </c>
      <c r="AB5960">
        <v>1</v>
      </c>
      <c r="AC5960">
        <f t="shared" si="829"/>
        <v>1.3209637612286542</v>
      </c>
      <c r="AD5960">
        <f t="shared" si="830"/>
        <v>3.7470308807171384</v>
      </c>
      <c r="AE5960">
        <f t="shared" si="831"/>
        <v>0.78934200658729881</v>
      </c>
      <c r="AF5960">
        <f t="shared" si="832"/>
        <v>0.10273478463460435</v>
      </c>
      <c r="AG5960">
        <f t="shared" si="833"/>
        <v>1</v>
      </c>
      <c r="AH5960">
        <f t="shared" si="834"/>
        <v>1</v>
      </c>
      <c r="AI5960">
        <f t="shared" si="835"/>
        <v>0</v>
      </c>
      <c r="AJ5960">
        <f t="shared" si="836"/>
        <v>0</v>
      </c>
      <c r="AK5960">
        <f t="shared" si="837"/>
        <v>0</v>
      </c>
    </row>
    <row r="5961" spans="1:37" x14ac:dyDescent="0.35">
      <c r="A5961">
        <v>1</v>
      </c>
      <c r="B5961">
        <v>2</v>
      </c>
      <c r="C5961">
        <v>2</v>
      </c>
      <c r="D5961">
        <v>2</v>
      </c>
      <c r="E5961">
        <v>0</v>
      </c>
      <c r="F5961">
        <v>0</v>
      </c>
      <c r="G5961">
        <v>0</v>
      </c>
      <c r="H5961">
        <v>0</v>
      </c>
      <c r="I5961">
        <v>0</v>
      </c>
      <c r="J5961">
        <v>0</v>
      </c>
      <c r="K5961">
        <v>0</v>
      </c>
      <c r="L5961">
        <v>64</v>
      </c>
      <c r="M5961">
        <v>0</v>
      </c>
      <c r="N5961">
        <v>0</v>
      </c>
      <c r="O5961">
        <v>0</v>
      </c>
      <c r="P5961">
        <v>0</v>
      </c>
      <c r="Q5961">
        <v>0</v>
      </c>
      <c r="R5961">
        <v>0</v>
      </c>
      <c r="S5961">
        <v>1</v>
      </c>
      <c r="T5961">
        <v>0</v>
      </c>
      <c r="U5961">
        <v>0</v>
      </c>
      <c r="V5961">
        <v>0</v>
      </c>
      <c r="W5961">
        <v>0</v>
      </c>
      <c r="X5961">
        <v>0</v>
      </c>
      <c r="Y5961">
        <v>0</v>
      </c>
      <c r="Z5961">
        <v>200.1</v>
      </c>
      <c r="AA5961">
        <v>1</v>
      </c>
      <c r="AB5961">
        <v>0</v>
      </c>
      <c r="AC5961">
        <f t="shared" si="829"/>
        <v>1.0238926961821302</v>
      </c>
      <c r="AD5961">
        <f t="shared" si="830"/>
        <v>2.7840110071502799</v>
      </c>
      <c r="AE5961">
        <f t="shared" si="831"/>
        <v>0.73573015561783606</v>
      </c>
      <c r="AF5961">
        <f t="shared" si="832"/>
        <v>0.57795239103252349</v>
      </c>
      <c r="AG5961">
        <f t="shared" si="833"/>
        <v>1</v>
      </c>
      <c r="AH5961">
        <f t="shared" si="834"/>
        <v>0</v>
      </c>
      <c r="AI5961">
        <f t="shared" si="835"/>
        <v>1</v>
      </c>
      <c r="AJ5961">
        <f t="shared" si="836"/>
        <v>0</v>
      </c>
      <c r="AK5961">
        <f t="shared" si="837"/>
        <v>0</v>
      </c>
    </row>
    <row r="5962" spans="1:37" x14ac:dyDescent="0.35">
      <c r="A5962">
        <v>1</v>
      </c>
      <c r="B5962">
        <v>2</v>
      </c>
      <c r="C5962">
        <v>0</v>
      </c>
      <c r="D5962">
        <v>4</v>
      </c>
      <c r="E5962">
        <v>0</v>
      </c>
      <c r="F5962">
        <v>0</v>
      </c>
      <c r="G5962">
        <v>0</v>
      </c>
      <c r="H5962">
        <v>1</v>
      </c>
      <c r="I5962">
        <v>0</v>
      </c>
      <c r="J5962">
        <v>0</v>
      </c>
      <c r="K5962">
        <v>0</v>
      </c>
      <c r="L5962">
        <v>77</v>
      </c>
      <c r="M5962">
        <v>0</v>
      </c>
      <c r="N5962">
        <v>0</v>
      </c>
      <c r="O5962">
        <v>0</v>
      </c>
      <c r="P5962">
        <v>0</v>
      </c>
      <c r="Q5962">
        <v>0</v>
      </c>
      <c r="R5962">
        <v>1</v>
      </c>
      <c r="S5962">
        <v>0</v>
      </c>
      <c r="T5962">
        <v>0</v>
      </c>
      <c r="U5962">
        <v>0</v>
      </c>
      <c r="V5962">
        <v>0</v>
      </c>
      <c r="W5962">
        <v>0</v>
      </c>
      <c r="X5962">
        <v>0</v>
      </c>
      <c r="Y5962">
        <v>0</v>
      </c>
      <c r="Z5962">
        <v>129.6</v>
      </c>
      <c r="AA5962">
        <v>0</v>
      </c>
      <c r="AB5962">
        <v>1</v>
      </c>
      <c r="AC5962">
        <f t="shared" si="829"/>
        <v>0.43391881746836036</v>
      </c>
      <c r="AD5962">
        <f t="shared" si="830"/>
        <v>1.5432935745512861</v>
      </c>
      <c r="AE5962">
        <f t="shared" si="831"/>
        <v>0.60680905656892947</v>
      </c>
      <c r="AF5962">
        <f t="shared" si="832"/>
        <v>0.21694794603204501</v>
      </c>
      <c r="AG5962">
        <f t="shared" si="833"/>
        <v>1</v>
      </c>
      <c r="AH5962">
        <f t="shared" si="834"/>
        <v>1</v>
      </c>
      <c r="AI5962">
        <f t="shared" si="835"/>
        <v>0</v>
      </c>
      <c r="AJ5962">
        <f t="shared" si="836"/>
        <v>0</v>
      </c>
      <c r="AK5962">
        <f t="shared" si="837"/>
        <v>0</v>
      </c>
    </row>
    <row r="5963" spans="1:37" x14ac:dyDescent="0.35">
      <c r="A5963">
        <v>1</v>
      </c>
      <c r="B5963">
        <v>2</v>
      </c>
      <c r="C5963">
        <v>0</v>
      </c>
      <c r="D5963">
        <v>1</v>
      </c>
      <c r="E5963">
        <v>0</v>
      </c>
      <c r="F5963">
        <v>0</v>
      </c>
      <c r="G5963">
        <v>0</v>
      </c>
      <c r="H5963">
        <v>0</v>
      </c>
      <c r="I5963">
        <v>0</v>
      </c>
      <c r="J5963">
        <v>0</v>
      </c>
      <c r="K5963">
        <v>0</v>
      </c>
      <c r="L5963">
        <v>7</v>
      </c>
      <c r="M5963">
        <v>0</v>
      </c>
      <c r="N5963">
        <v>0</v>
      </c>
      <c r="O5963">
        <v>0</v>
      </c>
      <c r="P5963">
        <v>0</v>
      </c>
      <c r="Q5963">
        <v>1</v>
      </c>
      <c r="R5963">
        <v>0</v>
      </c>
      <c r="S5963">
        <v>0</v>
      </c>
      <c r="T5963">
        <v>0</v>
      </c>
      <c r="U5963">
        <v>0</v>
      </c>
      <c r="V5963">
        <v>0</v>
      </c>
      <c r="W5963">
        <v>0</v>
      </c>
      <c r="X5963">
        <v>0</v>
      </c>
      <c r="Y5963">
        <v>0</v>
      </c>
      <c r="Z5963">
        <v>91</v>
      </c>
      <c r="AA5963">
        <v>1</v>
      </c>
      <c r="AB5963">
        <v>1</v>
      </c>
      <c r="AC5963">
        <f t="shared" si="829"/>
        <v>-2.9883795908972774</v>
      </c>
      <c r="AD5963">
        <f t="shared" si="830"/>
        <v>5.0368988999992391E-2</v>
      </c>
      <c r="AE5963">
        <f t="shared" si="831"/>
        <v>4.7953613946605918E-2</v>
      </c>
      <c r="AF5963">
        <f t="shared" si="832"/>
        <v>1.3191786573582749</v>
      </c>
      <c r="AG5963">
        <f t="shared" si="833"/>
        <v>0</v>
      </c>
      <c r="AH5963">
        <f t="shared" si="834"/>
        <v>0</v>
      </c>
      <c r="AI5963">
        <f t="shared" si="835"/>
        <v>0</v>
      </c>
      <c r="AJ5963">
        <f t="shared" si="836"/>
        <v>1</v>
      </c>
      <c r="AK5963">
        <f t="shared" si="837"/>
        <v>0</v>
      </c>
    </row>
    <row r="5964" spans="1:37" x14ac:dyDescent="0.35">
      <c r="A5964">
        <v>1</v>
      </c>
      <c r="B5964">
        <v>2</v>
      </c>
      <c r="C5964">
        <v>0</v>
      </c>
      <c r="D5964">
        <v>3</v>
      </c>
      <c r="E5964">
        <v>0</v>
      </c>
      <c r="F5964">
        <v>0</v>
      </c>
      <c r="G5964">
        <v>0</v>
      </c>
      <c r="H5964">
        <v>0</v>
      </c>
      <c r="I5964">
        <v>0</v>
      </c>
      <c r="J5964">
        <v>0</v>
      </c>
      <c r="K5964">
        <v>0</v>
      </c>
      <c r="L5964">
        <v>5</v>
      </c>
      <c r="M5964">
        <v>0</v>
      </c>
      <c r="N5964">
        <v>0</v>
      </c>
      <c r="O5964">
        <v>0</v>
      </c>
      <c r="P5964">
        <v>0</v>
      </c>
      <c r="Q5964">
        <v>0</v>
      </c>
      <c r="R5964">
        <v>0</v>
      </c>
      <c r="S5964">
        <v>0</v>
      </c>
      <c r="T5964">
        <v>0</v>
      </c>
      <c r="U5964">
        <v>1</v>
      </c>
      <c r="V5964">
        <v>0</v>
      </c>
      <c r="W5964">
        <v>0</v>
      </c>
      <c r="X5964">
        <v>0</v>
      </c>
      <c r="Y5964">
        <v>0</v>
      </c>
      <c r="Z5964">
        <v>90</v>
      </c>
      <c r="AA5964">
        <v>0</v>
      </c>
      <c r="AB5964">
        <v>0</v>
      </c>
      <c r="AC5964">
        <f t="shared" si="829"/>
        <v>-1.6723765318544812</v>
      </c>
      <c r="AD5964">
        <f t="shared" si="830"/>
        <v>0.18780022167051688</v>
      </c>
      <c r="AE5964">
        <f t="shared" si="831"/>
        <v>0.15810758260879554</v>
      </c>
      <c r="AF5964">
        <f t="shared" si="832"/>
        <v>7.4743401990231065E-2</v>
      </c>
      <c r="AG5964">
        <f t="shared" si="833"/>
        <v>0</v>
      </c>
      <c r="AH5964">
        <f t="shared" si="834"/>
        <v>0</v>
      </c>
      <c r="AI5964">
        <f t="shared" si="835"/>
        <v>0</v>
      </c>
      <c r="AJ5964">
        <f t="shared" si="836"/>
        <v>0</v>
      </c>
      <c r="AK5964">
        <f t="shared" si="837"/>
        <v>1</v>
      </c>
    </row>
    <row r="5965" spans="1:37" x14ac:dyDescent="0.35">
      <c r="A5965">
        <v>1</v>
      </c>
      <c r="B5965">
        <v>2</v>
      </c>
      <c r="C5965">
        <v>0</v>
      </c>
      <c r="D5965">
        <v>2</v>
      </c>
      <c r="E5965">
        <v>0</v>
      </c>
      <c r="F5965">
        <v>0</v>
      </c>
      <c r="G5965">
        <v>0</v>
      </c>
      <c r="H5965">
        <v>0</v>
      </c>
      <c r="I5965">
        <v>0</v>
      </c>
      <c r="J5965">
        <v>0</v>
      </c>
      <c r="K5965">
        <v>0</v>
      </c>
      <c r="L5965">
        <v>3</v>
      </c>
      <c r="M5965">
        <v>0</v>
      </c>
      <c r="N5965">
        <v>0</v>
      </c>
      <c r="O5965">
        <v>0</v>
      </c>
      <c r="P5965">
        <v>0</v>
      </c>
      <c r="Q5965">
        <v>0</v>
      </c>
      <c r="R5965">
        <v>0</v>
      </c>
      <c r="S5965">
        <v>0</v>
      </c>
      <c r="T5965">
        <v>0</v>
      </c>
      <c r="U5965">
        <v>1</v>
      </c>
      <c r="V5965">
        <v>0</v>
      </c>
      <c r="W5965">
        <v>0</v>
      </c>
      <c r="X5965">
        <v>0</v>
      </c>
      <c r="Y5965">
        <v>0</v>
      </c>
      <c r="Z5965">
        <v>120</v>
      </c>
      <c r="AA5965">
        <v>0</v>
      </c>
      <c r="AB5965">
        <v>0</v>
      </c>
      <c r="AC5965">
        <f t="shared" si="829"/>
        <v>-1.1247493543688845</v>
      </c>
      <c r="AD5965">
        <f t="shared" si="830"/>
        <v>0.32473385027963475</v>
      </c>
      <c r="AE5965">
        <f t="shared" si="831"/>
        <v>0.24513139013628094</v>
      </c>
      <c r="AF5965">
        <f t="shared" si="832"/>
        <v>0.12212863377067316</v>
      </c>
      <c r="AG5965">
        <f t="shared" si="833"/>
        <v>0</v>
      </c>
      <c r="AH5965">
        <f t="shared" si="834"/>
        <v>0</v>
      </c>
      <c r="AI5965">
        <f t="shared" si="835"/>
        <v>0</v>
      </c>
      <c r="AJ5965">
        <f t="shared" si="836"/>
        <v>0</v>
      </c>
      <c r="AK5965">
        <f t="shared" si="837"/>
        <v>1</v>
      </c>
    </row>
    <row r="5966" spans="1:37" x14ac:dyDescent="0.35">
      <c r="A5966">
        <v>1</v>
      </c>
      <c r="B5966">
        <v>1</v>
      </c>
      <c r="C5966">
        <v>0</v>
      </c>
      <c r="D5966">
        <v>5</v>
      </c>
      <c r="E5966">
        <v>0</v>
      </c>
      <c r="F5966">
        <v>0</v>
      </c>
      <c r="G5966">
        <v>0</v>
      </c>
      <c r="H5966">
        <v>0</v>
      </c>
      <c r="I5966">
        <v>0</v>
      </c>
      <c r="J5966">
        <v>0</v>
      </c>
      <c r="K5966">
        <v>0</v>
      </c>
      <c r="L5966">
        <v>115</v>
      </c>
      <c r="M5966">
        <v>1</v>
      </c>
      <c r="N5966">
        <v>0</v>
      </c>
      <c r="O5966">
        <v>0</v>
      </c>
      <c r="P5966">
        <v>0</v>
      </c>
      <c r="Q5966">
        <v>0</v>
      </c>
      <c r="R5966">
        <v>0</v>
      </c>
      <c r="S5966">
        <v>0</v>
      </c>
      <c r="T5966">
        <v>0</v>
      </c>
      <c r="U5966">
        <v>0</v>
      </c>
      <c r="V5966">
        <v>0</v>
      </c>
      <c r="W5966">
        <v>0</v>
      </c>
      <c r="X5966">
        <v>0</v>
      </c>
      <c r="Y5966">
        <v>0</v>
      </c>
      <c r="Z5966">
        <v>76</v>
      </c>
      <c r="AA5966">
        <v>0</v>
      </c>
      <c r="AB5966">
        <v>0</v>
      </c>
      <c r="AC5966">
        <f t="shared" si="829"/>
        <v>0.44579455175617455</v>
      </c>
      <c r="AD5966">
        <f t="shared" si="830"/>
        <v>1.5617305787672224</v>
      </c>
      <c r="AE5966">
        <f t="shared" si="831"/>
        <v>0.60963888697412183</v>
      </c>
      <c r="AF5966">
        <f t="shared" si="832"/>
        <v>0.40853345237687477</v>
      </c>
      <c r="AG5966">
        <f t="shared" si="833"/>
        <v>1</v>
      </c>
      <c r="AH5966">
        <f t="shared" si="834"/>
        <v>0</v>
      </c>
      <c r="AI5966">
        <f t="shared" si="835"/>
        <v>1</v>
      </c>
      <c r="AJ5966">
        <f t="shared" si="836"/>
        <v>0</v>
      </c>
      <c r="AK5966">
        <f t="shared" si="837"/>
        <v>0</v>
      </c>
    </row>
    <row r="5967" spans="1:37" x14ac:dyDescent="0.35">
      <c r="A5967">
        <v>1</v>
      </c>
      <c r="B5967">
        <v>1</v>
      </c>
      <c r="C5967">
        <v>0</v>
      </c>
      <c r="D5967">
        <v>1</v>
      </c>
      <c r="E5967">
        <v>0</v>
      </c>
      <c r="F5967">
        <v>0</v>
      </c>
      <c r="G5967">
        <v>0</v>
      </c>
      <c r="H5967">
        <v>0</v>
      </c>
      <c r="I5967">
        <v>0</v>
      </c>
      <c r="J5967">
        <v>0</v>
      </c>
      <c r="K5967">
        <v>0</v>
      </c>
      <c r="L5967">
        <v>14</v>
      </c>
      <c r="M5967">
        <v>0</v>
      </c>
      <c r="N5967">
        <v>0</v>
      </c>
      <c r="O5967">
        <v>0</v>
      </c>
      <c r="P5967">
        <v>1</v>
      </c>
      <c r="Q5967">
        <v>0</v>
      </c>
      <c r="R5967">
        <v>0</v>
      </c>
      <c r="S5967">
        <v>0</v>
      </c>
      <c r="T5967">
        <v>0</v>
      </c>
      <c r="U5967">
        <v>0</v>
      </c>
      <c r="V5967">
        <v>0</v>
      </c>
      <c r="W5967">
        <v>0</v>
      </c>
      <c r="X5967">
        <v>0</v>
      </c>
      <c r="Y5967">
        <v>0</v>
      </c>
      <c r="Z5967">
        <v>62.5</v>
      </c>
      <c r="AA5967">
        <v>0</v>
      </c>
      <c r="AB5967">
        <v>0</v>
      </c>
      <c r="AC5967">
        <f t="shared" si="829"/>
        <v>-2.4992398419703479</v>
      </c>
      <c r="AD5967">
        <f t="shared" si="830"/>
        <v>8.2147419916734424E-2</v>
      </c>
      <c r="AE5967">
        <f t="shared" si="831"/>
        <v>7.5911487108711345E-2</v>
      </c>
      <c r="AF5967">
        <f t="shared" si="832"/>
        <v>3.4286428326208068E-2</v>
      </c>
      <c r="AG5967">
        <f t="shared" si="833"/>
        <v>0</v>
      </c>
      <c r="AH5967">
        <f t="shared" si="834"/>
        <v>0</v>
      </c>
      <c r="AI5967">
        <f t="shared" si="835"/>
        <v>0</v>
      </c>
      <c r="AJ5967">
        <f t="shared" si="836"/>
        <v>0</v>
      </c>
      <c r="AK5967">
        <f t="shared" si="837"/>
        <v>1</v>
      </c>
    </row>
    <row r="5968" spans="1:37" x14ac:dyDescent="0.35">
      <c r="A5968">
        <v>1</v>
      </c>
      <c r="B5968">
        <v>2</v>
      </c>
      <c r="C5968">
        <v>0</v>
      </c>
      <c r="D5968">
        <v>1</v>
      </c>
      <c r="E5968">
        <v>0</v>
      </c>
      <c r="F5968">
        <v>0</v>
      </c>
      <c r="G5968">
        <v>0</v>
      </c>
      <c r="H5968">
        <v>0</v>
      </c>
      <c r="I5968">
        <v>0</v>
      </c>
      <c r="J5968">
        <v>0</v>
      </c>
      <c r="K5968">
        <v>0</v>
      </c>
      <c r="L5968">
        <v>74</v>
      </c>
      <c r="M5968">
        <v>0</v>
      </c>
      <c r="N5968">
        <v>0</v>
      </c>
      <c r="O5968">
        <v>0</v>
      </c>
      <c r="P5968">
        <v>0</v>
      </c>
      <c r="Q5968">
        <v>0</v>
      </c>
      <c r="R5968">
        <v>0</v>
      </c>
      <c r="S5968">
        <v>0</v>
      </c>
      <c r="T5968">
        <v>0</v>
      </c>
      <c r="U5968">
        <v>0</v>
      </c>
      <c r="V5968">
        <v>0</v>
      </c>
      <c r="W5968">
        <v>1</v>
      </c>
      <c r="X5968">
        <v>0</v>
      </c>
      <c r="Y5968">
        <v>0</v>
      </c>
      <c r="Z5968">
        <v>127.8</v>
      </c>
      <c r="AA5968">
        <v>2</v>
      </c>
      <c r="AB5968">
        <v>0</v>
      </c>
      <c r="AC5968">
        <f t="shared" si="829"/>
        <v>-3.4640964235099205</v>
      </c>
      <c r="AD5968">
        <f t="shared" si="830"/>
        <v>3.1301275749085478E-2</v>
      </c>
      <c r="AE5968">
        <f t="shared" si="831"/>
        <v>3.0351243118893464E-2</v>
      </c>
      <c r="AF5968">
        <f t="shared" si="832"/>
        <v>1.3385554984675621E-2</v>
      </c>
      <c r="AG5968">
        <f t="shared" si="833"/>
        <v>0</v>
      </c>
      <c r="AH5968">
        <f t="shared" si="834"/>
        <v>0</v>
      </c>
      <c r="AI5968">
        <f t="shared" si="835"/>
        <v>0</v>
      </c>
      <c r="AJ5968">
        <f t="shared" si="836"/>
        <v>0</v>
      </c>
      <c r="AK5968">
        <f t="shared" si="837"/>
        <v>1</v>
      </c>
    </row>
    <row r="5969" spans="1:37" x14ac:dyDescent="0.35">
      <c r="A5969">
        <v>1</v>
      </c>
      <c r="B5969">
        <v>2</v>
      </c>
      <c r="C5969">
        <v>1</v>
      </c>
      <c r="D5969">
        <v>2</v>
      </c>
      <c r="E5969">
        <v>0</v>
      </c>
      <c r="F5969">
        <v>0</v>
      </c>
      <c r="G5969">
        <v>0</v>
      </c>
      <c r="H5969">
        <v>1</v>
      </c>
      <c r="I5969">
        <v>0</v>
      </c>
      <c r="J5969">
        <v>0</v>
      </c>
      <c r="K5969">
        <v>0</v>
      </c>
      <c r="L5969">
        <v>11</v>
      </c>
      <c r="M5969">
        <v>0</v>
      </c>
      <c r="N5969">
        <v>0</v>
      </c>
      <c r="O5969">
        <v>0</v>
      </c>
      <c r="P5969">
        <v>0</v>
      </c>
      <c r="Q5969">
        <v>1</v>
      </c>
      <c r="R5969">
        <v>0</v>
      </c>
      <c r="S5969">
        <v>0</v>
      </c>
      <c r="T5969">
        <v>0</v>
      </c>
      <c r="U5969">
        <v>0</v>
      </c>
      <c r="V5969">
        <v>0</v>
      </c>
      <c r="W5969">
        <v>0</v>
      </c>
      <c r="X5969">
        <v>0</v>
      </c>
      <c r="Y5969">
        <v>0</v>
      </c>
      <c r="Z5969">
        <v>182.75</v>
      </c>
      <c r="AA5969">
        <v>1</v>
      </c>
      <c r="AB5969">
        <v>1</v>
      </c>
      <c r="AC5969">
        <f t="shared" ref="AC5969:AC6032" si="838">SUMPRODUCT($A$14:$AA$14,A5969:AA5969)</f>
        <v>-0.56705481137360092</v>
      </c>
      <c r="AD5969">
        <f t="shared" ref="AD5969:AD6032" si="839">EXP(AC5969)</f>
        <v>0.56719347292151434</v>
      </c>
      <c r="AE5969">
        <f t="shared" ref="AE5969:AE6032" si="840">AD5969/(AD5969+1)</f>
        <v>0.36191668911443942</v>
      </c>
      <c r="AF5969">
        <f t="shared" ref="AF5969:AF6032" si="841">-AB5969*LOG(AE5969)-(1-AB5969)*LOG(1-AE5969)</f>
        <v>0.44139138974841152</v>
      </c>
      <c r="AG5969">
        <f t="shared" ref="AG5969:AG6032" si="842">IF(AE5969&gt;$AG$14,1,0)</f>
        <v>0</v>
      </c>
      <c r="AH5969">
        <f t="shared" ref="AH5969:AH6032" si="843">IF(AND(AB5969=1,AG5969=1),1,0)</f>
        <v>0</v>
      </c>
      <c r="AI5969">
        <f t="shared" ref="AI5969:AI6032" si="844">IF(AND(AB5969=0,AG5969=1),1,0)</f>
        <v>0</v>
      </c>
      <c r="AJ5969">
        <f t="shared" ref="AJ5969:AJ6032" si="845">IF(AND(AB5969=1,AG5969=0),1,0)</f>
        <v>1</v>
      </c>
      <c r="AK5969">
        <f t="shared" ref="AK5969:AK6032" si="846">IF(AND(AB5969=0,AG5969=0),1,0)</f>
        <v>0</v>
      </c>
    </row>
    <row r="5970" spans="1:37" x14ac:dyDescent="0.35">
      <c r="A5970">
        <v>1</v>
      </c>
      <c r="B5970">
        <v>1</v>
      </c>
      <c r="C5970">
        <v>0</v>
      </c>
      <c r="D5970">
        <v>1</v>
      </c>
      <c r="E5970">
        <v>0</v>
      </c>
      <c r="F5970">
        <v>0</v>
      </c>
      <c r="G5970">
        <v>0</v>
      </c>
      <c r="H5970">
        <v>0</v>
      </c>
      <c r="I5970">
        <v>0</v>
      </c>
      <c r="J5970">
        <v>0</v>
      </c>
      <c r="K5970">
        <v>0</v>
      </c>
      <c r="L5970">
        <v>25</v>
      </c>
      <c r="M5970">
        <v>0</v>
      </c>
      <c r="N5970">
        <v>0</v>
      </c>
      <c r="O5970">
        <v>0</v>
      </c>
      <c r="P5970">
        <v>0</v>
      </c>
      <c r="Q5970">
        <v>0</v>
      </c>
      <c r="R5970">
        <v>0</v>
      </c>
      <c r="S5970">
        <v>0</v>
      </c>
      <c r="T5970">
        <v>0</v>
      </c>
      <c r="U5970">
        <v>0</v>
      </c>
      <c r="V5970">
        <v>0</v>
      </c>
      <c r="W5970">
        <v>1</v>
      </c>
      <c r="X5970">
        <v>0</v>
      </c>
      <c r="Y5970">
        <v>0</v>
      </c>
      <c r="Z5970">
        <v>65</v>
      </c>
      <c r="AA5970">
        <v>0</v>
      </c>
      <c r="AB5970">
        <v>0</v>
      </c>
      <c r="AC5970">
        <f t="shared" si="838"/>
        <v>-3.467485244669759</v>
      </c>
      <c r="AD5970">
        <f t="shared" si="839"/>
        <v>3.1195380854269528E-2</v>
      </c>
      <c r="AE5970">
        <f t="shared" si="840"/>
        <v>3.0251668532908331E-2</v>
      </c>
      <c r="AF5970">
        <f t="shared" si="841"/>
        <v>1.334095896715143E-2</v>
      </c>
      <c r="AG5970">
        <f t="shared" si="842"/>
        <v>0</v>
      </c>
      <c r="AH5970">
        <f t="shared" si="843"/>
        <v>0</v>
      </c>
      <c r="AI5970">
        <f t="shared" si="844"/>
        <v>0</v>
      </c>
      <c r="AJ5970">
        <f t="shared" si="845"/>
        <v>0</v>
      </c>
      <c r="AK5970">
        <f t="shared" si="846"/>
        <v>1</v>
      </c>
    </row>
    <row r="5971" spans="1:37" x14ac:dyDescent="0.35">
      <c r="A5971">
        <v>1</v>
      </c>
      <c r="B5971">
        <v>2</v>
      </c>
      <c r="C5971">
        <v>0</v>
      </c>
      <c r="D5971">
        <v>3</v>
      </c>
      <c r="E5971">
        <v>0</v>
      </c>
      <c r="F5971">
        <v>0</v>
      </c>
      <c r="G5971">
        <v>0</v>
      </c>
      <c r="H5971">
        <v>1</v>
      </c>
      <c r="I5971">
        <v>0</v>
      </c>
      <c r="J5971">
        <v>0</v>
      </c>
      <c r="K5971">
        <v>0</v>
      </c>
      <c r="L5971">
        <v>62</v>
      </c>
      <c r="M5971">
        <v>0</v>
      </c>
      <c r="N5971">
        <v>0</v>
      </c>
      <c r="O5971">
        <v>1</v>
      </c>
      <c r="P5971">
        <v>0</v>
      </c>
      <c r="Q5971">
        <v>0</v>
      </c>
      <c r="R5971">
        <v>0</v>
      </c>
      <c r="S5971">
        <v>0</v>
      </c>
      <c r="T5971">
        <v>0</v>
      </c>
      <c r="U5971">
        <v>0</v>
      </c>
      <c r="V5971">
        <v>0</v>
      </c>
      <c r="W5971">
        <v>0</v>
      </c>
      <c r="X5971">
        <v>0</v>
      </c>
      <c r="Y5971">
        <v>0</v>
      </c>
      <c r="Z5971">
        <v>106.2</v>
      </c>
      <c r="AA5971">
        <v>0</v>
      </c>
      <c r="AB5971">
        <v>0</v>
      </c>
      <c r="AC5971">
        <f t="shared" si="838"/>
        <v>-0.15224214169908734</v>
      </c>
      <c r="AD5971">
        <f t="shared" si="839"/>
        <v>0.85878030903965541</v>
      </c>
      <c r="AE5971">
        <f t="shared" si="840"/>
        <v>0.46201280746477613</v>
      </c>
      <c r="AF5971">
        <f t="shared" si="841"/>
        <v>0.26922806313934811</v>
      </c>
      <c r="AG5971">
        <f t="shared" si="842"/>
        <v>0</v>
      </c>
      <c r="AH5971">
        <f t="shared" si="843"/>
        <v>0</v>
      </c>
      <c r="AI5971">
        <f t="shared" si="844"/>
        <v>0</v>
      </c>
      <c r="AJ5971">
        <f t="shared" si="845"/>
        <v>0</v>
      </c>
      <c r="AK5971">
        <f t="shared" si="846"/>
        <v>1</v>
      </c>
    </row>
    <row r="5972" spans="1:37" x14ac:dyDescent="0.35">
      <c r="A5972">
        <v>1</v>
      </c>
      <c r="B5972">
        <v>1</v>
      </c>
      <c r="C5972">
        <v>0</v>
      </c>
      <c r="D5972">
        <v>2</v>
      </c>
      <c r="E5972">
        <v>0</v>
      </c>
      <c r="F5972">
        <v>0</v>
      </c>
      <c r="G5972">
        <v>0</v>
      </c>
      <c r="H5972">
        <v>0</v>
      </c>
      <c r="I5972">
        <v>0</v>
      </c>
      <c r="J5972">
        <v>0</v>
      </c>
      <c r="K5972">
        <v>0</v>
      </c>
      <c r="L5972">
        <v>181</v>
      </c>
      <c r="M5972">
        <v>0</v>
      </c>
      <c r="N5972">
        <v>0</v>
      </c>
      <c r="O5972">
        <v>0</v>
      </c>
      <c r="P5972">
        <v>0</v>
      </c>
      <c r="Q5972">
        <v>0</v>
      </c>
      <c r="R5972">
        <v>0</v>
      </c>
      <c r="S5972">
        <v>0</v>
      </c>
      <c r="T5972">
        <v>0</v>
      </c>
      <c r="U5972">
        <v>1</v>
      </c>
      <c r="V5972">
        <v>0</v>
      </c>
      <c r="W5972">
        <v>0</v>
      </c>
      <c r="X5972">
        <v>0</v>
      </c>
      <c r="Y5972">
        <v>0</v>
      </c>
      <c r="Z5972">
        <v>120</v>
      </c>
      <c r="AA5972">
        <v>0</v>
      </c>
      <c r="AB5972">
        <v>1</v>
      </c>
      <c r="AC5972">
        <f t="shared" si="838"/>
        <v>1.1097967534718576</v>
      </c>
      <c r="AD5972">
        <f t="shared" si="839"/>
        <v>3.0337417342960058</v>
      </c>
      <c r="AE5972">
        <f t="shared" si="840"/>
        <v>0.75209121806244572</v>
      </c>
      <c r="AF5972">
        <f t="shared" si="841"/>
        <v>0.12372948241544281</v>
      </c>
      <c r="AG5972">
        <f t="shared" si="842"/>
        <v>1</v>
      </c>
      <c r="AH5972">
        <f t="shared" si="843"/>
        <v>1</v>
      </c>
      <c r="AI5972">
        <f t="shared" si="844"/>
        <v>0</v>
      </c>
      <c r="AJ5972">
        <f t="shared" si="845"/>
        <v>0</v>
      </c>
      <c r="AK5972">
        <f t="shared" si="846"/>
        <v>0</v>
      </c>
    </row>
    <row r="5973" spans="1:37" x14ac:dyDescent="0.35">
      <c r="A5973">
        <v>1</v>
      </c>
      <c r="B5973">
        <v>1</v>
      </c>
      <c r="C5973">
        <v>0</v>
      </c>
      <c r="D5973">
        <v>1</v>
      </c>
      <c r="E5973">
        <v>0</v>
      </c>
      <c r="F5973">
        <v>0</v>
      </c>
      <c r="G5973">
        <v>0</v>
      </c>
      <c r="H5973">
        <v>0</v>
      </c>
      <c r="I5973">
        <v>0</v>
      </c>
      <c r="J5973">
        <v>0</v>
      </c>
      <c r="K5973">
        <v>0</v>
      </c>
      <c r="L5973">
        <v>20</v>
      </c>
      <c r="M5973">
        <v>1</v>
      </c>
      <c r="N5973">
        <v>0</v>
      </c>
      <c r="O5973">
        <v>0</v>
      </c>
      <c r="P5973">
        <v>0</v>
      </c>
      <c r="Q5973">
        <v>0</v>
      </c>
      <c r="R5973">
        <v>0</v>
      </c>
      <c r="S5973">
        <v>0</v>
      </c>
      <c r="T5973">
        <v>0</v>
      </c>
      <c r="U5973">
        <v>0</v>
      </c>
      <c r="V5973">
        <v>0</v>
      </c>
      <c r="W5973">
        <v>0</v>
      </c>
      <c r="X5973">
        <v>0</v>
      </c>
      <c r="Y5973">
        <v>0</v>
      </c>
      <c r="Z5973">
        <v>58.4</v>
      </c>
      <c r="AA5973">
        <v>0</v>
      </c>
      <c r="AB5973">
        <v>0</v>
      </c>
      <c r="AC5973">
        <f t="shared" si="838"/>
        <v>-1.6259062383599479</v>
      </c>
      <c r="AD5973">
        <f t="shared" si="839"/>
        <v>0.1967333071248076</v>
      </c>
      <c r="AE5973">
        <f t="shared" si="840"/>
        <v>0.16439193758003282</v>
      </c>
      <c r="AF5973">
        <f t="shared" si="841"/>
        <v>7.7997378352319693E-2</v>
      </c>
      <c r="AG5973">
        <f t="shared" si="842"/>
        <v>0</v>
      </c>
      <c r="AH5973">
        <f t="shared" si="843"/>
        <v>0</v>
      </c>
      <c r="AI5973">
        <f t="shared" si="844"/>
        <v>0</v>
      </c>
      <c r="AJ5973">
        <f t="shared" si="845"/>
        <v>0</v>
      </c>
      <c r="AK5973">
        <f t="shared" si="846"/>
        <v>1</v>
      </c>
    </row>
    <row r="5974" spans="1:37" x14ac:dyDescent="0.35">
      <c r="A5974">
        <v>1</v>
      </c>
      <c r="B5974">
        <v>2</v>
      </c>
      <c r="C5974">
        <v>0</v>
      </c>
      <c r="D5974">
        <v>4</v>
      </c>
      <c r="E5974">
        <v>0</v>
      </c>
      <c r="F5974">
        <v>0</v>
      </c>
      <c r="G5974">
        <v>0</v>
      </c>
      <c r="H5974">
        <v>0</v>
      </c>
      <c r="I5974">
        <v>0</v>
      </c>
      <c r="J5974">
        <v>0</v>
      </c>
      <c r="K5974">
        <v>0</v>
      </c>
      <c r="L5974">
        <v>69</v>
      </c>
      <c r="M5974">
        <v>0</v>
      </c>
      <c r="N5974">
        <v>0</v>
      </c>
      <c r="O5974">
        <v>0</v>
      </c>
      <c r="P5974">
        <v>0</v>
      </c>
      <c r="Q5974">
        <v>0</v>
      </c>
      <c r="R5974">
        <v>0</v>
      </c>
      <c r="S5974">
        <v>1</v>
      </c>
      <c r="T5974">
        <v>0</v>
      </c>
      <c r="U5974">
        <v>0</v>
      </c>
      <c r="V5974">
        <v>0</v>
      </c>
      <c r="W5974">
        <v>0</v>
      </c>
      <c r="X5974">
        <v>0</v>
      </c>
      <c r="Y5974">
        <v>0</v>
      </c>
      <c r="Z5974">
        <v>125.1</v>
      </c>
      <c r="AA5974">
        <v>1</v>
      </c>
      <c r="AB5974">
        <v>0</v>
      </c>
      <c r="AC5974">
        <f t="shared" si="838"/>
        <v>-0.93724343020596201</v>
      </c>
      <c r="AD5974">
        <f t="shared" si="839"/>
        <v>0.39170611374220116</v>
      </c>
      <c r="AE5974">
        <f t="shared" si="840"/>
        <v>0.2814574929824305</v>
      </c>
      <c r="AF5974">
        <f t="shared" si="841"/>
        <v>0.14354753509117027</v>
      </c>
      <c r="AG5974">
        <f t="shared" si="842"/>
        <v>0</v>
      </c>
      <c r="AH5974">
        <f t="shared" si="843"/>
        <v>0</v>
      </c>
      <c r="AI5974">
        <f t="shared" si="844"/>
        <v>0</v>
      </c>
      <c r="AJ5974">
        <f t="shared" si="845"/>
        <v>0</v>
      </c>
      <c r="AK5974">
        <f t="shared" si="846"/>
        <v>1</v>
      </c>
    </row>
    <row r="5975" spans="1:37" x14ac:dyDescent="0.35">
      <c r="A5975">
        <v>1</v>
      </c>
      <c r="B5975">
        <v>2</v>
      </c>
      <c r="C5975">
        <v>0</v>
      </c>
      <c r="D5975">
        <v>7</v>
      </c>
      <c r="E5975">
        <v>0</v>
      </c>
      <c r="F5975">
        <v>0</v>
      </c>
      <c r="G5975">
        <v>0</v>
      </c>
      <c r="H5975">
        <v>0</v>
      </c>
      <c r="I5975">
        <v>1</v>
      </c>
      <c r="J5975">
        <v>0</v>
      </c>
      <c r="K5975">
        <v>0</v>
      </c>
      <c r="L5975">
        <v>57</v>
      </c>
      <c r="M5975">
        <v>0</v>
      </c>
      <c r="N5975">
        <v>0</v>
      </c>
      <c r="O5975">
        <v>1</v>
      </c>
      <c r="P5975">
        <v>0</v>
      </c>
      <c r="Q5975">
        <v>0</v>
      </c>
      <c r="R5975">
        <v>0</v>
      </c>
      <c r="S5975">
        <v>0</v>
      </c>
      <c r="T5975">
        <v>0</v>
      </c>
      <c r="U5975">
        <v>0</v>
      </c>
      <c r="V5975">
        <v>0</v>
      </c>
      <c r="W5975">
        <v>0</v>
      </c>
      <c r="X5975">
        <v>0</v>
      </c>
      <c r="Y5975">
        <v>0</v>
      </c>
      <c r="Z5975">
        <v>105.25</v>
      </c>
      <c r="AA5975">
        <v>0</v>
      </c>
      <c r="AB5975">
        <v>0</v>
      </c>
      <c r="AC5975">
        <f t="shared" si="838"/>
        <v>-0.66720034506565762</v>
      </c>
      <c r="AD5975">
        <f t="shared" si="839"/>
        <v>0.51314319250732832</v>
      </c>
      <c r="AE5975">
        <f t="shared" si="840"/>
        <v>0.33912401354232252</v>
      </c>
      <c r="AF5975">
        <f t="shared" si="841"/>
        <v>0.17988002833594324</v>
      </c>
      <c r="AG5975">
        <f t="shared" si="842"/>
        <v>0</v>
      </c>
      <c r="AH5975">
        <f t="shared" si="843"/>
        <v>0</v>
      </c>
      <c r="AI5975">
        <f t="shared" si="844"/>
        <v>0</v>
      </c>
      <c r="AJ5975">
        <f t="shared" si="845"/>
        <v>0</v>
      </c>
      <c r="AK5975">
        <f t="shared" si="846"/>
        <v>1</v>
      </c>
    </row>
    <row r="5976" spans="1:37" x14ac:dyDescent="0.35">
      <c r="A5976">
        <v>1</v>
      </c>
      <c r="B5976">
        <v>1</v>
      </c>
      <c r="C5976">
        <v>0</v>
      </c>
      <c r="D5976">
        <v>3</v>
      </c>
      <c r="E5976">
        <v>0</v>
      </c>
      <c r="F5976">
        <v>0</v>
      </c>
      <c r="G5976">
        <v>0</v>
      </c>
      <c r="H5976">
        <v>0</v>
      </c>
      <c r="I5976">
        <v>0</v>
      </c>
      <c r="J5976">
        <v>0</v>
      </c>
      <c r="K5976">
        <v>0</v>
      </c>
      <c r="L5976">
        <v>94</v>
      </c>
      <c r="M5976">
        <v>0</v>
      </c>
      <c r="N5976">
        <v>0</v>
      </c>
      <c r="O5976">
        <v>0</v>
      </c>
      <c r="P5976">
        <v>0</v>
      </c>
      <c r="Q5976">
        <v>0</v>
      </c>
      <c r="R5976">
        <v>0</v>
      </c>
      <c r="S5976">
        <v>0</v>
      </c>
      <c r="T5976">
        <v>0</v>
      </c>
      <c r="U5976">
        <v>1</v>
      </c>
      <c r="V5976">
        <v>0</v>
      </c>
      <c r="W5976">
        <v>0</v>
      </c>
      <c r="X5976">
        <v>0</v>
      </c>
      <c r="Y5976">
        <v>0</v>
      </c>
      <c r="Z5976">
        <v>111.33</v>
      </c>
      <c r="AA5976">
        <v>1</v>
      </c>
      <c r="AB5976">
        <v>0</v>
      </c>
      <c r="AC5976">
        <f t="shared" si="838"/>
        <v>-1.2707870591063246</v>
      </c>
      <c r="AD5976">
        <f t="shared" si="839"/>
        <v>0.28061067765256381</v>
      </c>
      <c r="AE5976">
        <f t="shared" si="840"/>
        <v>0.21912255031868078</v>
      </c>
      <c r="AF5976">
        <f t="shared" si="841"/>
        <v>0.10741711862375361</v>
      </c>
      <c r="AG5976">
        <f t="shared" si="842"/>
        <v>0</v>
      </c>
      <c r="AH5976">
        <f t="shared" si="843"/>
        <v>0</v>
      </c>
      <c r="AI5976">
        <f t="shared" si="844"/>
        <v>0</v>
      </c>
      <c r="AJ5976">
        <f t="shared" si="845"/>
        <v>0</v>
      </c>
      <c r="AK5976">
        <f t="shared" si="846"/>
        <v>1</v>
      </c>
    </row>
    <row r="5977" spans="1:37" x14ac:dyDescent="0.35">
      <c r="A5977">
        <v>1</v>
      </c>
      <c r="B5977">
        <v>1</v>
      </c>
      <c r="C5977">
        <v>0</v>
      </c>
      <c r="D5977">
        <v>2</v>
      </c>
      <c r="E5977">
        <v>0</v>
      </c>
      <c r="F5977">
        <v>0</v>
      </c>
      <c r="G5977">
        <v>0</v>
      </c>
      <c r="H5977">
        <v>0</v>
      </c>
      <c r="I5977">
        <v>0</v>
      </c>
      <c r="J5977">
        <v>0</v>
      </c>
      <c r="K5977">
        <v>0</v>
      </c>
      <c r="L5977">
        <v>172</v>
      </c>
      <c r="M5977">
        <v>0</v>
      </c>
      <c r="N5977">
        <v>0</v>
      </c>
      <c r="O5977">
        <v>0</v>
      </c>
      <c r="P5977">
        <v>0</v>
      </c>
      <c r="Q5977">
        <v>1</v>
      </c>
      <c r="R5977">
        <v>0</v>
      </c>
      <c r="S5977">
        <v>0</v>
      </c>
      <c r="T5977">
        <v>0</v>
      </c>
      <c r="U5977">
        <v>0</v>
      </c>
      <c r="V5977">
        <v>0</v>
      </c>
      <c r="W5977">
        <v>0</v>
      </c>
      <c r="X5977">
        <v>0</v>
      </c>
      <c r="Y5977">
        <v>0</v>
      </c>
      <c r="Z5977">
        <v>95</v>
      </c>
      <c r="AA5977">
        <v>0</v>
      </c>
      <c r="AB5977">
        <v>1</v>
      </c>
      <c r="AC5977">
        <f t="shared" si="838"/>
        <v>0.37461039243976835</v>
      </c>
      <c r="AD5977">
        <f t="shared" si="839"/>
        <v>1.4544246493781745</v>
      </c>
      <c r="AE5977">
        <f t="shared" si="840"/>
        <v>0.59257254026789985</v>
      </c>
      <c r="AF5977">
        <f t="shared" si="841"/>
        <v>0.22725847753777156</v>
      </c>
      <c r="AG5977">
        <f t="shared" si="842"/>
        <v>1</v>
      </c>
      <c r="AH5977">
        <f t="shared" si="843"/>
        <v>1</v>
      </c>
      <c r="AI5977">
        <f t="shared" si="844"/>
        <v>0</v>
      </c>
      <c r="AJ5977">
        <f t="shared" si="845"/>
        <v>0</v>
      </c>
      <c r="AK5977">
        <f t="shared" si="846"/>
        <v>0</v>
      </c>
    </row>
    <row r="5978" spans="1:37" x14ac:dyDescent="0.35">
      <c r="A5978">
        <v>1</v>
      </c>
      <c r="B5978">
        <v>1</v>
      </c>
      <c r="C5978">
        <v>0</v>
      </c>
      <c r="D5978">
        <v>1</v>
      </c>
      <c r="E5978">
        <v>0</v>
      </c>
      <c r="F5978">
        <v>0</v>
      </c>
      <c r="G5978">
        <v>0</v>
      </c>
      <c r="H5978">
        <v>0</v>
      </c>
      <c r="I5978">
        <v>0</v>
      </c>
      <c r="J5978">
        <v>0</v>
      </c>
      <c r="K5978">
        <v>0</v>
      </c>
      <c r="L5978">
        <v>7</v>
      </c>
      <c r="M5978">
        <v>0</v>
      </c>
      <c r="N5978">
        <v>0</v>
      </c>
      <c r="O5978">
        <v>0</v>
      </c>
      <c r="P5978">
        <v>0</v>
      </c>
      <c r="Q5978">
        <v>0</v>
      </c>
      <c r="R5978">
        <v>0</v>
      </c>
      <c r="S5978">
        <v>0</v>
      </c>
      <c r="T5978">
        <v>0</v>
      </c>
      <c r="U5978">
        <v>0</v>
      </c>
      <c r="V5978">
        <v>1</v>
      </c>
      <c r="W5978">
        <v>0</v>
      </c>
      <c r="X5978">
        <v>0</v>
      </c>
      <c r="Y5978">
        <v>0</v>
      </c>
      <c r="Z5978">
        <v>89.8</v>
      </c>
      <c r="AA5978">
        <v>0</v>
      </c>
      <c r="AB5978">
        <v>0</v>
      </c>
      <c r="AC5978">
        <f t="shared" si="838"/>
        <v>-1.4657083445196912</v>
      </c>
      <c r="AD5978">
        <f t="shared" si="839"/>
        <v>0.23091436660667777</v>
      </c>
      <c r="AE5978">
        <f t="shared" si="840"/>
        <v>0.18759580103305706</v>
      </c>
      <c r="AF5978">
        <f t="shared" si="841"/>
        <v>9.0227840580549015E-2</v>
      </c>
      <c r="AG5978">
        <f t="shared" si="842"/>
        <v>0</v>
      </c>
      <c r="AH5978">
        <f t="shared" si="843"/>
        <v>0</v>
      </c>
      <c r="AI5978">
        <f t="shared" si="844"/>
        <v>0</v>
      </c>
      <c r="AJ5978">
        <f t="shared" si="845"/>
        <v>0</v>
      </c>
      <c r="AK5978">
        <f t="shared" si="846"/>
        <v>1</v>
      </c>
    </row>
    <row r="5979" spans="1:37" x14ac:dyDescent="0.35">
      <c r="A5979">
        <v>1</v>
      </c>
      <c r="B5979">
        <v>2</v>
      </c>
      <c r="C5979">
        <v>0</v>
      </c>
      <c r="D5979">
        <v>1</v>
      </c>
      <c r="E5979">
        <v>0</v>
      </c>
      <c r="F5979">
        <v>0</v>
      </c>
      <c r="G5979">
        <v>0</v>
      </c>
      <c r="H5979">
        <v>0</v>
      </c>
      <c r="I5979">
        <v>0</v>
      </c>
      <c r="J5979">
        <v>0</v>
      </c>
      <c r="K5979">
        <v>0</v>
      </c>
      <c r="L5979">
        <v>42</v>
      </c>
      <c r="M5979">
        <v>0</v>
      </c>
      <c r="N5979">
        <v>0</v>
      </c>
      <c r="O5979">
        <v>0</v>
      </c>
      <c r="P5979">
        <v>0</v>
      </c>
      <c r="Q5979">
        <v>0</v>
      </c>
      <c r="R5979">
        <v>0</v>
      </c>
      <c r="S5979">
        <v>0</v>
      </c>
      <c r="T5979">
        <v>0</v>
      </c>
      <c r="U5979">
        <v>0</v>
      </c>
      <c r="V5979">
        <v>1</v>
      </c>
      <c r="W5979">
        <v>0</v>
      </c>
      <c r="X5979">
        <v>0</v>
      </c>
      <c r="Y5979">
        <v>0</v>
      </c>
      <c r="Z5979">
        <v>88</v>
      </c>
      <c r="AA5979">
        <v>2</v>
      </c>
      <c r="AB5979">
        <v>0</v>
      </c>
      <c r="AC5979">
        <f t="shared" si="838"/>
        <v>-3.1019941050751809</v>
      </c>
      <c r="AD5979">
        <f t="shared" si="839"/>
        <v>4.4959459058989786E-2</v>
      </c>
      <c r="AE5979">
        <f t="shared" si="840"/>
        <v>4.3025074962694559E-2</v>
      </c>
      <c r="AF5979">
        <f t="shared" si="841"/>
        <v>1.9099441596825712E-2</v>
      </c>
      <c r="AG5979">
        <f t="shared" si="842"/>
        <v>0</v>
      </c>
      <c r="AH5979">
        <f t="shared" si="843"/>
        <v>0</v>
      </c>
      <c r="AI5979">
        <f t="shared" si="844"/>
        <v>0</v>
      </c>
      <c r="AJ5979">
        <f t="shared" si="845"/>
        <v>0</v>
      </c>
      <c r="AK5979">
        <f t="shared" si="846"/>
        <v>1</v>
      </c>
    </row>
    <row r="5980" spans="1:37" x14ac:dyDescent="0.35">
      <c r="A5980">
        <v>1</v>
      </c>
      <c r="B5980">
        <v>1</v>
      </c>
      <c r="C5980">
        <v>0</v>
      </c>
      <c r="D5980">
        <v>1</v>
      </c>
      <c r="E5980">
        <v>0</v>
      </c>
      <c r="F5980">
        <v>0</v>
      </c>
      <c r="G5980">
        <v>0</v>
      </c>
      <c r="H5980">
        <v>0</v>
      </c>
      <c r="I5980">
        <v>0</v>
      </c>
      <c r="J5980">
        <v>0</v>
      </c>
      <c r="K5980">
        <v>0</v>
      </c>
      <c r="L5980">
        <v>1</v>
      </c>
      <c r="M5980">
        <v>0</v>
      </c>
      <c r="N5980">
        <v>0</v>
      </c>
      <c r="O5980">
        <v>0</v>
      </c>
      <c r="P5980">
        <v>0</v>
      </c>
      <c r="Q5980">
        <v>0</v>
      </c>
      <c r="R5980">
        <v>0</v>
      </c>
      <c r="S5980">
        <v>0</v>
      </c>
      <c r="T5980">
        <v>0</v>
      </c>
      <c r="U5980">
        <v>0</v>
      </c>
      <c r="V5980">
        <v>1</v>
      </c>
      <c r="W5980">
        <v>0</v>
      </c>
      <c r="X5980">
        <v>0</v>
      </c>
      <c r="Y5980">
        <v>0</v>
      </c>
      <c r="Z5980">
        <v>75</v>
      </c>
      <c r="AA5980">
        <v>0</v>
      </c>
      <c r="AB5980">
        <v>0</v>
      </c>
      <c r="AC5980">
        <f t="shared" si="838"/>
        <v>-1.8789500605202965</v>
      </c>
      <c r="AD5980">
        <f t="shared" si="839"/>
        <v>0.15275040026817269</v>
      </c>
      <c r="AE5980">
        <f t="shared" si="840"/>
        <v>0.13250951830737795</v>
      </c>
      <c r="AF5980">
        <f t="shared" si="841"/>
        <v>6.1735281691036127E-2</v>
      </c>
      <c r="AG5980">
        <f t="shared" si="842"/>
        <v>0</v>
      </c>
      <c r="AH5980">
        <f t="shared" si="843"/>
        <v>0</v>
      </c>
      <c r="AI5980">
        <f t="shared" si="844"/>
        <v>0</v>
      </c>
      <c r="AJ5980">
        <f t="shared" si="845"/>
        <v>0</v>
      </c>
      <c r="AK5980">
        <f t="shared" si="846"/>
        <v>1</v>
      </c>
    </row>
    <row r="5981" spans="1:37" x14ac:dyDescent="0.35">
      <c r="A5981">
        <v>1</v>
      </c>
      <c r="B5981">
        <v>2</v>
      </c>
      <c r="C5981">
        <v>0</v>
      </c>
      <c r="D5981">
        <v>2</v>
      </c>
      <c r="E5981">
        <v>0</v>
      </c>
      <c r="F5981">
        <v>0</v>
      </c>
      <c r="G5981">
        <v>0</v>
      </c>
      <c r="H5981">
        <v>0</v>
      </c>
      <c r="I5981">
        <v>0</v>
      </c>
      <c r="J5981">
        <v>0</v>
      </c>
      <c r="K5981">
        <v>0</v>
      </c>
      <c r="L5981">
        <v>68</v>
      </c>
      <c r="M5981">
        <v>0</v>
      </c>
      <c r="N5981">
        <v>0</v>
      </c>
      <c r="O5981">
        <v>0</v>
      </c>
      <c r="P5981">
        <v>0</v>
      </c>
      <c r="Q5981">
        <v>0</v>
      </c>
      <c r="R5981">
        <v>0</v>
      </c>
      <c r="S5981">
        <v>0</v>
      </c>
      <c r="T5981">
        <v>1</v>
      </c>
      <c r="U5981">
        <v>0</v>
      </c>
      <c r="V5981">
        <v>0</v>
      </c>
      <c r="W5981">
        <v>0</v>
      </c>
      <c r="X5981">
        <v>0</v>
      </c>
      <c r="Y5981">
        <v>0</v>
      </c>
      <c r="Z5981">
        <v>65</v>
      </c>
      <c r="AA5981">
        <v>0</v>
      </c>
      <c r="AB5981">
        <v>0</v>
      </c>
      <c r="AC5981">
        <f t="shared" si="838"/>
        <v>-1.8123888178295433</v>
      </c>
      <c r="AD5981">
        <f t="shared" si="839"/>
        <v>0.1632636634533654</v>
      </c>
      <c r="AE5981">
        <f t="shared" si="840"/>
        <v>0.14034966326437701</v>
      </c>
      <c r="AF5981">
        <f t="shared" si="841"/>
        <v>6.5678162368039292E-2</v>
      </c>
      <c r="AG5981">
        <f t="shared" si="842"/>
        <v>0</v>
      </c>
      <c r="AH5981">
        <f t="shared" si="843"/>
        <v>0</v>
      </c>
      <c r="AI5981">
        <f t="shared" si="844"/>
        <v>0</v>
      </c>
      <c r="AJ5981">
        <f t="shared" si="845"/>
        <v>0</v>
      </c>
      <c r="AK5981">
        <f t="shared" si="846"/>
        <v>1</v>
      </c>
    </row>
    <row r="5982" spans="1:37" x14ac:dyDescent="0.35">
      <c r="A5982">
        <v>1</v>
      </c>
      <c r="B5982">
        <v>2</v>
      </c>
      <c r="C5982">
        <v>0</v>
      </c>
      <c r="D5982">
        <v>3</v>
      </c>
      <c r="E5982">
        <v>0</v>
      </c>
      <c r="F5982">
        <v>0</v>
      </c>
      <c r="G5982">
        <v>0</v>
      </c>
      <c r="H5982">
        <v>0</v>
      </c>
      <c r="I5982">
        <v>0</v>
      </c>
      <c r="J5982">
        <v>0</v>
      </c>
      <c r="K5982">
        <v>0</v>
      </c>
      <c r="L5982">
        <v>22</v>
      </c>
      <c r="M5982">
        <v>0</v>
      </c>
      <c r="N5982">
        <v>0</v>
      </c>
      <c r="O5982">
        <v>0</v>
      </c>
      <c r="P5982">
        <v>0</v>
      </c>
      <c r="Q5982">
        <v>1</v>
      </c>
      <c r="R5982">
        <v>0</v>
      </c>
      <c r="S5982">
        <v>0</v>
      </c>
      <c r="T5982">
        <v>0</v>
      </c>
      <c r="U5982">
        <v>0</v>
      </c>
      <c r="V5982">
        <v>0</v>
      </c>
      <c r="W5982">
        <v>0</v>
      </c>
      <c r="X5982">
        <v>0</v>
      </c>
      <c r="Y5982">
        <v>0</v>
      </c>
      <c r="Z5982">
        <v>127.67</v>
      </c>
      <c r="AA5982">
        <v>0</v>
      </c>
      <c r="AB5982">
        <v>1</v>
      </c>
      <c r="AC5982">
        <f t="shared" si="838"/>
        <v>-0.64972239076603167</v>
      </c>
      <c r="AD5982">
        <f t="shared" si="839"/>
        <v>0.52219072160728208</v>
      </c>
      <c r="AE5982">
        <f t="shared" si="840"/>
        <v>0.3430520986594246</v>
      </c>
      <c r="AF5982">
        <f t="shared" si="841"/>
        <v>0.46463991948457628</v>
      </c>
      <c r="AG5982">
        <f t="shared" si="842"/>
        <v>0</v>
      </c>
      <c r="AH5982">
        <f t="shared" si="843"/>
        <v>0</v>
      </c>
      <c r="AI5982">
        <f t="shared" si="844"/>
        <v>0</v>
      </c>
      <c r="AJ5982">
        <f t="shared" si="845"/>
        <v>1</v>
      </c>
      <c r="AK5982">
        <f t="shared" si="846"/>
        <v>0</v>
      </c>
    </row>
    <row r="5983" spans="1:37" x14ac:dyDescent="0.35">
      <c r="A5983">
        <v>1</v>
      </c>
      <c r="B5983">
        <v>2</v>
      </c>
      <c r="C5983">
        <v>0</v>
      </c>
      <c r="D5983">
        <v>2</v>
      </c>
      <c r="E5983">
        <v>0</v>
      </c>
      <c r="F5983">
        <v>0</v>
      </c>
      <c r="G5983">
        <v>0</v>
      </c>
      <c r="H5983">
        <v>0</v>
      </c>
      <c r="I5983">
        <v>0</v>
      </c>
      <c r="J5983">
        <v>0</v>
      </c>
      <c r="K5983">
        <v>0</v>
      </c>
      <c r="L5983">
        <v>211</v>
      </c>
      <c r="M5983">
        <v>0</v>
      </c>
      <c r="N5983">
        <v>0</v>
      </c>
      <c r="O5983">
        <v>0</v>
      </c>
      <c r="P5983">
        <v>1</v>
      </c>
      <c r="Q5983">
        <v>0</v>
      </c>
      <c r="R5983">
        <v>0</v>
      </c>
      <c r="S5983">
        <v>0</v>
      </c>
      <c r="T5983">
        <v>0</v>
      </c>
      <c r="U5983">
        <v>0</v>
      </c>
      <c r="V5983">
        <v>0</v>
      </c>
      <c r="W5983">
        <v>0</v>
      </c>
      <c r="X5983">
        <v>0</v>
      </c>
      <c r="Y5983">
        <v>0</v>
      </c>
      <c r="Z5983">
        <v>100</v>
      </c>
      <c r="AA5983">
        <v>0</v>
      </c>
      <c r="AB5983">
        <v>1</v>
      </c>
      <c r="AC5983">
        <f t="shared" si="838"/>
        <v>1.2556432112854878</v>
      </c>
      <c r="AD5983">
        <f t="shared" si="839"/>
        <v>3.5100953813610056</v>
      </c>
      <c r="AE5983">
        <f t="shared" si="840"/>
        <v>0.77827519920471588</v>
      </c>
      <c r="AF5983">
        <f t="shared" si="841"/>
        <v>0.10886680871369939</v>
      </c>
      <c r="AG5983">
        <f t="shared" si="842"/>
        <v>1</v>
      </c>
      <c r="AH5983">
        <f t="shared" si="843"/>
        <v>1</v>
      </c>
      <c r="AI5983">
        <f t="shared" si="844"/>
        <v>0</v>
      </c>
      <c r="AJ5983">
        <f t="shared" si="845"/>
        <v>0</v>
      </c>
      <c r="AK5983">
        <f t="shared" si="846"/>
        <v>0</v>
      </c>
    </row>
    <row r="5984" spans="1:37" x14ac:dyDescent="0.35">
      <c r="A5984">
        <v>1</v>
      </c>
      <c r="B5984">
        <v>2</v>
      </c>
      <c r="C5984">
        <v>0</v>
      </c>
      <c r="D5984">
        <v>3</v>
      </c>
      <c r="E5984">
        <v>0</v>
      </c>
      <c r="F5984">
        <v>0</v>
      </c>
      <c r="G5984">
        <v>0</v>
      </c>
      <c r="H5984">
        <v>0</v>
      </c>
      <c r="I5984">
        <v>0</v>
      </c>
      <c r="J5984">
        <v>0</v>
      </c>
      <c r="K5984">
        <v>0</v>
      </c>
      <c r="L5984">
        <v>38</v>
      </c>
      <c r="M5984">
        <v>0</v>
      </c>
      <c r="N5984">
        <v>0</v>
      </c>
      <c r="O5984">
        <v>0</v>
      </c>
      <c r="P5984">
        <v>0</v>
      </c>
      <c r="Q5984">
        <v>0</v>
      </c>
      <c r="R5984">
        <v>0</v>
      </c>
      <c r="S5984">
        <v>0</v>
      </c>
      <c r="T5984">
        <v>0</v>
      </c>
      <c r="U5984">
        <v>0</v>
      </c>
      <c r="V5984">
        <v>0</v>
      </c>
      <c r="W5984">
        <v>0</v>
      </c>
      <c r="X5984">
        <v>0</v>
      </c>
      <c r="Y5984">
        <v>0</v>
      </c>
      <c r="Z5984">
        <v>55.59</v>
      </c>
      <c r="AA5984">
        <v>0</v>
      </c>
      <c r="AB5984">
        <v>0</v>
      </c>
      <c r="AC5984">
        <f t="shared" si="838"/>
        <v>-4.021154976417515</v>
      </c>
      <c r="AD5984">
        <f t="shared" si="839"/>
        <v>1.7932241658127589E-2</v>
      </c>
      <c r="AE5984">
        <f t="shared" si="840"/>
        <v>1.761634117111513E-2</v>
      </c>
      <c r="AF5984">
        <f t="shared" si="841"/>
        <v>7.718870286242515E-3</v>
      </c>
      <c r="AG5984">
        <f t="shared" si="842"/>
        <v>0</v>
      </c>
      <c r="AH5984">
        <f t="shared" si="843"/>
        <v>0</v>
      </c>
      <c r="AI5984">
        <f t="shared" si="844"/>
        <v>0</v>
      </c>
      <c r="AJ5984">
        <f t="shared" si="845"/>
        <v>0</v>
      </c>
      <c r="AK5984">
        <f t="shared" si="846"/>
        <v>1</v>
      </c>
    </row>
    <row r="5985" spans="1:37" x14ac:dyDescent="0.35">
      <c r="A5985">
        <v>1</v>
      </c>
      <c r="B5985">
        <v>2</v>
      </c>
      <c r="C5985">
        <v>0</v>
      </c>
      <c r="D5985">
        <v>1</v>
      </c>
      <c r="E5985">
        <v>0</v>
      </c>
      <c r="F5985">
        <v>0</v>
      </c>
      <c r="G5985">
        <v>0</v>
      </c>
      <c r="H5985">
        <v>0</v>
      </c>
      <c r="I5985">
        <v>0</v>
      </c>
      <c r="J5985">
        <v>0</v>
      </c>
      <c r="K5985">
        <v>0</v>
      </c>
      <c r="L5985">
        <v>152</v>
      </c>
      <c r="M5985">
        <v>0</v>
      </c>
      <c r="N5985">
        <v>0</v>
      </c>
      <c r="O5985">
        <v>1</v>
      </c>
      <c r="P5985">
        <v>0</v>
      </c>
      <c r="Q5985">
        <v>0</v>
      </c>
      <c r="R5985">
        <v>0</v>
      </c>
      <c r="S5985">
        <v>0</v>
      </c>
      <c r="T5985">
        <v>0</v>
      </c>
      <c r="U5985">
        <v>0</v>
      </c>
      <c r="V5985">
        <v>0</v>
      </c>
      <c r="W5985">
        <v>0</v>
      </c>
      <c r="X5985">
        <v>0</v>
      </c>
      <c r="Y5985">
        <v>0</v>
      </c>
      <c r="Z5985">
        <v>107</v>
      </c>
      <c r="AA5985">
        <v>1</v>
      </c>
      <c r="AB5985">
        <v>1</v>
      </c>
      <c r="AC5985">
        <f t="shared" si="838"/>
        <v>-0.17156153086037484</v>
      </c>
      <c r="AD5985">
        <f t="shared" si="839"/>
        <v>0.84234843600140363</v>
      </c>
      <c r="AE5985">
        <f t="shared" si="840"/>
        <v>0.45721450923236856</v>
      </c>
      <c r="AF5985">
        <f t="shared" si="841"/>
        <v>0.33987999616920789</v>
      </c>
      <c r="AG5985">
        <f t="shared" si="842"/>
        <v>0</v>
      </c>
      <c r="AH5985">
        <f t="shared" si="843"/>
        <v>0</v>
      </c>
      <c r="AI5985">
        <f t="shared" si="844"/>
        <v>0</v>
      </c>
      <c r="AJ5985">
        <f t="shared" si="845"/>
        <v>1</v>
      </c>
      <c r="AK5985">
        <f t="shared" si="846"/>
        <v>0</v>
      </c>
    </row>
    <row r="5986" spans="1:37" x14ac:dyDescent="0.35">
      <c r="A5986">
        <v>1</v>
      </c>
      <c r="B5986">
        <v>1</v>
      </c>
      <c r="C5986">
        <v>0</v>
      </c>
      <c r="D5986">
        <v>3</v>
      </c>
      <c r="E5986">
        <v>1</v>
      </c>
      <c r="F5986">
        <v>0</v>
      </c>
      <c r="G5986">
        <v>0</v>
      </c>
      <c r="H5986">
        <v>0</v>
      </c>
      <c r="I5986">
        <v>0</v>
      </c>
      <c r="J5986">
        <v>0</v>
      </c>
      <c r="K5986">
        <v>0</v>
      </c>
      <c r="L5986">
        <v>18</v>
      </c>
      <c r="M5986">
        <v>0</v>
      </c>
      <c r="N5986">
        <v>0</v>
      </c>
      <c r="O5986">
        <v>0</v>
      </c>
      <c r="P5986">
        <v>0</v>
      </c>
      <c r="Q5986">
        <v>0</v>
      </c>
      <c r="R5986">
        <v>0</v>
      </c>
      <c r="S5986">
        <v>0</v>
      </c>
      <c r="T5986">
        <v>0</v>
      </c>
      <c r="U5986">
        <v>0</v>
      </c>
      <c r="V5986">
        <v>0</v>
      </c>
      <c r="W5986">
        <v>1</v>
      </c>
      <c r="X5986">
        <v>1</v>
      </c>
      <c r="Y5986">
        <v>0</v>
      </c>
      <c r="Z5986">
        <v>67</v>
      </c>
      <c r="AA5986">
        <v>0</v>
      </c>
      <c r="AB5986">
        <v>0</v>
      </c>
      <c r="AC5986">
        <f t="shared" si="838"/>
        <v>-7.2113332348694534</v>
      </c>
      <c r="AD5986">
        <f t="shared" si="839"/>
        <v>7.3817234200884566E-4</v>
      </c>
      <c r="AE5986">
        <f t="shared" si="840"/>
        <v>7.3762784553457652E-4</v>
      </c>
      <c r="AF5986">
        <f t="shared" si="841"/>
        <v>3.204659098388421E-4</v>
      </c>
      <c r="AG5986">
        <f t="shared" si="842"/>
        <v>0</v>
      </c>
      <c r="AH5986">
        <f t="shared" si="843"/>
        <v>0</v>
      </c>
      <c r="AI5986">
        <f t="shared" si="844"/>
        <v>0</v>
      </c>
      <c r="AJ5986">
        <f t="shared" si="845"/>
        <v>0</v>
      </c>
      <c r="AK5986">
        <f t="shared" si="846"/>
        <v>1</v>
      </c>
    </row>
    <row r="5987" spans="1:37" x14ac:dyDescent="0.35">
      <c r="A5987">
        <v>1</v>
      </c>
      <c r="B5987">
        <v>2</v>
      </c>
      <c r="C5987">
        <v>2</v>
      </c>
      <c r="D5987">
        <v>8</v>
      </c>
      <c r="E5987">
        <v>0</v>
      </c>
      <c r="F5987">
        <v>0</v>
      </c>
      <c r="G5987">
        <v>0</v>
      </c>
      <c r="H5987">
        <v>0</v>
      </c>
      <c r="I5987">
        <v>0</v>
      </c>
      <c r="J5987">
        <v>1</v>
      </c>
      <c r="K5987">
        <v>0</v>
      </c>
      <c r="L5987">
        <v>7</v>
      </c>
      <c r="M5987">
        <v>0</v>
      </c>
      <c r="N5987">
        <v>0</v>
      </c>
      <c r="O5987">
        <v>0</v>
      </c>
      <c r="P5987">
        <v>0</v>
      </c>
      <c r="Q5987">
        <v>0</v>
      </c>
      <c r="R5987">
        <v>0</v>
      </c>
      <c r="S5987">
        <v>0</v>
      </c>
      <c r="T5987">
        <v>1</v>
      </c>
      <c r="U5987">
        <v>0</v>
      </c>
      <c r="V5987">
        <v>0</v>
      </c>
      <c r="W5987">
        <v>0</v>
      </c>
      <c r="X5987">
        <v>0</v>
      </c>
      <c r="Y5987">
        <v>0</v>
      </c>
      <c r="Z5987">
        <v>251.5</v>
      </c>
      <c r="AA5987">
        <v>0</v>
      </c>
      <c r="AB5987">
        <v>1</v>
      </c>
      <c r="AC5987">
        <f t="shared" si="838"/>
        <v>1.5890207759130073</v>
      </c>
      <c r="AD5987">
        <f t="shared" si="839"/>
        <v>4.8989494095451516</v>
      </c>
      <c r="AE5987">
        <f t="shared" si="840"/>
        <v>0.83047828849288152</v>
      </c>
      <c r="AF5987">
        <f t="shared" si="841"/>
        <v>8.0671716988612835E-2</v>
      </c>
      <c r="AG5987">
        <f t="shared" si="842"/>
        <v>1</v>
      </c>
      <c r="AH5987">
        <f t="shared" si="843"/>
        <v>1</v>
      </c>
      <c r="AI5987">
        <f t="shared" si="844"/>
        <v>0</v>
      </c>
      <c r="AJ5987">
        <f t="shared" si="845"/>
        <v>0</v>
      </c>
      <c r="AK5987">
        <f t="shared" si="846"/>
        <v>0</v>
      </c>
    </row>
    <row r="5988" spans="1:37" x14ac:dyDescent="0.35">
      <c r="A5988">
        <v>1</v>
      </c>
      <c r="B5988">
        <v>1</v>
      </c>
      <c r="C5988">
        <v>0</v>
      </c>
      <c r="D5988">
        <v>2</v>
      </c>
      <c r="E5988">
        <v>0</v>
      </c>
      <c r="F5988">
        <v>0</v>
      </c>
      <c r="G5988">
        <v>0</v>
      </c>
      <c r="H5988">
        <v>0</v>
      </c>
      <c r="I5988">
        <v>0</v>
      </c>
      <c r="J5988">
        <v>0</v>
      </c>
      <c r="K5988">
        <v>0</v>
      </c>
      <c r="L5988">
        <v>31</v>
      </c>
      <c r="M5988">
        <v>0</v>
      </c>
      <c r="N5988">
        <v>0</v>
      </c>
      <c r="O5988">
        <v>0</v>
      </c>
      <c r="P5988">
        <v>0</v>
      </c>
      <c r="Q5988">
        <v>0</v>
      </c>
      <c r="R5988">
        <v>0</v>
      </c>
      <c r="S5988">
        <v>0</v>
      </c>
      <c r="T5988">
        <v>0</v>
      </c>
      <c r="U5988">
        <v>1</v>
      </c>
      <c r="V5988">
        <v>0</v>
      </c>
      <c r="W5988">
        <v>0</v>
      </c>
      <c r="X5988">
        <v>0</v>
      </c>
      <c r="Y5988">
        <v>0</v>
      </c>
      <c r="Z5988">
        <v>92.4</v>
      </c>
      <c r="AA5988">
        <v>0</v>
      </c>
      <c r="AB5988">
        <v>0</v>
      </c>
      <c r="AC5988">
        <f t="shared" si="838"/>
        <v>-1.5292729156371316</v>
      </c>
      <c r="AD5988">
        <f t="shared" si="839"/>
        <v>0.21669316426356125</v>
      </c>
      <c r="AE5988">
        <f t="shared" si="840"/>
        <v>0.17810009181297659</v>
      </c>
      <c r="AF5988">
        <f t="shared" si="841"/>
        <v>8.5181068066788129E-2</v>
      </c>
      <c r="AG5988">
        <f t="shared" si="842"/>
        <v>0</v>
      </c>
      <c r="AH5988">
        <f t="shared" si="843"/>
        <v>0</v>
      </c>
      <c r="AI5988">
        <f t="shared" si="844"/>
        <v>0</v>
      </c>
      <c r="AJ5988">
        <f t="shared" si="845"/>
        <v>0</v>
      </c>
      <c r="AK5988">
        <f t="shared" si="846"/>
        <v>1</v>
      </c>
    </row>
    <row r="5989" spans="1:37" x14ac:dyDescent="0.35">
      <c r="A5989">
        <v>1</v>
      </c>
      <c r="B5989">
        <v>2</v>
      </c>
      <c r="C5989">
        <v>0</v>
      </c>
      <c r="D5989">
        <v>4</v>
      </c>
      <c r="E5989">
        <v>0</v>
      </c>
      <c r="F5989">
        <v>0</v>
      </c>
      <c r="G5989">
        <v>0</v>
      </c>
      <c r="H5989">
        <v>0</v>
      </c>
      <c r="I5989">
        <v>0</v>
      </c>
      <c r="J5989">
        <v>0</v>
      </c>
      <c r="K5989">
        <v>0</v>
      </c>
      <c r="L5989">
        <v>99</v>
      </c>
      <c r="M5989">
        <v>0</v>
      </c>
      <c r="N5989">
        <v>0</v>
      </c>
      <c r="O5989">
        <v>0</v>
      </c>
      <c r="P5989">
        <v>0</v>
      </c>
      <c r="Q5989">
        <v>0</v>
      </c>
      <c r="R5989">
        <v>0</v>
      </c>
      <c r="S5989">
        <v>0</v>
      </c>
      <c r="T5989">
        <v>0</v>
      </c>
      <c r="U5989">
        <v>1</v>
      </c>
      <c r="V5989">
        <v>0</v>
      </c>
      <c r="W5989">
        <v>0</v>
      </c>
      <c r="X5989">
        <v>0</v>
      </c>
      <c r="Y5989">
        <v>0</v>
      </c>
      <c r="Z5989">
        <v>65</v>
      </c>
      <c r="AA5989">
        <v>0</v>
      </c>
      <c r="AB5989">
        <v>1</v>
      </c>
      <c r="AC5989">
        <f t="shared" si="838"/>
        <v>-0.86933534236322507</v>
      </c>
      <c r="AD5989">
        <f t="shared" si="839"/>
        <v>0.41923010115485665</v>
      </c>
      <c r="AE5989">
        <f t="shared" si="840"/>
        <v>0.29539262224900703</v>
      </c>
      <c r="AF5989">
        <f t="shared" si="841"/>
        <v>0.52960035586414345</v>
      </c>
      <c r="AG5989">
        <f t="shared" si="842"/>
        <v>0</v>
      </c>
      <c r="AH5989">
        <f t="shared" si="843"/>
        <v>0</v>
      </c>
      <c r="AI5989">
        <f t="shared" si="844"/>
        <v>0</v>
      </c>
      <c r="AJ5989">
        <f t="shared" si="845"/>
        <v>1</v>
      </c>
      <c r="AK5989">
        <f t="shared" si="846"/>
        <v>0</v>
      </c>
    </row>
    <row r="5990" spans="1:37" x14ac:dyDescent="0.35">
      <c r="A5990">
        <v>1</v>
      </c>
      <c r="B5990">
        <v>1</v>
      </c>
      <c r="C5990">
        <v>0</v>
      </c>
      <c r="D5990">
        <v>3</v>
      </c>
      <c r="E5990">
        <v>0</v>
      </c>
      <c r="F5990">
        <v>0</v>
      </c>
      <c r="G5990">
        <v>0</v>
      </c>
      <c r="H5990">
        <v>0</v>
      </c>
      <c r="I5990">
        <v>0</v>
      </c>
      <c r="J5990">
        <v>0</v>
      </c>
      <c r="K5990">
        <v>0</v>
      </c>
      <c r="L5990">
        <v>1</v>
      </c>
      <c r="M5990">
        <v>1</v>
      </c>
      <c r="N5990">
        <v>0</v>
      </c>
      <c r="O5990">
        <v>0</v>
      </c>
      <c r="P5990">
        <v>0</v>
      </c>
      <c r="Q5990">
        <v>0</v>
      </c>
      <c r="R5990">
        <v>0</v>
      </c>
      <c r="S5990">
        <v>0</v>
      </c>
      <c r="T5990">
        <v>0</v>
      </c>
      <c r="U5990">
        <v>0</v>
      </c>
      <c r="V5990">
        <v>0</v>
      </c>
      <c r="W5990">
        <v>0</v>
      </c>
      <c r="X5990">
        <v>0</v>
      </c>
      <c r="Y5990">
        <v>0</v>
      </c>
      <c r="Z5990">
        <v>86</v>
      </c>
      <c r="AA5990">
        <v>0</v>
      </c>
      <c r="AB5990">
        <v>0</v>
      </c>
      <c r="AC5990">
        <f t="shared" si="838"/>
        <v>-1.0628235333054605</v>
      </c>
      <c r="AD5990">
        <f t="shared" si="839"/>
        <v>0.34547896054365484</v>
      </c>
      <c r="AE5990">
        <f t="shared" si="840"/>
        <v>0.25677024366405587</v>
      </c>
      <c r="AF5990">
        <f t="shared" si="841"/>
        <v>0.12887691102490645</v>
      </c>
      <c r="AG5990">
        <f t="shared" si="842"/>
        <v>0</v>
      </c>
      <c r="AH5990">
        <f t="shared" si="843"/>
        <v>0</v>
      </c>
      <c r="AI5990">
        <f t="shared" si="844"/>
        <v>0</v>
      </c>
      <c r="AJ5990">
        <f t="shared" si="845"/>
        <v>0</v>
      </c>
      <c r="AK5990">
        <f t="shared" si="846"/>
        <v>1</v>
      </c>
    </row>
    <row r="5991" spans="1:37" x14ac:dyDescent="0.35">
      <c r="A5991">
        <v>1</v>
      </c>
      <c r="B5991">
        <v>2</v>
      </c>
      <c r="C5991">
        <v>0</v>
      </c>
      <c r="D5991">
        <v>5</v>
      </c>
      <c r="E5991">
        <v>0</v>
      </c>
      <c r="F5991">
        <v>0</v>
      </c>
      <c r="G5991">
        <v>0</v>
      </c>
      <c r="H5991">
        <v>0</v>
      </c>
      <c r="I5991">
        <v>0</v>
      </c>
      <c r="J5991">
        <v>0</v>
      </c>
      <c r="K5991">
        <v>0</v>
      </c>
      <c r="L5991">
        <v>12</v>
      </c>
      <c r="M5991">
        <v>0</v>
      </c>
      <c r="N5991">
        <v>0</v>
      </c>
      <c r="O5991">
        <v>0</v>
      </c>
      <c r="P5991">
        <v>0</v>
      </c>
      <c r="Q5991">
        <v>0</v>
      </c>
      <c r="R5991">
        <v>0</v>
      </c>
      <c r="S5991">
        <v>0</v>
      </c>
      <c r="T5991">
        <v>0</v>
      </c>
      <c r="U5991">
        <v>0</v>
      </c>
      <c r="V5991">
        <v>0</v>
      </c>
      <c r="W5991">
        <v>1</v>
      </c>
      <c r="X5991">
        <v>0</v>
      </c>
      <c r="Y5991">
        <v>0</v>
      </c>
      <c r="Z5991">
        <v>89.59</v>
      </c>
      <c r="AA5991">
        <v>1</v>
      </c>
      <c r="AB5991">
        <v>0</v>
      </c>
      <c r="AC5991">
        <f t="shared" si="838"/>
        <v>-3.645252042666554</v>
      </c>
      <c r="AD5991">
        <f t="shared" si="839"/>
        <v>2.6114826973742688E-2</v>
      </c>
      <c r="AE5991">
        <f t="shared" si="840"/>
        <v>2.5450199419456337E-2</v>
      </c>
      <c r="AF5991">
        <f t="shared" si="841"/>
        <v>1.1195963047431264E-2</v>
      </c>
      <c r="AG5991">
        <f t="shared" si="842"/>
        <v>0</v>
      </c>
      <c r="AH5991">
        <f t="shared" si="843"/>
        <v>0</v>
      </c>
      <c r="AI5991">
        <f t="shared" si="844"/>
        <v>0</v>
      </c>
      <c r="AJ5991">
        <f t="shared" si="845"/>
        <v>0</v>
      </c>
      <c r="AK5991">
        <f t="shared" si="846"/>
        <v>1</v>
      </c>
    </row>
    <row r="5992" spans="1:37" x14ac:dyDescent="0.35">
      <c r="A5992">
        <v>1</v>
      </c>
      <c r="B5992">
        <v>2</v>
      </c>
      <c r="C5992">
        <v>0</v>
      </c>
      <c r="D5992">
        <v>4</v>
      </c>
      <c r="E5992">
        <v>1</v>
      </c>
      <c r="F5992">
        <v>1</v>
      </c>
      <c r="G5992">
        <v>0</v>
      </c>
      <c r="H5992">
        <v>0</v>
      </c>
      <c r="I5992">
        <v>0</v>
      </c>
      <c r="J5992">
        <v>0</v>
      </c>
      <c r="K5992">
        <v>0</v>
      </c>
      <c r="L5992">
        <v>232</v>
      </c>
      <c r="M5992">
        <v>0</v>
      </c>
      <c r="N5992">
        <v>0</v>
      </c>
      <c r="O5992">
        <v>0</v>
      </c>
      <c r="P5992">
        <v>0</v>
      </c>
      <c r="Q5992">
        <v>0</v>
      </c>
      <c r="R5992">
        <v>1</v>
      </c>
      <c r="S5992">
        <v>0</v>
      </c>
      <c r="T5992">
        <v>0</v>
      </c>
      <c r="U5992">
        <v>0</v>
      </c>
      <c r="V5992">
        <v>0</v>
      </c>
      <c r="W5992">
        <v>0</v>
      </c>
      <c r="X5992">
        <v>0</v>
      </c>
      <c r="Y5992">
        <v>0</v>
      </c>
      <c r="Z5992">
        <v>105.25</v>
      </c>
      <c r="AA5992">
        <v>1</v>
      </c>
      <c r="AB5992">
        <v>1</v>
      </c>
      <c r="AC5992">
        <f t="shared" si="838"/>
        <v>-0.46941138614892308</v>
      </c>
      <c r="AD5992">
        <f t="shared" si="839"/>
        <v>0.62537026156711384</v>
      </c>
      <c r="AE5992">
        <f t="shared" si="840"/>
        <v>0.38475557007186661</v>
      </c>
      <c r="AF5992">
        <f t="shared" si="841"/>
        <v>0.41481508420872487</v>
      </c>
      <c r="AG5992">
        <f t="shared" si="842"/>
        <v>0</v>
      </c>
      <c r="AH5992">
        <f t="shared" si="843"/>
        <v>0</v>
      </c>
      <c r="AI5992">
        <f t="shared" si="844"/>
        <v>0</v>
      </c>
      <c r="AJ5992">
        <f t="shared" si="845"/>
        <v>1</v>
      </c>
      <c r="AK5992">
        <f t="shared" si="846"/>
        <v>0</v>
      </c>
    </row>
    <row r="5993" spans="1:37" x14ac:dyDescent="0.35">
      <c r="A5993">
        <v>1</v>
      </c>
      <c r="B5993">
        <v>2</v>
      </c>
      <c r="C5993">
        <v>0</v>
      </c>
      <c r="D5993">
        <v>2</v>
      </c>
      <c r="E5993">
        <v>0</v>
      </c>
      <c r="F5993">
        <v>0</v>
      </c>
      <c r="G5993">
        <v>0</v>
      </c>
      <c r="H5993">
        <v>0</v>
      </c>
      <c r="I5993">
        <v>0</v>
      </c>
      <c r="J5993">
        <v>0</v>
      </c>
      <c r="K5993">
        <v>0</v>
      </c>
      <c r="L5993">
        <v>2</v>
      </c>
      <c r="M5993">
        <v>0</v>
      </c>
      <c r="N5993">
        <v>0</v>
      </c>
      <c r="O5993">
        <v>0</v>
      </c>
      <c r="P5993">
        <v>0</v>
      </c>
      <c r="Q5993">
        <v>0</v>
      </c>
      <c r="R5993">
        <v>0</v>
      </c>
      <c r="S5993">
        <v>0</v>
      </c>
      <c r="T5993">
        <v>1</v>
      </c>
      <c r="U5993">
        <v>0</v>
      </c>
      <c r="V5993">
        <v>0</v>
      </c>
      <c r="W5993">
        <v>0</v>
      </c>
      <c r="X5993">
        <v>0</v>
      </c>
      <c r="Y5993">
        <v>0</v>
      </c>
      <c r="Z5993">
        <v>100</v>
      </c>
      <c r="AA5993">
        <v>0</v>
      </c>
      <c r="AB5993">
        <v>0</v>
      </c>
      <c r="AC5993">
        <f t="shared" si="838"/>
        <v>-1.9144954009821262</v>
      </c>
      <c r="AD5993">
        <f t="shared" si="839"/>
        <v>0.14741619989143329</v>
      </c>
      <c r="AE5993">
        <f t="shared" si="840"/>
        <v>0.12847665904087946</v>
      </c>
      <c r="AF5993">
        <f t="shared" si="841"/>
        <v>5.9720977212616072E-2</v>
      </c>
      <c r="AG5993">
        <f t="shared" si="842"/>
        <v>0</v>
      </c>
      <c r="AH5993">
        <f t="shared" si="843"/>
        <v>0</v>
      </c>
      <c r="AI5993">
        <f t="shared" si="844"/>
        <v>0</v>
      </c>
      <c r="AJ5993">
        <f t="shared" si="845"/>
        <v>0</v>
      </c>
      <c r="AK5993">
        <f t="shared" si="846"/>
        <v>1</v>
      </c>
    </row>
    <row r="5994" spans="1:37" x14ac:dyDescent="0.35">
      <c r="A5994">
        <v>1</v>
      </c>
      <c r="B5994">
        <v>2</v>
      </c>
      <c r="C5994">
        <v>0</v>
      </c>
      <c r="D5994">
        <v>3</v>
      </c>
      <c r="E5994">
        <v>0</v>
      </c>
      <c r="F5994">
        <v>0</v>
      </c>
      <c r="G5994">
        <v>0</v>
      </c>
      <c r="H5994">
        <v>0</v>
      </c>
      <c r="I5994">
        <v>0</v>
      </c>
      <c r="J5994">
        <v>0</v>
      </c>
      <c r="K5994">
        <v>0</v>
      </c>
      <c r="L5994">
        <v>128</v>
      </c>
      <c r="M5994">
        <v>0</v>
      </c>
      <c r="N5994">
        <v>0</v>
      </c>
      <c r="O5994">
        <v>0</v>
      </c>
      <c r="P5994">
        <v>1</v>
      </c>
      <c r="Q5994">
        <v>0</v>
      </c>
      <c r="R5994">
        <v>0</v>
      </c>
      <c r="S5994">
        <v>0</v>
      </c>
      <c r="T5994">
        <v>0</v>
      </c>
      <c r="U5994">
        <v>0</v>
      </c>
      <c r="V5994">
        <v>0</v>
      </c>
      <c r="W5994">
        <v>0</v>
      </c>
      <c r="X5994">
        <v>0</v>
      </c>
      <c r="Y5994">
        <v>0</v>
      </c>
      <c r="Z5994">
        <v>80.75</v>
      </c>
      <c r="AA5994">
        <v>1</v>
      </c>
      <c r="AB5994">
        <v>0</v>
      </c>
      <c r="AC5994">
        <f t="shared" si="838"/>
        <v>-1.3087779366378742</v>
      </c>
      <c r="AD5994">
        <f t="shared" si="839"/>
        <v>0.27014999515193894</v>
      </c>
      <c r="AE5994">
        <f t="shared" si="840"/>
        <v>0.21269141139478004</v>
      </c>
      <c r="AF5994">
        <f t="shared" si="841"/>
        <v>0.10385501089316476</v>
      </c>
      <c r="AG5994">
        <f t="shared" si="842"/>
        <v>0</v>
      </c>
      <c r="AH5994">
        <f t="shared" si="843"/>
        <v>0</v>
      </c>
      <c r="AI5994">
        <f t="shared" si="844"/>
        <v>0</v>
      </c>
      <c r="AJ5994">
        <f t="shared" si="845"/>
        <v>0</v>
      </c>
      <c r="AK5994">
        <f t="shared" si="846"/>
        <v>1</v>
      </c>
    </row>
    <row r="5995" spans="1:37" x14ac:dyDescent="0.35">
      <c r="A5995">
        <v>1</v>
      </c>
      <c r="B5995">
        <v>2</v>
      </c>
      <c r="C5995">
        <v>0</v>
      </c>
      <c r="D5995">
        <v>4</v>
      </c>
      <c r="E5995">
        <v>0</v>
      </c>
      <c r="F5995">
        <v>0</v>
      </c>
      <c r="G5995">
        <v>0</v>
      </c>
      <c r="H5995">
        <v>0</v>
      </c>
      <c r="I5995">
        <v>0</v>
      </c>
      <c r="J5995">
        <v>0</v>
      </c>
      <c r="K5995">
        <v>0</v>
      </c>
      <c r="L5995">
        <v>81</v>
      </c>
      <c r="M5995">
        <v>0</v>
      </c>
      <c r="N5995">
        <v>0</v>
      </c>
      <c r="O5995">
        <v>0</v>
      </c>
      <c r="P5995">
        <v>0</v>
      </c>
      <c r="Q5995">
        <v>0</v>
      </c>
      <c r="R5995">
        <v>0</v>
      </c>
      <c r="S5995">
        <v>0</v>
      </c>
      <c r="T5995">
        <v>0</v>
      </c>
      <c r="U5995">
        <v>1</v>
      </c>
      <c r="V5995">
        <v>0</v>
      </c>
      <c r="W5995">
        <v>0</v>
      </c>
      <c r="X5995">
        <v>0</v>
      </c>
      <c r="Y5995">
        <v>0</v>
      </c>
      <c r="Z5995">
        <v>80.75</v>
      </c>
      <c r="AA5995">
        <v>0</v>
      </c>
      <c r="AB5995">
        <v>0</v>
      </c>
      <c r="AC5995">
        <f t="shared" si="838"/>
        <v>-0.75779825368570486</v>
      </c>
      <c r="AD5995">
        <f t="shared" si="839"/>
        <v>0.46869724422447612</v>
      </c>
      <c r="AE5995">
        <f t="shared" si="840"/>
        <v>0.31912447992095522</v>
      </c>
      <c r="AF5995">
        <f t="shared" si="841"/>
        <v>0.16693227998776974</v>
      </c>
      <c r="AG5995">
        <f t="shared" si="842"/>
        <v>0</v>
      </c>
      <c r="AH5995">
        <f t="shared" si="843"/>
        <v>0</v>
      </c>
      <c r="AI5995">
        <f t="shared" si="844"/>
        <v>0</v>
      </c>
      <c r="AJ5995">
        <f t="shared" si="845"/>
        <v>0</v>
      </c>
      <c r="AK5995">
        <f t="shared" si="846"/>
        <v>1</v>
      </c>
    </row>
    <row r="5996" spans="1:37" x14ac:dyDescent="0.35">
      <c r="A5996">
        <v>1</v>
      </c>
      <c r="B5996">
        <v>2</v>
      </c>
      <c r="C5996">
        <v>0</v>
      </c>
      <c r="D5996">
        <v>2</v>
      </c>
      <c r="E5996">
        <v>0</v>
      </c>
      <c r="F5996">
        <v>0</v>
      </c>
      <c r="G5996">
        <v>0</v>
      </c>
      <c r="H5996">
        <v>0</v>
      </c>
      <c r="I5996">
        <v>0</v>
      </c>
      <c r="J5996">
        <v>0</v>
      </c>
      <c r="K5996">
        <v>0</v>
      </c>
      <c r="L5996">
        <v>32</v>
      </c>
      <c r="M5996">
        <v>0</v>
      </c>
      <c r="N5996">
        <v>0</v>
      </c>
      <c r="O5996">
        <v>0</v>
      </c>
      <c r="P5996">
        <v>0</v>
      </c>
      <c r="Q5996">
        <v>0</v>
      </c>
      <c r="R5996">
        <v>0</v>
      </c>
      <c r="S5996">
        <v>0</v>
      </c>
      <c r="T5996">
        <v>0</v>
      </c>
      <c r="U5996">
        <v>0</v>
      </c>
      <c r="V5996">
        <v>0</v>
      </c>
      <c r="W5996">
        <v>1</v>
      </c>
      <c r="X5996">
        <v>0</v>
      </c>
      <c r="Y5996">
        <v>0</v>
      </c>
      <c r="Z5996">
        <v>79.2</v>
      </c>
      <c r="AA5996">
        <v>0</v>
      </c>
      <c r="AB5996">
        <v>1</v>
      </c>
      <c r="AC5996">
        <f t="shared" si="838"/>
        <v>-2.7934833287328376</v>
      </c>
      <c r="AD5996">
        <f t="shared" si="839"/>
        <v>6.1207635833054524E-2</v>
      </c>
      <c r="AE5996">
        <f t="shared" si="840"/>
        <v>5.7677342083018612E-2</v>
      </c>
      <c r="AF5996">
        <f t="shared" si="841"/>
        <v>1.2389947612094825</v>
      </c>
      <c r="AG5996">
        <f t="shared" si="842"/>
        <v>0</v>
      </c>
      <c r="AH5996">
        <f t="shared" si="843"/>
        <v>0</v>
      </c>
      <c r="AI5996">
        <f t="shared" si="844"/>
        <v>0</v>
      </c>
      <c r="AJ5996">
        <f t="shared" si="845"/>
        <v>1</v>
      </c>
      <c r="AK5996">
        <f t="shared" si="846"/>
        <v>0</v>
      </c>
    </row>
    <row r="5997" spans="1:37" x14ac:dyDescent="0.35">
      <c r="A5997">
        <v>1</v>
      </c>
      <c r="B5997">
        <v>2</v>
      </c>
      <c r="C5997">
        <v>0</v>
      </c>
      <c r="D5997">
        <v>4</v>
      </c>
      <c r="E5997">
        <v>0</v>
      </c>
      <c r="F5997">
        <v>0</v>
      </c>
      <c r="G5997">
        <v>0</v>
      </c>
      <c r="H5997">
        <v>0</v>
      </c>
      <c r="I5997">
        <v>0</v>
      </c>
      <c r="J5997">
        <v>0</v>
      </c>
      <c r="K5997">
        <v>0</v>
      </c>
      <c r="L5997">
        <v>110</v>
      </c>
      <c r="M5997">
        <v>0</v>
      </c>
      <c r="N5997">
        <v>0</v>
      </c>
      <c r="O5997">
        <v>0</v>
      </c>
      <c r="P5997">
        <v>0</v>
      </c>
      <c r="Q5997">
        <v>0</v>
      </c>
      <c r="R5997">
        <v>0</v>
      </c>
      <c r="S5997">
        <v>0</v>
      </c>
      <c r="T5997">
        <v>0</v>
      </c>
      <c r="U5997">
        <v>0</v>
      </c>
      <c r="V5997">
        <v>0</v>
      </c>
      <c r="W5997">
        <v>1</v>
      </c>
      <c r="X5997">
        <v>0</v>
      </c>
      <c r="Y5997">
        <v>0</v>
      </c>
      <c r="Z5997">
        <v>70</v>
      </c>
      <c r="AA5997">
        <v>0</v>
      </c>
      <c r="AB5997">
        <v>0</v>
      </c>
      <c r="AC5997">
        <f t="shared" si="838"/>
        <v>-1.7514627315872473</v>
      </c>
      <c r="AD5997">
        <f t="shared" si="839"/>
        <v>0.17351994462565934</v>
      </c>
      <c r="AE5997">
        <f t="shared" si="840"/>
        <v>0.14786279979332639</v>
      </c>
      <c r="AF5997">
        <f t="shared" si="841"/>
        <v>6.9490475074160299E-2</v>
      </c>
      <c r="AG5997">
        <f t="shared" si="842"/>
        <v>0</v>
      </c>
      <c r="AH5997">
        <f t="shared" si="843"/>
        <v>0</v>
      </c>
      <c r="AI5997">
        <f t="shared" si="844"/>
        <v>0</v>
      </c>
      <c r="AJ5997">
        <f t="shared" si="845"/>
        <v>0</v>
      </c>
      <c r="AK5997">
        <f t="shared" si="846"/>
        <v>1</v>
      </c>
    </row>
    <row r="5998" spans="1:37" x14ac:dyDescent="0.35">
      <c r="A5998">
        <v>1</v>
      </c>
      <c r="B5998">
        <v>1</v>
      </c>
      <c r="C5998">
        <v>0</v>
      </c>
      <c r="D5998">
        <v>6</v>
      </c>
      <c r="E5998">
        <v>0</v>
      </c>
      <c r="F5998">
        <v>0</v>
      </c>
      <c r="G5998">
        <v>0</v>
      </c>
      <c r="H5998">
        <v>0</v>
      </c>
      <c r="I5998">
        <v>0</v>
      </c>
      <c r="J5998">
        <v>0</v>
      </c>
      <c r="K5998">
        <v>0</v>
      </c>
      <c r="L5998">
        <v>349</v>
      </c>
      <c r="M5998">
        <v>0</v>
      </c>
      <c r="N5998">
        <v>0</v>
      </c>
      <c r="O5998">
        <v>0</v>
      </c>
      <c r="P5998">
        <v>0</v>
      </c>
      <c r="Q5998">
        <v>0</v>
      </c>
      <c r="R5998">
        <v>0</v>
      </c>
      <c r="S5998">
        <v>0</v>
      </c>
      <c r="T5998">
        <v>0</v>
      </c>
      <c r="U5998">
        <v>1</v>
      </c>
      <c r="V5998">
        <v>0</v>
      </c>
      <c r="W5998">
        <v>0</v>
      </c>
      <c r="X5998">
        <v>0</v>
      </c>
      <c r="Y5998">
        <v>0</v>
      </c>
      <c r="Z5998">
        <v>80</v>
      </c>
      <c r="AA5998">
        <v>0</v>
      </c>
      <c r="AB5998">
        <v>1</v>
      </c>
      <c r="AC5998">
        <f t="shared" si="838"/>
        <v>2.8701197751427712</v>
      </c>
      <c r="AD5998">
        <f t="shared" si="839"/>
        <v>17.639130802726395</v>
      </c>
      <c r="AE5998">
        <f t="shared" si="840"/>
        <v>0.94634942956386536</v>
      </c>
      <c r="AF5998">
        <f t="shared" si="841"/>
        <v>2.3948475320276597E-2</v>
      </c>
      <c r="AG5998">
        <f t="shared" si="842"/>
        <v>1</v>
      </c>
      <c r="AH5998">
        <f t="shared" si="843"/>
        <v>1</v>
      </c>
      <c r="AI5998">
        <f t="shared" si="844"/>
        <v>0</v>
      </c>
      <c r="AJ5998">
        <f t="shared" si="845"/>
        <v>0</v>
      </c>
      <c r="AK5998">
        <f t="shared" si="846"/>
        <v>0</v>
      </c>
    </row>
    <row r="5999" spans="1:37" x14ac:dyDescent="0.35">
      <c r="A5999">
        <v>1</v>
      </c>
      <c r="B5999">
        <v>2</v>
      </c>
      <c r="C5999">
        <v>2</v>
      </c>
      <c r="D5999">
        <v>4</v>
      </c>
      <c r="E5999">
        <v>0</v>
      </c>
      <c r="F5999">
        <v>0</v>
      </c>
      <c r="G5999">
        <v>0</v>
      </c>
      <c r="H5999">
        <v>0</v>
      </c>
      <c r="I5999">
        <v>0</v>
      </c>
      <c r="J5999">
        <v>1</v>
      </c>
      <c r="K5999">
        <v>0</v>
      </c>
      <c r="L5999">
        <v>38</v>
      </c>
      <c r="M5999">
        <v>0</v>
      </c>
      <c r="N5999">
        <v>0</v>
      </c>
      <c r="O5999">
        <v>0</v>
      </c>
      <c r="P5999">
        <v>1</v>
      </c>
      <c r="Q5999">
        <v>0</v>
      </c>
      <c r="R5999">
        <v>0</v>
      </c>
      <c r="S5999">
        <v>0</v>
      </c>
      <c r="T5999">
        <v>0</v>
      </c>
      <c r="U5999">
        <v>0</v>
      </c>
      <c r="V5999">
        <v>0</v>
      </c>
      <c r="W5999">
        <v>0</v>
      </c>
      <c r="X5999">
        <v>0</v>
      </c>
      <c r="Y5999">
        <v>0</v>
      </c>
      <c r="Z5999">
        <v>198.9</v>
      </c>
      <c r="AA5999">
        <v>0</v>
      </c>
      <c r="AB5999">
        <v>1</v>
      </c>
      <c r="AC5999">
        <f t="shared" si="838"/>
        <v>0.78398632537681134</v>
      </c>
      <c r="AD5999">
        <f t="shared" si="839"/>
        <v>2.1901856794619849</v>
      </c>
      <c r="AE5999">
        <f t="shared" si="840"/>
        <v>0.68653862173669877</v>
      </c>
      <c r="AF5999">
        <f t="shared" si="841"/>
        <v>0.16333502618348772</v>
      </c>
      <c r="AG5999">
        <f t="shared" si="842"/>
        <v>1</v>
      </c>
      <c r="AH5999">
        <f t="shared" si="843"/>
        <v>1</v>
      </c>
      <c r="AI5999">
        <f t="shared" si="844"/>
        <v>0</v>
      </c>
      <c r="AJ5999">
        <f t="shared" si="845"/>
        <v>0</v>
      </c>
      <c r="AK5999">
        <f t="shared" si="846"/>
        <v>0</v>
      </c>
    </row>
    <row r="6000" spans="1:37" x14ac:dyDescent="0.35">
      <c r="A6000">
        <v>1</v>
      </c>
      <c r="B6000">
        <v>2</v>
      </c>
      <c r="C6000">
        <v>0</v>
      </c>
      <c r="D6000">
        <v>3</v>
      </c>
      <c r="E6000">
        <v>0</v>
      </c>
      <c r="F6000">
        <v>0</v>
      </c>
      <c r="G6000">
        <v>0</v>
      </c>
      <c r="H6000">
        <v>0</v>
      </c>
      <c r="I6000">
        <v>0</v>
      </c>
      <c r="J6000">
        <v>0</v>
      </c>
      <c r="K6000">
        <v>0</v>
      </c>
      <c r="L6000">
        <v>27</v>
      </c>
      <c r="M6000">
        <v>0</v>
      </c>
      <c r="N6000">
        <v>0</v>
      </c>
      <c r="O6000">
        <v>0</v>
      </c>
      <c r="P6000">
        <v>1</v>
      </c>
      <c r="Q6000">
        <v>0</v>
      </c>
      <c r="R6000">
        <v>0</v>
      </c>
      <c r="S6000">
        <v>0</v>
      </c>
      <c r="T6000">
        <v>0</v>
      </c>
      <c r="U6000">
        <v>0</v>
      </c>
      <c r="V6000">
        <v>0</v>
      </c>
      <c r="W6000">
        <v>0</v>
      </c>
      <c r="X6000">
        <v>0</v>
      </c>
      <c r="Y6000">
        <v>0</v>
      </c>
      <c r="Z6000">
        <v>141</v>
      </c>
      <c r="AA6000">
        <v>0</v>
      </c>
      <c r="AB6000">
        <v>1</v>
      </c>
      <c r="AC6000">
        <f t="shared" si="838"/>
        <v>-0.20058633939739101</v>
      </c>
      <c r="AD6000">
        <f t="shared" si="839"/>
        <v>0.81825083969140888</v>
      </c>
      <c r="AE6000">
        <f t="shared" si="840"/>
        <v>0.45002087821407599</v>
      </c>
      <c r="AF6000">
        <f t="shared" si="841"/>
        <v>0.3467673371517041</v>
      </c>
      <c r="AG6000">
        <f t="shared" si="842"/>
        <v>0</v>
      </c>
      <c r="AH6000">
        <f t="shared" si="843"/>
        <v>0</v>
      </c>
      <c r="AI6000">
        <f t="shared" si="844"/>
        <v>0</v>
      </c>
      <c r="AJ6000">
        <f t="shared" si="845"/>
        <v>1</v>
      </c>
      <c r="AK6000">
        <f t="shared" si="846"/>
        <v>0</v>
      </c>
    </row>
    <row r="6001" spans="1:37" x14ac:dyDescent="0.35">
      <c r="A6001">
        <v>1</v>
      </c>
      <c r="B6001">
        <v>2</v>
      </c>
      <c r="C6001">
        <v>0</v>
      </c>
      <c r="D6001">
        <v>3</v>
      </c>
      <c r="E6001">
        <v>0</v>
      </c>
      <c r="F6001">
        <v>0</v>
      </c>
      <c r="G6001">
        <v>0</v>
      </c>
      <c r="H6001">
        <v>0</v>
      </c>
      <c r="I6001">
        <v>0</v>
      </c>
      <c r="J6001">
        <v>0</v>
      </c>
      <c r="K6001">
        <v>0</v>
      </c>
      <c r="L6001">
        <v>62</v>
      </c>
      <c r="M6001">
        <v>0</v>
      </c>
      <c r="N6001">
        <v>0</v>
      </c>
      <c r="O6001">
        <v>0</v>
      </c>
      <c r="P6001">
        <v>0</v>
      </c>
      <c r="Q6001">
        <v>1</v>
      </c>
      <c r="R6001">
        <v>0</v>
      </c>
      <c r="S6001">
        <v>0</v>
      </c>
      <c r="T6001">
        <v>0</v>
      </c>
      <c r="U6001">
        <v>0</v>
      </c>
      <c r="V6001">
        <v>0</v>
      </c>
      <c r="W6001">
        <v>0</v>
      </c>
      <c r="X6001">
        <v>0</v>
      </c>
      <c r="Y6001">
        <v>0</v>
      </c>
      <c r="Z6001">
        <v>117.9</v>
      </c>
      <c r="AA6001">
        <v>0</v>
      </c>
      <c r="AB6001">
        <v>1</v>
      </c>
      <c r="AC6001">
        <f t="shared" si="838"/>
        <v>-0.33079378929984449</v>
      </c>
      <c r="AD6001">
        <f t="shared" si="839"/>
        <v>0.71835328590244951</v>
      </c>
      <c r="AE6001">
        <f t="shared" si="840"/>
        <v>0.41804749453787832</v>
      </c>
      <c r="AF6001">
        <f t="shared" si="841"/>
        <v>0.37877437505755374</v>
      </c>
      <c r="AG6001">
        <f t="shared" si="842"/>
        <v>0</v>
      </c>
      <c r="AH6001">
        <f t="shared" si="843"/>
        <v>0</v>
      </c>
      <c r="AI6001">
        <f t="shared" si="844"/>
        <v>0</v>
      </c>
      <c r="AJ6001">
        <f t="shared" si="845"/>
        <v>1</v>
      </c>
      <c r="AK6001">
        <f t="shared" si="846"/>
        <v>0</v>
      </c>
    </row>
    <row r="6002" spans="1:37" x14ac:dyDescent="0.35">
      <c r="A6002">
        <v>1</v>
      </c>
      <c r="B6002">
        <v>2</v>
      </c>
      <c r="C6002">
        <v>0</v>
      </c>
      <c r="D6002">
        <v>5</v>
      </c>
      <c r="E6002">
        <v>0</v>
      </c>
      <c r="F6002">
        <v>0</v>
      </c>
      <c r="G6002">
        <v>0</v>
      </c>
      <c r="H6002">
        <v>0</v>
      </c>
      <c r="I6002">
        <v>0</v>
      </c>
      <c r="J6002">
        <v>0</v>
      </c>
      <c r="K6002">
        <v>0</v>
      </c>
      <c r="L6002">
        <v>276</v>
      </c>
      <c r="M6002">
        <v>0</v>
      </c>
      <c r="N6002">
        <v>0</v>
      </c>
      <c r="O6002">
        <v>0</v>
      </c>
      <c r="P6002">
        <v>1</v>
      </c>
      <c r="Q6002">
        <v>0</v>
      </c>
      <c r="R6002">
        <v>0</v>
      </c>
      <c r="S6002">
        <v>0</v>
      </c>
      <c r="T6002">
        <v>0</v>
      </c>
      <c r="U6002">
        <v>0</v>
      </c>
      <c r="V6002">
        <v>0</v>
      </c>
      <c r="W6002">
        <v>0</v>
      </c>
      <c r="X6002">
        <v>0</v>
      </c>
      <c r="Y6002">
        <v>0</v>
      </c>
      <c r="Z6002">
        <v>61</v>
      </c>
      <c r="AA6002">
        <v>0</v>
      </c>
      <c r="AB6002">
        <v>1</v>
      </c>
      <c r="AC6002">
        <f t="shared" si="838"/>
        <v>1.5526256943017636</v>
      </c>
      <c r="AD6002">
        <f t="shared" si="839"/>
        <v>4.7238573183012358</v>
      </c>
      <c r="AE6002">
        <f t="shared" si="840"/>
        <v>0.82529264019166948</v>
      </c>
      <c r="AF6002">
        <f t="shared" si="841"/>
        <v>8.3392027831884957E-2</v>
      </c>
      <c r="AG6002">
        <f t="shared" si="842"/>
        <v>1</v>
      </c>
      <c r="AH6002">
        <f t="shared" si="843"/>
        <v>1</v>
      </c>
      <c r="AI6002">
        <f t="shared" si="844"/>
        <v>0</v>
      </c>
      <c r="AJ6002">
        <f t="shared" si="845"/>
        <v>0</v>
      </c>
      <c r="AK6002">
        <f t="shared" si="846"/>
        <v>0</v>
      </c>
    </row>
    <row r="6003" spans="1:37" x14ac:dyDescent="0.35">
      <c r="A6003">
        <v>1</v>
      </c>
      <c r="B6003">
        <v>2</v>
      </c>
      <c r="C6003">
        <v>0</v>
      </c>
      <c r="D6003">
        <v>3</v>
      </c>
      <c r="E6003">
        <v>0</v>
      </c>
      <c r="F6003">
        <v>0</v>
      </c>
      <c r="G6003">
        <v>0</v>
      </c>
      <c r="H6003">
        <v>0</v>
      </c>
      <c r="I6003">
        <v>0</v>
      </c>
      <c r="J6003">
        <v>0</v>
      </c>
      <c r="K6003">
        <v>0</v>
      </c>
      <c r="L6003">
        <v>2</v>
      </c>
      <c r="M6003">
        <v>0</v>
      </c>
      <c r="N6003">
        <v>0</v>
      </c>
      <c r="O6003">
        <v>0</v>
      </c>
      <c r="P6003">
        <v>0</v>
      </c>
      <c r="Q6003">
        <v>1</v>
      </c>
      <c r="R6003">
        <v>0</v>
      </c>
      <c r="S6003">
        <v>0</v>
      </c>
      <c r="T6003">
        <v>0</v>
      </c>
      <c r="U6003">
        <v>0</v>
      </c>
      <c r="V6003">
        <v>0</v>
      </c>
      <c r="W6003">
        <v>0</v>
      </c>
      <c r="X6003">
        <v>0</v>
      </c>
      <c r="Y6003">
        <v>0</v>
      </c>
      <c r="Z6003">
        <v>12</v>
      </c>
      <c r="AA6003">
        <v>0</v>
      </c>
      <c r="AB6003">
        <v>0</v>
      </c>
      <c r="AC6003">
        <f t="shared" si="838"/>
        <v>-3.5174397080058157</v>
      </c>
      <c r="AD6003">
        <f t="shared" si="839"/>
        <v>2.9675315461188245E-2</v>
      </c>
      <c r="AE6003">
        <f t="shared" si="840"/>
        <v>2.8820070769489864E-2</v>
      </c>
      <c r="AF6003">
        <f t="shared" si="841"/>
        <v>1.2700301469092463E-2</v>
      </c>
      <c r="AG6003">
        <f t="shared" si="842"/>
        <v>0</v>
      </c>
      <c r="AH6003">
        <f t="shared" si="843"/>
        <v>0</v>
      </c>
      <c r="AI6003">
        <f t="shared" si="844"/>
        <v>0</v>
      </c>
      <c r="AJ6003">
        <f t="shared" si="845"/>
        <v>0</v>
      </c>
      <c r="AK6003">
        <f t="shared" si="846"/>
        <v>1</v>
      </c>
    </row>
    <row r="6004" spans="1:37" x14ac:dyDescent="0.35">
      <c r="A6004">
        <v>1</v>
      </c>
      <c r="B6004">
        <v>2</v>
      </c>
      <c r="C6004">
        <v>2</v>
      </c>
      <c r="D6004">
        <v>3</v>
      </c>
      <c r="E6004">
        <v>0</v>
      </c>
      <c r="F6004">
        <v>0</v>
      </c>
      <c r="G6004">
        <v>0</v>
      </c>
      <c r="H6004">
        <v>0</v>
      </c>
      <c r="I6004">
        <v>0</v>
      </c>
      <c r="J6004">
        <v>1</v>
      </c>
      <c r="K6004">
        <v>0</v>
      </c>
      <c r="L6004">
        <v>139</v>
      </c>
      <c r="M6004">
        <v>0</v>
      </c>
      <c r="N6004">
        <v>0</v>
      </c>
      <c r="O6004">
        <v>0</v>
      </c>
      <c r="P6004">
        <v>0</v>
      </c>
      <c r="Q6004">
        <v>0</v>
      </c>
      <c r="R6004">
        <v>1</v>
      </c>
      <c r="S6004">
        <v>0</v>
      </c>
      <c r="T6004">
        <v>0</v>
      </c>
      <c r="U6004">
        <v>0</v>
      </c>
      <c r="V6004">
        <v>0</v>
      </c>
      <c r="W6004">
        <v>0</v>
      </c>
      <c r="X6004">
        <v>0</v>
      </c>
      <c r="Y6004">
        <v>0</v>
      </c>
      <c r="Z6004">
        <v>192.3</v>
      </c>
      <c r="AA6004">
        <v>1</v>
      </c>
      <c r="AB6004">
        <v>1</v>
      </c>
      <c r="AC6004">
        <f t="shared" si="838"/>
        <v>0.96408142312172229</v>
      </c>
      <c r="AD6004">
        <f t="shared" si="839"/>
        <v>2.62237769426019</v>
      </c>
      <c r="AE6004">
        <f t="shared" si="840"/>
        <v>0.72393822941640185</v>
      </c>
      <c r="AF6004">
        <f t="shared" si="841"/>
        <v>0.14029848873112544</v>
      </c>
      <c r="AG6004">
        <f t="shared" si="842"/>
        <v>1</v>
      </c>
      <c r="AH6004">
        <f t="shared" si="843"/>
        <v>1</v>
      </c>
      <c r="AI6004">
        <f t="shared" si="844"/>
        <v>0</v>
      </c>
      <c r="AJ6004">
        <f t="shared" si="845"/>
        <v>0</v>
      </c>
      <c r="AK6004">
        <f t="shared" si="846"/>
        <v>0</v>
      </c>
    </row>
    <row r="6005" spans="1:37" x14ac:dyDescent="0.35">
      <c r="A6005">
        <v>1</v>
      </c>
      <c r="B6005">
        <v>2</v>
      </c>
      <c r="C6005">
        <v>0</v>
      </c>
      <c r="D6005">
        <v>3</v>
      </c>
      <c r="E6005">
        <v>0</v>
      </c>
      <c r="F6005">
        <v>0</v>
      </c>
      <c r="G6005">
        <v>0</v>
      </c>
      <c r="H6005">
        <v>0</v>
      </c>
      <c r="I6005">
        <v>0</v>
      </c>
      <c r="J6005">
        <v>0</v>
      </c>
      <c r="K6005">
        <v>0</v>
      </c>
      <c r="L6005">
        <v>44</v>
      </c>
      <c r="M6005">
        <v>0</v>
      </c>
      <c r="N6005">
        <v>0</v>
      </c>
      <c r="O6005">
        <v>0</v>
      </c>
      <c r="P6005">
        <v>0</v>
      </c>
      <c r="Q6005">
        <v>0</v>
      </c>
      <c r="R6005">
        <v>0</v>
      </c>
      <c r="S6005">
        <v>0</v>
      </c>
      <c r="T6005">
        <v>0</v>
      </c>
      <c r="U6005">
        <v>1</v>
      </c>
      <c r="V6005">
        <v>0</v>
      </c>
      <c r="W6005">
        <v>0</v>
      </c>
      <c r="X6005">
        <v>0</v>
      </c>
      <c r="Y6005">
        <v>0</v>
      </c>
      <c r="Z6005">
        <v>113.7</v>
      </c>
      <c r="AA6005">
        <v>1</v>
      </c>
      <c r="AB6005">
        <v>0</v>
      </c>
      <c r="AC6005">
        <f t="shared" si="838"/>
        <v>-1.7291780334693532</v>
      </c>
      <c r="AD6005">
        <f t="shared" si="839"/>
        <v>0.1774301917269332</v>
      </c>
      <c r="AE6005">
        <f t="shared" si="840"/>
        <v>0.15069274847343339</v>
      </c>
      <c r="AF6005">
        <f t="shared" si="841"/>
        <v>7.093516782088792E-2</v>
      </c>
      <c r="AG6005">
        <f t="shared" si="842"/>
        <v>0</v>
      </c>
      <c r="AH6005">
        <f t="shared" si="843"/>
        <v>0</v>
      </c>
      <c r="AI6005">
        <f t="shared" si="844"/>
        <v>0</v>
      </c>
      <c r="AJ6005">
        <f t="shared" si="845"/>
        <v>0</v>
      </c>
      <c r="AK6005">
        <f t="shared" si="846"/>
        <v>1</v>
      </c>
    </row>
    <row r="6006" spans="1:37" x14ac:dyDescent="0.35">
      <c r="A6006">
        <v>1</v>
      </c>
      <c r="B6006">
        <v>2</v>
      </c>
      <c r="C6006">
        <v>0</v>
      </c>
      <c r="D6006">
        <v>2</v>
      </c>
      <c r="E6006">
        <v>0</v>
      </c>
      <c r="F6006">
        <v>0</v>
      </c>
      <c r="G6006">
        <v>0</v>
      </c>
      <c r="H6006">
        <v>0</v>
      </c>
      <c r="I6006">
        <v>0</v>
      </c>
      <c r="J6006">
        <v>0</v>
      </c>
      <c r="K6006">
        <v>0</v>
      </c>
      <c r="L6006">
        <v>346</v>
      </c>
      <c r="M6006">
        <v>0</v>
      </c>
      <c r="N6006">
        <v>0</v>
      </c>
      <c r="O6006">
        <v>0</v>
      </c>
      <c r="P6006">
        <v>0</v>
      </c>
      <c r="Q6006">
        <v>0</v>
      </c>
      <c r="R6006">
        <v>0</v>
      </c>
      <c r="S6006">
        <v>0</v>
      </c>
      <c r="T6006">
        <v>1</v>
      </c>
      <c r="U6006">
        <v>0</v>
      </c>
      <c r="V6006">
        <v>0</v>
      </c>
      <c r="W6006">
        <v>0</v>
      </c>
      <c r="X6006">
        <v>0</v>
      </c>
      <c r="Y6006">
        <v>0</v>
      </c>
      <c r="Z6006">
        <v>115</v>
      </c>
      <c r="AA6006">
        <v>1</v>
      </c>
      <c r="AB6006">
        <v>1</v>
      </c>
      <c r="AC6006">
        <f t="shared" si="838"/>
        <v>1.9386382212404127</v>
      </c>
      <c r="AD6006">
        <f t="shared" si="839"/>
        <v>6.9492811407422419</v>
      </c>
      <c r="AE6006">
        <f t="shared" si="840"/>
        <v>0.87420246154400982</v>
      </c>
      <c r="AF6006">
        <f t="shared" si="841"/>
        <v>5.8387974975769842E-2</v>
      </c>
      <c r="AG6006">
        <f t="shared" si="842"/>
        <v>1</v>
      </c>
      <c r="AH6006">
        <f t="shared" si="843"/>
        <v>1</v>
      </c>
      <c r="AI6006">
        <f t="shared" si="844"/>
        <v>0</v>
      </c>
      <c r="AJ6006">
        <f t="shared" si="845"/>
        <v>0</v>
      </c>
      <c r="AK6006">
        <f t="shared" si="846"/>
        <v>0</v>
      </c>
    </row>
    <row r="6007" spans="1:37" x14ac:dyDescent="0.35">
      <c r="A6007">
        <v>1</v>
      </c>
      <c r="B6007">
        <v>2</v>
      </c>
      <c r="C6007">
        <v>0</v>
      </c>
      <c r="D6007">
        <v>5</v>
      </c>
      <c r="E6007">
        <v>0</v>
      </c>
      <c r="F6007">
        <v>0</v>
      </c>
      <c r="G6007">
        <v>0</v>
      </c>
      <c r="H6007">
        <v>1</v>
      </c>
      <c r="I6007">
        <v>0</v>
      </c>
      <c r="J6007">
        <v>0</v>
      </c>
      <c r="K6007">
        <v>0</v>
      </c>
      <c r="L6007">
        <v>28</v>
      </c>
      <c r="M6007">
        <v>0</v>
      </c>
      <c r="N6007">
        <v>0</v>
      </c>
      <c r="O6007">
        <v>0</v>
      </c>
      <c r="P6007">
        <v>0</v>
      </c>
      <c r="Q6007">
        <v>0</v>
      </c>
      <c r="R6007">
        <v>0</v>
      </c>
      <c r="S6007">
        <v>0</v>
      </c>
      <c r="T6007">
        <v>0</v>
      </c>
      <c r="U6007">
        <v>1</v>
      </c>
      <c r="V6007">
        <v>0</v>
      </c>
      <c r="W6007">
        <v>0</v>
      </c>
      <c r="X6007">
        <v>0</v>
      </c>
      <c r="Y6007">
        <v>0</v>
      </c>
      <c r="Z6007">
        <v>75</v>
      </c>
      <c r="AA6007">
        <v>0</v>
      </c>
      <c r="AB6007">
        <v>0</v>
      </c>
      <c r="AC6007">
        <f t="shared" si="838"/>
        <v>-1.5652181126976354</v>
      </c>
      <c r="AD6007">
        <f t="shared" si="839"/>
        <v>0.20904241339581248</v>
      </c>
      <c r="AE6007">
        <f t="shared" si="840"/>
        <v>0.17289915645612414</v>
      </c>
      <c r="AF6007">
        <f t="shared" si="841"/>
        <v>8.2441536245941333E-2</v>
      </c>
      <c r="AG6007">
        <f t="shared" si="842"/>
        <v>0</v>
      </c>
      <c r="AH6007">
        <f t="shared" si="843"/>
        <v>0</v>
      </c>
      <c r="AI6007">
        <f t="shared" si="844"/>
        <v>0</v>
      </c>
      <c r="AJ6007">
        <f t="shared" si="845"/>
        <v>0</v>
      </c>
      <c r="AK6007">
        <f t="shared" si="846"/>
        <v>1</v>
      </c>
    </row>
    <row r="6008" spans="1:37" x14ac:dyDescent="0.35">
      <c r="A6008">
        <v>1</v>
      </c>
      <c r="B6008">
        <v>2</v>
      </c>
      <c r="C6008">
        <v>0</v>
      </c>
      <c r="D6008">
        <v>4</v>
      </c>
      <c r="E6008">
        <v>0</v>
      </c>
      <c r="F6008">
        <v>0</v>
      </c>
      <c r="G6008">
        <v>0</v>
      </c>
      <c r="H6008">
        <v>0</v>
      </c>
      <c r="I6008">
        <v>0</v>
      </c>
      <c r="J6008">
        <v>0</v>
      </c>
      <c r="K6008">
        <v>0</v>
      </c>
      <c r="L6008">
        <v>147</v>
      </c>
      <c r="M6008">
        <v>0</v>
      </c>
      <c r="N6008">
        <v>0</v>
      </c>
      <c r="O6008">
        <v>0</v>
      </c>
      <c r="P6008">
        <v>0</v>
      </c>
      <c r="Q6008">
        <v>0</v>
      </c>
      <c r="R6008">
        <v>0</v>
      </c>
      <c r="S6008">
        <v>1</v>
      </c>
      <c r="T6008">
        <v>0</v>
      </c>
      <c r="U6008">
        <v>0</v>
      </c>
      <c r="V6008">
        <v>0</v>
      </c>
      <c r="W6008">
        <v>0</v>
      </c>
      <c r="X6008">
        <v>0</v>
      </c>
      <c r="Y6008">
        <v>0</v>
      </c>
      <c r="Z6008">
        <v>97.75</v>
      </c>
      <c r="AA6008">
        <v>0</v>
      </c>
      <c r="AB6008">
        <v>1</v>
      </c>
      <c r="AC6008">
        <f t="shared" si="838"/>
        <v>0.61241178829127252</v>
      </c>
      <c r="AD6008">
        <f t="shared" si="839"/>
        <v>1.8448754866254542</v>
      </c>
      <c r="AE6008">
        <f t="shared" si="840"/>
        <v>0.64849076709990428</v>
      </c>
      <c r="AF6008">
        <f t="shared" si="841"/>
        <v>0.18809620281214195</v>
      </c>
      <c r="AG6008">
        <f t="shared" si="842"/>
        <v>1</v>
      </c>
      <c r="AH6008">
        <f t="shared" si="843"/>
        <v>1</v>
      </c>
      <c r="AI6008">
        <f t="shared" si="844"/>
        <v>0</v>
      </c>
      <c r="AJ6008">
        <f t="shared" si="845"/>
        <v>0</v>
      </c>
      <c r="AK6008">
        <f t="shared" si="846"/>
        <v>0</v>
      </c>
    </row>
    <row r="6009" spans="1:37" x14ac:dyDescent="0.35">
      <c r="A6009">
        <v>1</v>
      </c>
      <c r="B6009">
        <v>1</v>
      </c>
      <c r="C6009">
        <v>0</v>
      </c>
      <c r="D6009">
        <v>2</v>
      </c>
      <c r="E6009">
        <v>0</v>
      </c>
      <c r="F6009">
        <v>0</v>
      </c>
      <c r="G6009">
        <v>0</v>
      </c>
      <c r="H6009">
        <v>0</v>
      </c>
      <c r="I6009">
        <v>0</v>
      </c>
      <c r="J6009">
        <v>0</v>
      </c>
      <c r="K6009">
        <v>0</v>
      </c>
      <c r="L6009">
        <v>1</v>
      </c>
      <c r="M6009">
        <v>0</v>
      </c>
      <c r="N6009">
        <v>0</v>
      </c>
      <c r="O6009">
        <v>0</v>
      </c>
      <c r="P6009">
        <v>0</v>
      </c>
      <c r="Q6009">
        <v>0</v>
      </c>
      <c r="R6009">
        <v>0</v>
      </c>
      <c r="S6009">
        <v>1</v>
      </c>
      <c r="T6009">
        <v>0</v>
      </c>
      <c r="U6009">
        <v>0</v>
      </c>
      <c r="V6009">
        <v>0</v>
      </c>
      <c r="W6009">
        <v>0</v>
      </c>
      <c r="X6009">
        <v>0</v>
      </c>
      <c r="Y6009">
        <v>0</v>
      </c>
      <c r="Z6009">
        <v>65</v>
      </c>
      <c r="AA6009">
        <v>0</v>
      </c>
      <c r="AB6009">
        <v>0</v>
      </c>
      <c r="AC6009">
        <f t="shared" si="838"/>
        <v>-2.4486883623031854</v>
      </c>
      <c r="AD6009">
        <f t="shared" si="839"/>
        <v>8.6406846682341512E-2</v>
      </c>
      <c r="AE6009">
        <f t="shared" si="840"/>
        <v>7.9534519638025006E-2</v>
      </c>
      <c r="AF6009">
        <f t="shared" si="841"/>
        <v>3.5992493927397229E-2</v>
      </c>
      <c r="AG6009">
        <f t="shared" si="842"/>
        <v>0</v>
      </c>
      <c r="AH6009">
        <f t="shared" si="843"/>
        <v>0</v>
      </c>
      <c r="AI6009">
        <f t="shared" si="844"/>
        <v>0</v>
      </c>
      <c r="AJ6009">
        <f t="shared" si="845"/>
        <v>0</v>
      </c>
      <c r="AK6009">
        <f t="shared" si="846"/>
        <v>1</v>
      </c>
    </row>
    <row r="6010" spans="1:37" x14ac:dyDescent="0.35">
      <c r="A6010">
        <v>1</v>
      </c>
      <c r="B6010">
        <v>2</v>
      </c>
      <c r="C6010">
        <v>0</v>
      </c>
      <c r="D6010">
        <v>4</v>
      </c>
      <c r="E6010">
        <v>0</v>
      </c>
      <c r="F6010">
        <v>0</v>
      </c>
      <c r="G6010">
        <v>0</v>
      </c>
      <c r="H6010">
        <v>1</v>
      </c>
      <c r="I6010">
        <v>0</v>
      </c>
      <c r="J6010">
        <v>0</v>
      </c>
      <c r="K6010">
        <v>0</v>
      </c>
      <c r="L6010">
        <v>55</v>
      </c>
      <c r="M6010">
        <v>0</v>
      </c>
      <c r="N6010">
        <v>0</v>
      </c>
      <c r="O6010">
        <v>0</v>
      </c>
      <c r="P6010">
        <v>0</v>
      </c>
      <c r="Q6010">
        <v>0</v>
      </c>
      <c r="R6010">
        <v>1</v>
      </c>
      <c r="S6010">
        <v>0</v>
      </c>
      <c r="T6010">
        <v>0</v>
      </c>
      <c r="U6010">
        <v>0</v>
      </c>
      <c r="V6010">
        <v>0</v>
      </c>
      <c r="W6010">
        <v>0</v>
      </c>
      <c r="X6010">
        <v>0</v>
      </c>
      <c r="Y6010">
        <v>0</v>
      </c>
      <c r="Z6010">
        <v>149.4</v>
      </c>
      <c r="AA6010">
        <v>0</v>
      </c>
      <c r="AB6010">
        <v>1</v>
      </c>
      <c r="AC6010">
        <f t="shared" si="838"/>
        <v>0.58259760715164211</v>
      </c>
      <c r="AD6010">
        <f t="shared" si="839"/>
        <v>1.7906838878750968</v>
      </c>
      <c r="AE6010">
        <f t="shared" si="840"/>
        <v>0.64166489642743907</v>
      </c>
      <c r="AF6010">
        <f t="shared" si="841"/>
        <v>0.19269171901465781</v>
      </c>
      <c r="AG6010">
        <f t="shared" si="842"/>
        <v>1</v>
      </c>
      <c r="AH6010">
        <f t="shared" si="843"/>
        <v>1</v>
      </c>
      <c r="AI6010">
        <f t="shared" si="844"/>
        <v>0</v>
      </c>
      <c r="AJ6010">
        <f t="shared" si="845"/>
        <v>0</v>
      </c>
      <c r="AK6010">
        <f t="shared" si="846"/>
        <v>0</v>
      </c>
    </row>
    <row r="6011" spans="1:37" x14ac:dyDescent="0.35">
      <c r="A6011">
        <v>1</v>
      </c>
      <c r="B6011">
        <v>2</v>
      </c>
      <c r="C6011">
        <v>0</v>
      </c>
      <c r="D6011">
        <v>3</v>
      </c>
      <c r="E6011">
        <v>0</v>
      </c>
      <c r="F6011">
        <v>0</v>
      </c>
      <c r="G6011">
        <v>0</v>
      </c>
      <c r="H6011">
        <v>0</v>
      </c>
      <c r="I6011">
        <v>0</v>
      </c>
      <c r="J6011">
        <v>0</v>
      </c>
      <c r="K6011">
        <v>0</v>
      </c>
      <c r="L6011">
        <v>71</v>
      </c>
      <c r="M6011">
        <v>0</v>
      </c>
      <c r="N6011">
        <v>0</v>
      </c>
      <c r="O6011">
        <v>0</v>
      </c>
      <c r="P6011">
        <v>0</v>
      </c>
      <c r="Q6011">
        <v>0</v>
      </c>
      <c r="R6011">
        <v>0</v>
      </c>
      <c r="S6011">
        <v>0</v>
      </c>
      <c r="T6011">
        <v>1</v>
      </c>
      <c r="U6011">
        <v>0</v>
      </c>
      <c r="V6011">
        <v>0</v>
      </c>
      <c r="W6011">
        <v>0</v>
      </c>
      <c r="X6011">
        <v>0</v>
      </c>
      <c r="Y6011">
        <v>0</v>
      </c>
      <c r="Z6011">
        <v>95</v>
      </c>
      <c r="AA6011">
        <v>0</v>
      </c>
      <c r="AB6011">
        <v>0</v>
      </c>
      <c r="AC6011">
        <f t="shared" si="838"/>
        <v>-0.99866322912189132</v>
      </c>
      <c r="AD6011">
        <f t="shared" si="839"/>
        <v>0.36837154053382359</v>
      </c>
      <c r="AE6011">
        <f t="shared" si="840"/>
        <v>0.26920432764197649</v>
      </c>
      <c r="AF6011">
        <f t="shared" si="841"/>
        <v>0.13620403312655366</v>
      </c>
      <c r="AG6011">
        <f t="shared" si="842"/>
        <v>0</v>
      </c>
      <c r="AH6011">
        <f t="shared" si="843"/>
        <v>0</v>
      </c>
      <c r="AI6011">
        <f t="shared" si="844"/>
        <v>0</v>
      </c>
      <c r="AJ6011">
        <f t="shared" si="845"/>
        <v>0</v>
      </c>
      <c r="AK6011">
        <f t="shared" si="846"/>
        <v>1</v>
      </c>
    </row>
    <row r="6012" spans="1:37" x14ac:dyDescent="0.35">
      <c r="A6012">
        <v>1</v>
      </c>
      <c r="B6012">
        <v>3</v>
      </c>
      <c r="C6012">
        <v>0</v>
      </c>
      <c r="D6012">
        <v>3</v>
      </c>
      <c r="E6012">
        <v>0</v>
      </c>
      <c r="F6012">
        <v>0</v>
      </c>
      <c r="G6012">
        <v>0</v>
      </c>
      <c r="H6012">
        <v>1</v>
      </c>
      <c r="I6012">
        <v>0</v>
      </c>
      <c r="J6012">
        <v>0</v>
      </c>
      <c r="K6012">
        <v>0</v>
      </c>
      <c r="L6012">
        <v>198</v>
      </c>
      <c r="M6012">
        <v>0</v>
      </c>
      <c r="N6012">
        <v>0</v>
      </c>
      <c r="O6012">
        <v>0</v>
      </c>
      <c r="P6012">
        <v>0</v>
      </c>
      <c r="Q6012">
        <v>0</v>
      </c>
      <c r="R6012">
        <v>0</v>
      </c>
      <c r="S6012">
        <v>0</v>
      </c>
      <c r="T6012">
        <v>1</v>
      </c>
      <c r="U6012">
        <v>0</v>
      </c>
      <c r="V6012">
        <v>0</v>
      </c>
      <c r="W6012">
        <v>0</v>
      </c>
      <c r="X6012">
        <v>0</v>
      </c>
      <c r="Y6012">
        <v>0</v>
      </c>
      <c r="Z6012">
        <v>159.30000000000001</v>
      </c>
      <c r="AA6012">
        <v>3</v>
      </c>
      <c r="AB6012">
        <v>0</v>
      </c>
      <c r="AC6012">
        <f t="shared" si="838"/>
        <v>-1.0900975259655481</v>
      </c>
      <c r="AD6012">
        <f t="shared" si="839"/>
        <v>0.33618370546742976</v>
      </c>
      <c r="AE6012">
        <f t="shared" si="840"/>
        <v>0.25159991406258353</v>
      </c>
      <c r="AF6012">
        <f t="shared" si="841"/>
        <v>0.1258661713027818</v>
      </c>
      <c r="AG6012">
        <f t="shared" si="842"/>
        <v>0</v>
      </c>
      <c r="AH6012">
        <f t="shared" si="843"/>
        <v>0</v>
      </c>
      <c r="AI6012">
        <f t="shared" si="844"/>
        <v>0</v>
      </c>
      <c r="AJ6012">
        <f t="shared" si="845"/>
        <v>0</v>
      </c>
      <c r="AK6012">
        <f t="shared" si="846"/>
        <v>1</v>
      </c>
    </row>
    <row r="6013" spans="1:37" x14ac:dyDescent="0.35">
      <c r="A6013">
        <v>1</v>
      </c>
      <c r="B6013">
        <v>3</v>
      </c>
      <c r="C6013">
        <v>0</v>
      </c>
      <c r="D6013">
        <v>2</v>
      </c>
      <c r="E6013">
        <v>0</v>
      </c>
      <c r="F6013">
        <v>0</v>
      </c>
      <c r="G6013">
        <v>0</v>
      </c>
      <c r="H6013">
        <v>1</v>
      </c>
      <c r="I6013">
        <v>0</v>
      </c>
      <c r="J6013">
        <v>0</v>
      </c>
      <c r="K6013">
        <v>0</v>
      </c>
      <c r="L6013">
        <v>72</v>
      </c>
      <c r="M6013">
        <v>0</v>
      </c>
      <c r="N6013">
        <v>0</v>
      </c>
      <c r="O6013">
        <v>0</v>
      </c>
      <c r="P6013">
        <v>0</v>
      </c>
      <c r="Q6013">
        <v>0</v>
      </c>
      <c r="R6013">
        <v>0</v>
      </c>
      <c r="S6013">
        <v>1</v>
      </c>
      <c r="T6013">
        <v>0</v>
      </c>
      <c r="U6013">
        <v>0</v>
      </c>
      <c r="V6013">
        <v>0</v>
      </c>
      <c r="W6013">
        <v>0</v>
      </c>
      <c r="X6013">
        <v>0</v>
      </c>
      <c r="Y6013">
        <v>0</v>
      </c>
      <c r="Z6013">
        <v>159.30000000000001</v>
      </c>
      <c r="AA6013">
        <v>0</v>
      </c>
      <c r="AB6013">
        <v>1</v>
      </c>
      <c r="AC6013">
        <f t="shared" si="838"/>
        <v>0.88393693529355399</v>
      </c>
      <c r="AD6013">
        <f t="shared" si="839"/>
        <v>2.4204099709249585</v>
      </c>
      <c r="AE6013">
        <f t="shared" si="840"/>
        <v>0.70763738601499382</v>
      </c>
      <c r="AF6013">
        <f t="shared" si="841"/>
        <v>0.15018923043854565</v>
      </c>
      <c r="AG6013">
        <f t="shared" si="842"/>
        <v>1</v>
      </c>
      <c r="AH6013">
        <f t="shared" si="843"/>
        <v>1</v>
      </c>
      <c r="AI6013">
        <f t="shared" si="844"/>
        <v>0</v>
      </c>
      <c r="AJ6013">
        <f t="shared" si="845"/>
        <v>0</v>
      </c>
      <c r="AK6013">
        <f t="shared" si="846"/>
        <v>0</v>
      </c>
    </row>
    <row r="6014" spans="1:37" x14ac:dyDescent="0.35">
      <c r="A6014">
        <v>1</v>
      </c>
      <c r="B6014">
        <v>3</v>
      </c>
      <c r="C6014">
        <v>0</v>
      </c>
      <c r="D6014">
        <v>3</v>
      </c>
      <c r="E6014">
        <v>0</v>
      </c>
      <c r="F6014">
        <v>0</v>
      </c>
      <c r="G6014">
        <v>0</v>
      </c>
      <c r="H6014">
        <v>1</v>
      </c>
      <c r="I6014">
        <v>0</v>
      </c>
      <c r="J6014">
        <v>0</v>
      </c>
      <c r="K6014">
        <v>0</v>
      </c>
      <c r="L6014">
        <v>232</v>
      </c>
      <c r="M6014">
        <v>0</v>
      </c>
      <c r="N6014">
        <v>0</v>
      </c>
      <c r="O6014">
        <v>0</v>
      </c>
      <c r="P6014">
        <v>0</v>
      </c>
      <c r="Q6014">
        <v>0</v>
      </c>
      <c r="R6014">
        <v>0</v>
      </c>
      <c r="S6014">
        <v>0</v>
      </c>
      <c r="T6014">
        <v>0</v>
      </c>
      <c r="U6014">
        <v>0</v>
      </c>
      <c r="V6014">
        <v>0</v>
      </c>
      <c r="W6014">
        <v>1</v>
      </c>
      <c r="X6014">
        <v>0</v>
      </c>
      <c r="Y6014">
        <v>0</v>
      </c>
      <c r="Z6014">
        <v>110.7</v>
      </c>
      <c r="AA6014">
        <v>2</v>
      </c>
      <c r="AB6014">
        <v>0</v>
      </c>
      <c r="AC6014">
        <f t="shared" si="838"/>
        <v>-1.4255987265410544</v>
      </c>
      <c r="AD6014">
        <f t="shared" si="839"/>
        <v>0.24036450750742092</v>
      </c>
      <c r="AE6014">
        <f t="shared" si="840"/>
        <v>0.19378538006577301</v>
      </c>
      <c r="AF6014">
        <f t="shared" si="841"/>
        <v>9.3549330594787927E-2</v>
      </c>
      <c r="AG6014">
        <f t="shared" si="842"/>
        <v>0</v>
      </c>
      <c r="AH6014">
        <f t="shared" si="843"/>
        <v>0</v>
      </c>
      <c r="AI6014">
        <f t="shared" si="844"/>
        <v>0</v>
      </c>
      <c r="AJ6014">
        <f t="shared" si="845"/>
        <v>0</v>
      </c>
      <c r="AK6014">
        <f t="shared" si="846"/>
        <v>1</v>
      </c>
    </row>
    <row r="6015" spans="1:37" x14ac:dyDescent="0.35">
      <c r="A6015">
        <v>1</v>
      </c>
      <c r="B6015">
        <v>1</v>
      </c>
      <c r="C6015">
        <v>0</v>
      </c>
      <c r="D6015">
        <v>7</v>
      </c>
      <c r="E6015">
        <v>0</v>
      </c>
      <c r="F6015">
        <v>0</v>
      </c>
      <c r="G6015">
        <v>0</v>
      </c>
      <c r="H6015">
        <v>0</v>
      </c>
      <c r="I6015">
        <v>0</v>
      </c>
      <c r="J6015">
        <v>0</v>
      </c>
      <c r="K6015">
        <v>0</v>
      </c>
      <c r="L6015">
        <v>23</v>
      </c>
      <c r="M6015">
        <v>0</v>
      </c>
      <c r="N6015">
        <v>0</v>
      </c>
      <c r="O6015">
        <v>0</v>
      </c>
      <c r="P6015">
        <v>0</v>
      </c>
      <c r="Q6015">
        <v>0</v>
      </c>
      <c r="R6015">
        <v>0</v>
      </c>
      <c r="S6015">
        <v>0</v>
      </c>
      <c r="T6015">
        <v>0</v>
      </c>
      <c r="U6015">
        <v>1</v>
      </c>
      <c r="V6015">
        <v>0</v>
      </c>
      <c r="W6015">
        <v>0</v>
      </c>
      <c r="X6015">
        <v>0</v>
      </c>
      <c r="Y6015">
        <v>0</v>
      </c>
      <c r="Z6015">
        <v>89.64</v>
      </c>
      <c r="AA6015">
        <v>1</v>
      </c>
      <c r="AB6015">
        <v>1</v>
      </c>
      <c r="AC6015">
        <f t="shared" si="838"/>
        <v>-2.316134500343594</v>
      </c>
      <c r="AD6015">
        <f t="shared" si="839"/>
        <v>9.8654197268950708E-2</v>
      </c>
      <c r="AE6015">
        <f t="shared" si="840"/>
        <v>8.9795494810092774E-2</v>
      </c>
      <c r="AF6015">
        <f t="shared" si="841"/>
        <v>1.0467454520654154</v>
      </c>
      <c r="AG6015">
        <f t="shared" si="842"/>
        <v>0</v>
      </c>
      <c r="AH6015">
        <f t="shared" si="843"/>
        <v>0</v>
      </c>
      <c r="AI6015">
        <f t="shared" si="844"/>
        <v>0</v>
      </c>
      <c r="AJ6015">
        <f t="shared" si="845"/>
        <v>1</v>
      </c>
      <c r="AK6015">
        <f t="shared" si="846"/>
        <v>0</v>
      </c>
    </row>
    <row r="6016" spans="1:37" x14ac:dyDescent="0.35">
      <c r="A6016">
        <v>1</v>
      </c>
      <c r="B6016">
        <v>2</v>
      </c>
      <c r="C6016">
        <v>0</v>
      </c>
      <c r="D6016">
        <v>2</v>
      </c>
      <c r="E6016">
        <v>0</v>
      </c>
      <c r="F6016">
        <v>0</v>
      </c>
      <c r="G6016">
        <v>0</v>
      </c>
      <c r="H6016">
        <v>0</v>
      </c>
      <c r="I6016">
        <v>0</v>
      </c>
      <c r="J6016">
        <v>0</v>
      </c>
      <c r="K6016">
        <v>0</v>
      </c>
      <c r="L6016">
        <v>245</v>
      </c>
      <c r="M6016">
        <v>0</v>
      </c>
      <c r="N6016">
        <v>0</v>
      </c>
      <c r="O6016">
        <v>0</v>
      </c>
      <c r="P6016">
        <v>0</v>
      </c>
      <c r="Q6016">
        <v>1</v>
      </c>
      <c r="R6016">
        <v>0</v>
      </c>
      <c r="S6016">
        <v>0</v>
      </c>
      <c r="T6016">
        <v>0</v>
      </c>
      <c r="U6016">
        <v>0</v>
      </c>
      <c r="V6016">
        <v>0</v>
      </c>
      <c r="W6016">
        <v>0</v>
      </c>
      <c r="X6016">
        <v>0</v>
      </c>
      <c r="Y6016">
        <v>0</v>
      </c>
      <c r="Z6016">
        <v>75</v>
      </c>
      <c r="AA6016">
        <v>0</v>
      </c>
      <c r="AB6016">
        <v>1</v>
      </c>
      <c r="AC6016">
        <f t="shared" si="838"/>
        <v>1.0692922379340821</v>
      </c>
      <c r="AD6016">
        <f t="shared" si="839"/>
        <v>2.9133168349832808</v>
      </c>
      <c r="AE6016">
        <f t="shared" si="840"/>
        <v>0.74446229575370626</v>
      </c>
      <c r="AF6016">
        <f t="shared" si="841"/>
        <v>0.12815729275500543</v>
      </c>
      <c r="AG6016">
        <f t="shared" si="842"/>
        <v>1</v>
      </c>
      <c r="AH6016">
        <f t="shared" si="843"/>
        <v>1</v>
      </c>
      <c r="AI6016">
        <f t="shared" si="844"/>
        <v>0</v>
      </c>
      <c r="AJ6016">
        <f t="shared" si="845"/>
        <v>0</v>
      </c>
      <c r="AK6016">
        <f t="shared" si="846"/>
        <v>0</v>
      </c>
    </row>
    <row r="6017" spans="1:37" x14ac:dyDescent="0.35">
      <c r="A6017">
        <v>1</v>
      </c>
      <c r="B6017">
        <v>2</v>
      </c>
      <c r="C6017">
        <v>0</v>
      </c>
      <c r="D6017">
        <v>1</v>
      </c>
      <c r="E6017">
        <v>0</v>
      </c>
      <c r="F6017">
        <v>0</v>
      </c>
      <c r="G6017">
        <v>0</v>
      </c>
      <c r="H6017">
        <v>0</v>
      </c>
      <c r="I6017">
        <v>0</v>
      </c>
      <c r="J6017">
        <v>0</v>
      </c>
      <c r="K6017">
        <v>0</v>
      </c>
      <c r="L6017">
        <v>16</v>
      </c>
      <c r="M6017">
        <v>0</v>
      </c>
      <c r="N6017">
        <v>0</v>
      </c>
      <c r="O6017">
        <v>0</v>
      </c>
      <c r="P6017">
        <v>0</v>
      </c>
      <c r="Q6017">
        <v>0</v>
      </c>
      <c r="R6017">
        <v>0</v>
      </c>
      <c r="S6017">
        <v>0</v>
      </c>
      <c r="T6017">
        <v>1</v>
      </c>
      <c r="U6017">
        <v>0</v>
      </c>
      <c r="V6017">
        <v>0</v>
      </c>
      <c r="W6017">
        <v>0</v>
      </c>
      <c r="X6017">
        <v>0</v>
      </c>
      <c r="Y6017">
        <v>0</v>
      </c>
      <c r="Z6017">
        <v>97.02</v>
      </c>
      <c r="AA6017">
        <v>1</v>
      </c>
      <c r="AB6017">
        <v>0</v>
      </c>
      <c r="AC6017">
        <f t="shared" si="838"/>
        <v>-3.0065648431089094</v>
      </c>
      <c r="AD6017">
        <f t="shared" si="839"/>
        <v>4.9461294572098552E-2</v>
      </c>
      <c r="AE6017">
        <f t="shared" si="840"/>
        <v>4.7130175098325684E-2</v>
      </c>
      <c r="AF6017">
        <f t="shared" si="841"/>
        <v>2.096642589723581E-2</v>
      </c>
      <c r="AG6017">
        <f t="shared" si="842"/>
        <v>0</v>
      </c>
      <c r="AH6017">
        <f t="shared" si="843"/>
        <v>0</v>
      </c>
      <c r="AI6017">
        <f t="shared" si="844"/>
        <v>0</v>
      </c>
      <c r="AJ6017">
        <f t="shared" si="845"/>
        <v>0</v>
      </c>
      <c r="AK6017">
        <f t="shared" si="846"/>
        <v>1</v>
      </c>
    </row>
    <row r="6018" spans="1:37" x14ac:dyDescent="0.35">
      <c r="A6018">
        <v>1</v>
      </c>
      <c r="B6018">
        <v>2</v>
      </c>
      <c r="C6018">
        <v>0</v>
      </c>
      <c r="D6018">
        <v>2</v>
      </c>
      <c r="E6018">
        <v>0</v>
      </c>
      <c r="F6018">
        <v>0</v>
      </c>
      <c r="G6018">
        <v>0</v>
      </c>
      <c r="H6018">
        <v>0</v>
      </c>
      <c r="I6018">
        <v>0</v>
      </c>
      <c r="J6018">
        <v>0</v>
      </c>
      <c r="K6018">
        <v>0</v>
      </c>
      <c r="L6018">
        <v>102</v>
      </c>
      <c r="M6018">
        <v>0</v>
      </c>
      <c r="N6018">
        <v>0</v>
      </c>
      <c r="O6018">
        <v>0</v>
      </c>
      <c r="P6018">
        <v>0</v>
      </c>
      <c r="Q6018">
        <v>0</v>
      </c>
      <c r="R6018">
        <v>0</v>
      </c>
      <c r="S6018">
        <v>0</v>
      </c>
      <c r="T6018">
        <v>0</v>
      </c>
      <c r="U6018">
        <v>1</v>
      </c>
      <c r="V6018">
        <v>0</v>
      </c>
      <c r="W6018">
        <v>0</v>
      </c>
      <c r="X6018">
        <v>0</v>
      </c>
      <c r="Y6018">
        <v>0</v>
      </c>
      <c r="Z6018">
        <v>101.5</v>
      </c>
      <c r="AA6018">
        <v>0</v>
      </c>
      <c r="AB6018">
        <v>1</v>
      </c>
      <c r="AC6018">
        <f t="shared" si="838"/>
        <v>-0.20778372657105848</v>
      </c>
      <c r="AD6018">
        <f t="shared" si="839"/>
        <v>0.81238271450931421</v>
      </c>
      <c r="AE6018">
        <f t="shared" si="840"/>
        <v>0.4482401581110087</v>
      </c>
      <c r="AF6018">
        <f t="shared" si="841"/>
        <v>0.34848923734861204</v>
      </c>
      <c r="AG6018">
        <f t="shared" si="842"/>
        <v>0</v>
      </c>
      <c r="AH6018">
        <f t="shared" si="843"/>
        <v>0</v>
      </c>
      <c r="AI6018">
        <f t="shared" si="844"/>
        <v>0</v>
      </c>
      <c r="AJ6018">
        <f t="shared" si="845"/>
        <v>1</v>
      </c>
      <c r="AK6018">
        <f t="shared" si="846"/>
        <v>0</v>
      </c>
    </row>
    <row r="6019" spans="1:37" x14ac:dyDescent="0.35">
      <c r="A6019">
        <v>1</v>
      </c>
      <c r="B6019">
        <v>1</v>
      </c>
      <c r="C6019">
        <v>0</v>
      </c>
      <c r="D6019">
        <v>3</v>
      </c>
      <c r="E6019">
        <v>0</v>
      </c>
      <c r="F6019">
        <v>0</v>
      </c>
      <c r="G6019">
        <v>0</v>
      </c>
      <c r="H6019">
        <v>0</v>
      </c>
      <c r="I6019">
        <v>0</v>
      </c>
      <c r="J6019">
        <v>0</v>
      </c>
      <c r="K6019">
        <v>0</v>
      </c>
      <c r="L6019">
        <v>54</v>
      </c>
      <c r="M6019">
        <v>0</v>
      </c>
      <c r="N6019">
        <v>1</v>
      </c>
      <c r="O6019">
        <v>0</v>
      </c>
      <c r="P6019">
        <v>0</v>
      </c>
      <c r="Q6019">
        <v>0</v>
      </c>
      <c r="R6019">
        <v>0</v>
      </c>
      <c r="S6019">
        <v>0</v>
      </c>
      <c r="T6019">
        <v>0</v>
      </c>
      <c r="U6019">
        <v>0</v>
      </c>
      <c r="V6019">
        <v>0</v>
      </c>
      <c r="W6019">
        <v>0</v>
      </c>
      <c r="X6019">
        <v>0</v>
      </c>
      <c r="Y6019">
        <v>0</v>
      </c>
      <c r="Z6019">
        <v>55.8</v>
      </c>
      <c r="AA6019">
        <v>0</v>
      </c>
      <c r="AB6019">
        <v>0</v>
      </c>
      <c r="AC6019">
        <f t="shared" si="838"/>
        <v>-1.2897318638344832</v>
      </c>
      <c r="AD6019">
        <f t="shared" si="839"/>
        <v>0.27534460303846553</v>
      </c>
      <c r="AE6019">
        <f t="shared" si="840"/>
        <v>0.21589819910827734</v>
      </c>
      <c r="AF6019">
        <f t="shared" si="841"/>
        <v>0.10562754867349132</v>
      </c>
      <c r="AG6019">
        <f t="shared" si="842"/>
        <v>0</v>
      </c>
      <c r="AH6019">
        <f t="shared" si="843"/>
        <v>0</v>
      </c>
      <c r="AI6019">
        <f t="shared" si="844"/>
        <v>0</v>
      </c>
      <c r="AJ6019">
        <f t="shared" si="845"/>
        <v>0</v>
      </c>
      <c r="AK6019">
        <f t="shared" si="846"/>
        <v>1</v>
      </c>
    </row>
    <row r="6020" spans="1:37" x14ac:dyDescent="0.35">
      <c r="A6020">
        <v>1</v>
      </c>
      <c r="B6020">
        <v>2</v>
      </c>
      <c r="C6020">
        <v>0</v>
      </c>
      <c r="D6020">
        <v>2</v>
      </c>
      <c r="E6020">
        <v>0</v>
      </c>
      <c r="F6020">
        <v>0</v>
      </c>
      <c r="G6020">
        <v>0</v>
      </c>
      <c r="H6020">
        <v>0</v>
      </c>
      <c r="I6020">
        <v>0</v>
      </c>
      <c r="J6020">
        <v>0</v>
      </c>
      <c r="K6020">
        <v>0</v>
      </c>
      <c r="L6020">
        <v>256</v>
      </c>
      <c r="M6020">
        <v>0</v>
      </c>
      <c r="N6020">
        <v>0</v>
      </c>
      <c r="O6020">
        <v>0</v>
      </c>
      <c r="P6020">
        <v>0</v>
      </c>
      <c r="Q6020">
        <v>1</v>
      </c>
      <c r="R6020">
        <v>0</v>
      </c>
      <c r="S6020">
        <v>0</v>
      </c>
      <c r="T6020">
        <v>0</v>
      </c>
      <c r="U6020">
        <v>0</v>
      </c>
      <c r="V6020">
        <v>0</v>
      </c>
      <c r="W6020">
        <v>0</v>
      </c>
      <c r="X6020">
        <v>0</v>
      </c>
      <c r="Y6020">
        <v>0</v>
      </c>
      <c r="Z6020">
        <v>115</v>
      </c>
      <c r="AA6020">
        <v>1</v>
      </c>
      <c r="AB6020">
        <v>1</v>
      </c>
      <c r="AC6020">
        <f t="shared" si="838"/>
        <v>1.0017808985218601</v>
      </c>
      <c r="AD6020">
        <f t="shared" si="839"/>
        <v>2.7231271257601359</v>
      </c>
      <c r="AE6020">
        <f t="shared" si="840"/>
        <v>0.73140858041589596</v>
      </c>
      <c r="AF6020">
        <f t="shared" si="841"/>
        <v>0.13583994910404781</v>
      </c>
      <c r="AG6020">
        <f t="shared" si="842"/>
        <v>1</v>
      </c>
      <c r="AH6020">
        <f t="shared" si="843"/>
        <v>1</v>
      </c>
      <c r="AI6020">
        <f t="shared" si="844"/>
        <v>0</v>
      </c>
      <c r="AJ6020">
        <f t="shared" si="845"/>
        <v>0</v>
      </c>
      <c r="AK6020">
        <f t="shared" si="846"/>
        <v>0</v>
      </c>
    </row>
    <row r="6021" spans="1:37" x14ac:dyDescent="0.35">
      <c r="A6021">
        <v>1</v>
      </c>
      <c r="B6021">
        <v>2</v>
      </c>
      <c r="C6021">
        <v>0</v>
      </c>
      <c r="D6021">
        <v>2</v>
      </c>
      <c r="E6021">
        <v>0</v>
      </c>
      <c r="F6021">
        <v>0</v>
      </c>
      <c r="G6021">
        <v>0</v>
      </c>
      <c r="H6021">
        <v>0</v>
      </c>
      <c r="I6021">
        <v>0</v>
      </c>
      <c r="J6021">
        <v>0</v>
      </c>
      <c r="K6021">
        <v>0</v>
      </c>
      <c r="L6021">
        <v>4</v>
      </c>
      <c r="M6021">
        <v>1</v>
      </c>
      <c r="N6021">
        <v>0</v>
      </c>
      <c r="O6021">
        <v>0</v>
      </c>
      <c r="P6021">
        <v>0</v>
      </c>
      <c r="Q6021">
        <v>0</v>
      </c>
      <c r="R6021">
        <v>0</v>
      </c>
      <c r="S6021">
        <v>0</v>
      </c>
      <c r="T6021">
        <v>0</v>
      </c>
      <c r="U6021">
        <v>0</v>
      </c>
      <c r="V6021">
        <v>0</v>
      </c>
      <c r="W6021">
        <v>0</v>
      </c>
      <c r="X6021">
        <v>0</v>
      </c>
      <c r="Y6021">
        <v>0</v>
      </c>
      <c r="Z6021">
        <v>87</v>
      </c>
      <c r="AA6021">
        <v>0</v>
      </c>
      <c r="AB6021">
        <v>0</v>
      </c>
      <c r="AC6021">
        <f t="shared" si="838"/>
        <v>-0.93799611900462043</v>
      </c>
      <c r="AD6021">
        <f t="shared" si="839"/>
        <v>0.39141139186886209</v>
      </c>
      <c r="AE6021">
        <f t="shared" si="840"/>
        <v>0.28130529486548284</v>
      </c>
      <c r="AF6021">
        <f t="shared" si="841"/>
        <v>0.14345555472490276</v>
      </c>
      <c r="AG6021">
        <f t="shared" si="842"/>
        <v>0</v>
      </c>
      <c r="AH6021">
        <f t="shared" si="843"/>
        <v>0</v>
      </c>
      <c r="AI6021">
        <f t="shared" si="844"/>
        <v>0</v>
      </c>
      <c r="AJ6021">
        <f t="shared" si="845"/>
        <v>0</v>
      </c>
      <c r="AK6021">
        <f t="shared" si="846"/>
        <v>1</v>
      </c>
    </row>
    <row r="6022" spans="1:37" x14ac:dyDescent="0.35">
      <c r="A6022">
        <v>1</v>
      </c>
      <c r="B6022">
        <v>2</v>
      </c>
      <c r="C6022">
        <v>0</v>
      </c>
      <c r="D6022">
        <v>1</v>
      </c>
      <c r="E6022">
        <v>0</v>
      </c>
      <c r="F6022">
        <v>0</v>
      </c>
      <c r="G6022">
        <v>0</v>
      </c>
      <c r="H6022">
        <v>0</v>
      </c>
      <c r="I6022">
        <v>0</v>
      </c>
      <c r="J6022">
        <v>0</v>
      </c>
      <c r="K6022">
        <v>0</v>
      </c>
      <c r="L6022">
        <v>23</v>
      </c>
      <c r="M6022">
        <v>0</v>
      </c>
      <c r="N6022">
        <v>0</v>
      </c>
      <c r="O6022">
        <v>0</v>
      </c>
      <c r="P6022">
        <v>0</v>
      </c>
      <c r="Q6022">
        <v>0</v>
      </c>
      <c r="R6022">
        <v>0</v>
      </c>
      <c r="S6022">
        <v>0</v>
      </c>
      <c r="T6022">
        <v>0</v>
      </c>
      <c r="U6022">
        <v>0</v>
      </c>
      <c r="V6022">
        <v>0</v>
      </c>
      <c r="W6022">
        <v>1</v>
      </c>
      <c r="X6022">
        <v>0</v>
      </c>
      <c r="Y6022">
        <v>0</v>
      </c>
      <c r="Z6022">
        <v>104</v>
      </c>
      <c r="AA6022">
        <v>0</v>
      </c>
      <c r="AB6022">
        <v>0</v>
      </c>
      <c r="AC6022">
        <f t="shared" si="838"/>
        <v>-2.4568953271587719</v>
      </c>
      <c r="AD6022">
        <f t="shared" si="839"/>
        <v>8.5700610719198433E-2</v>
      </c>
      <c r="AE6022">
        <f t="shared" si="840"/>
        <v>7.8935767257630948E-2</v>
      </c>
      <c r="AF6022">
        <f t="shared" si="841"/>
        <v>3.5710082123618682E-2</v>
      </c>
      <c r="AG6022">
        <f t="shared" si="842"/>
        <v>0</v>
      </c>
      <c r="AH6022">
        <f t="shared" si="843"/>
        <v>0</v>
      </c>
      <c r="AI6022">
        <f t="shared" si="844"/>
        <v>0</v>
      </c>
      <c r="AJ6022">
        <f t="shared" si="845"/>
        <v>0</v>
      </c>
      <c r="AK6022">
        <f t="shared" si="846"/>
        <v>1</v>
      </c>
    </row>
    <row r="6023" spans="1:37" x14ac:dyDescent="0.35">
      <c r="A6023">
        <v>1</v>
      </c>
      <c r="B6023">
        <v>2</v>
      </c>
      <c r="C6023">
        <v>0</v>
      </c>
      <c r="D6023">
        <v>3</v>
      </c>
      <c r="E6023">
        <v>0</v>
      </c>
      <c r="F6023">
        <v>0</v>
      </c>
      <c r="G6023">
        <v>0</v>
      </c>
      <c r="H6023">
        <v>0</v>
      </c>
      <c r="I6023">
        <v>0</v>
      </c>
      <c r="J6023">
        <v>0</v>
      </c>
      <c r="K6023">
        <v>0</v>
      </c>
      <c r="L6023">
        <v>32</v>
      </c>
      <c r="M6023">
        <v>0</v>
      </c>
      <c r="N6023">
        <v>0</v>
      </c>
      <c r="O6023">
        <v>0</v>
      </c>
      <c r="P6023">
        <v>0</v>
      </c>
      <c r="Q6023">
        <v>0</v>
      </c>
      <c r="R6023">
        <v>0</v>
      </c>
      <c r="S6023">
        <v>0</v>
      </c>
      <c r="T6023">
        <v>0</v>
      </c>
      <c r="U6023">
        <v>1</v>
      </c>
      <c r="V6023">
        <v>0</v>
      </c>
      <c r="W6023">
        <v>0</v>
      </c>
      <c r="X6023">
        <v>0</v>
      </c>
      <c r="Y6023">
        <v>0</v>
      </c>
      <c r="Z6023">
        <v>109</v>
      </c>
      <c r="AA6023">
        <v>1</v>
      </c>
      <c r="AB6023">
        <v>0</v>
      </c>
      <c r="AC6023">
        <f t="shared" si="838"/>
        <v>-1.9962860757230083</v>
      </c>
      <c r="AD6023">
        <f t="shared" si="839"/>
        <v>0.13583884274268659</v>
      </c>
      <c r="AE6023">
        <f t="shared" si="840"/>
        <v>0.11959341205014555</v>
      </c>
      <c r="AF6023">
        <f t="shared" si="841"/>
        <v>5.5316716346354107E-2</v>
      </c>
      <c r="AG6023">
        <f t="shared" si="842"/>
        <v>0</v>
      </c>
      <c r="AH6023">
        <f t="shared" si="843"/>
        <v>0</v>
      </c>
      <c r="AI6023">
        <f t="shared" si="844"/>
        <v>0</v>
      </c>
      <c r="AJ6023">
        <f t="shared" si="845"/>
        <v>0</v>
      </c>
      <c r="AK6023">
        <f t="shared" si="846"/>
        <v>1</v>
      </c>
    </row>
    <row r="6024" spans="1:37" x14ac:dyDescent="0.35">
      <c r="A6024">
        <v>1</v>
      </c>
      <c r="B6024">
        <v>2</v>
      </c>
      <c r="C6024">
        <v>0</v>
      </c>
      <c r="D6024">
        <v>3</v>
      </c>
      <c r="E6024">
        <v>1</v>
      </c>
      <c r="F6024">
        <v>0</v>
      </c>
      <c r="G6024">
        <v>0</v>
      </c>
      <c r="H6024">
        <v>0</v>
      </c>
      <c r="I6024">
        <v>0</v>
      </c>
      <c r="J6024">
        <v>0</v>
      </c>
      <c r="K6024">
        <v>0</v>
      </c>
      <c r="L6024">
        <v>35</v>
      </c>
      <c r="M6024">
        <v>0</v>
      </c>
      <c r="N6024">
        <v>0</v>
      </c>
      <c r="O6024">
        <v>0</v>
      </c>
      <c r="P6024">
        <v>0</v>
      </c>
      <c r="Q6024">
        <v>0</v>
      </c>
      <c r="R6024">
        <v>0</v>
      </c>
      <c r="S6024">
        <v>1</v>
      </c>
      <c r="T6024">
        <v>0</v>
      </c>
      <c r="U6024">
        <v>0</v>
      </c>
      <c r="V6024">
        <v>0</v>
      </c>
      <c r="W6024">
        <v>0</v>
      </c>
      <c r="X6024">
        <v>0</v>
      </c>
      <c r="Y6024">
        <v>0</v>
      </c>
      <c r="Z6024">
        <v>108</v>
      </c>
      <c r="AA6024">
        <v>0</v>
      </c>
      <c r="AB6024">
        <v>0</v>
      </c>
      <c r="AC6024">
        <f t="shared" si="838"/>
        <v>-2.2247084905073615</v>
      </c>
      <c r="AD6024">
        <f t="shared" si="839"/>
        <v>0.10809892590531736</v>
      </c>
      <c r="AE6024">
        <f t="shared" si="840"/>
        <v>9.7553497596796684E-2</v>
      </c>
      <c r="AF6024">
        <f t="shared" si="841"/>
        <v>4.4578533909534132E-2</v>
      </c>
      <c r="AG6024">
        <f t="shared" si="842"/>
        <v>0</v>
      </c>
      <c r="AH6024">
        <f t="shared" si="843"/>
        <v>0</v>
      </c>
      <c r="AI6024">
        <f t="shared" si="844"/>
        <v>0</v>
      </c>
      <c r="AJ6024">
        <f t="shared" si="845"/>
        <v>0</v>
      </c>
      <c r="AK6024">
        <f t="shared" si="846"/>
        <v>1</v>
      </c>
    </row>
    <row r="6025" spans="1:37" x14ac:dyDescent="0.35">
      <c r="A6025">
        <v>1</v>
      </c>
      <c r="B6025">
        <v>2</v>
      </c>
      <c r="C6025">
        <v>0</v>
      </c>
      <c r="D6025">
        <v>4</v>
      </c>
      <c r="E6025">
        <v>0</v>
      </c>
      <c r="F6025">
        <v>0</v>
      </c>
      <c r="G6025">
        <v>0</v>
      </c>
      <c r="H6025">
        <v>0</v>
      </c>
      <c r="I6025">
        <v>0</v>
      </c>
      <c r="J6025">
        <v>0</v>
      </c>
      <c r="K6025">
        <v>0</v>
      </c>
      <c r="L6025">
        <v>28</v>
      </c>
      <c r="M6025">
        <v>0</v>
      </c>
      <c r="N6025">
        <v>1</v>
      </c>
      <c r="O6025">
        <v>0</v>
      </c>
      <c r="P6025">
        <v>0</v>
      </c>
      <c r="Q6025">
        <v>0</v>
      </c>
      <c r="R6025">
        <v>0</v>
      </c>
      <c r="S6025">
        <v>0</v>
      </c>
      <c r="T6025">
        <v>0</v>
      </c>
      <c r="U6025">
        <v>0</v>
      </c>
      <c r="V6025">
        <v>0</v>
      </c>
      <c r="W6025">
        <v>0</v>
      </c>
      <c r="X6025">
        <v>0</v>
      </c>
      <c r="Y6025">
        <v>0</v>
      </c>
      <c r="Z6025">
        <v>87</v>
      </c>
      <c r="AA6025">
        <v>0</v>
      </c>
      <c r="AB6025">
        <v>0</v>
      </c>
      <c r="AC6025">
        <f t="shared" si="838"/>
        <v>-0.67801567701898735</v>
      </c>
      <c r="AD6025">
        <f t="shared" si="839"/>
        <v>0.5076232821779203</v>
      </c>
      <c r="AE6025">
        <f t="shared" si="840"/>
        <v>0.33670432672318851</v>
      </c>
      <c r="AF6025">
        <f t="shared" si="841"/>
        <v>0.17829283562508835</v>
      </c>
      <c r="AG6025">
        <f t="shared" si="842"/>
        <v>0</v>
      </c>
      <c r="AH6025">
        <f t="shared" si="843"/>
        <v>0</v>
      </c>
      <c r="AI6025">
        <f t="shared" si="844"/>
        <v>0</v>
      </c>
      <c r="AJ6025">
        <f t="shared" si="845"/>
        <v>0</v>
      </c>
      <c r="AK6025">
        <f t="shared" si="846"/>
        <v>1</v>
      </c>
    </row>
    <row r="6026" spans="1:37" x14ac:dyDescent="0.35">
      <c r="A6026">
        <v>1</v>
      </c>
      <c r="B6026">
        <v>2</v>
      </c>
      <c r="C6026">
        <v>0</v>
      </c>
      <c r="D6026">
        <v>3</v>
      </c>
      <c r="E6026">
        <v>0</v>
      </c>
      <c r="F6026">
        <v>0</v>
      </c>
      <c r="G6026">
        <v>0</v>
      </c>
      <c r="H6026">
        <v>0</v>
      </c>
      <c r="I6026">
        <v>0</v>
      </c>
      <c r="J6026">
        <v>0</v>
      </c>
      <c r="K6026">
        <v>0</v>
      </c>
      <c r="L6026">
        <v>6</v>
      </c>
      <c r="M6026">
        <v>0</v>
      </c>
      <c r="N6026">
        <v>0</v>
      </c>
      <c r="O6026">
        <v>0</v>
      </c>
      <c r="P6026">
        <v>0</v>
      </c>
      <c r="Q6026">
        <v>0</v>
      </c>
      <c r="R6026">
        <v>0</v>
      </c>
      <c r="S6026">
        <v>0</v>
      </c>
      <c r="T6026">
        <v>0</v>
      </c>
      <c r="U6026">
        <v>1</v>
      </c>
      <c r="V6026">
        <v>0</v>
      </c>
      <c r="W6026">
        <v>0</v>
      </c>
      <c r="X6026">
        <v>0</v>
      </c>
      <c r="Y6026">
        <v>0</v>
      </c>
      <c r="Z6026">
        <v>100.8</v>
      </c>
      <c r="AA6026">
        <v>0</v>
      </c>
      <c r="AB6026">
        <v>0</v>
      </c>
      <c r="AC6026">
        <f t="shared" si="838"/>
        <v>-1.4162956201021863</v>
      </c>
      <c r="AD6026">
        <f t="shared" si="839"/>
        <v>0.2426110779438829</v>
      </c>
      <c r="AE6026">
        <f t="shared" si="840"/>
        <v>0.19524297042750119</v>
      </c>
      <c r="AF6026">
        <f t="shared" si="841"/>
        <v>9.4335221052771048E-2</v>
      </c>
      <c r="AG6026">
        <f t="shared" si="842"/>
        <v>0</v>
      </c>
      <c r="AH6026">
        <f t="shared" si="843"/>
        <v>0</v>
      </c>
      <c r="AI6026">
        <f t="shared" si="844"/>
        <v>0</v>
      </c>
      <c r="AJ6026">
        <f t="shared" si="845"/>
        <v>0</v>
      </c>
      <c r="AK6026">
        <f t="shared" si="846"/>
        <v>1</v>
      </c>
    </row>
    <row r="6027" spans="1:37" x14ac:dyDescent="0.35">
      <c r="A6027">
        <v>1</v>
      </c>
      <c r="B6027">
        <v>2</v>
      </c>
      <c r="C6027">
        <v>0</v>
      </c>
      <c r="D6027">
        <v>2</v>
      </c>
      <c r="E6027">
        <v>1</v>
      </c>
      <c r="F6027">
        <v>0</v>
      </c>
      <c r="G6027">
        <v>0</v>
      </c>
      <c r="H6027">
        <v>0</v>
      </c>
      <c r="I6027">
        <v>0</v>
      </c>
      <c r="J6027">
        <v>0</v>
      </c>
      <c r="K6027">
        <v>0</v>
      </c>
      <c r="L6027">
        <v>201</v>
      </c>
      <c r="M6027">
        <v>0</v>
      </c>
      <c r="N6027">
        <v>0</v>
      </c>
      <c r="O6027">
        <v>0</v>
      </c>
      <c r="P6027">
        <v>0</v>
      </c>
      <c r="Q6027">
        <v>0</v>
      </c>
      <c r="R6027">
        <v>0</v>
      </c>
      <c r="S6027">
        <v>1</v>
      </c>
      <c r="T6027">
        <v>0</v>
      </c>
      <c r="U6027">
        <v>0</v>
      </c>
      <c r="V6027">
        <v>0</v>
      </c>
      <c r="W6027">
        <v>0</v>
      </c>
      <c r="X6027">
        <v>0</v>
      </c>
      <c r="Y6027">
        <v>0</v>
      </c>
      <c r="Z6027">
        <v>103.5</v>
      </c>
      <c r="AA6027">
        <v>1</v>
      </c>
      <c r="AB6027">
        <v>1</v>
      </c>
      <c r="AC6027">
        <f t="shared" si="838"/>
        <v>-1.3049649045987186</v>
      </c>
      <c r="AD6027">
        <f t="shared" si="839"/>
        <v>0.27118205212153562</v>
      </c>
      <c r="AE6027">
        <f t="shared" si="840"/>
        <v>0.21333061749019122</v>
      </c>
      <c r="AF6027">
        <f t="shared" si="841"/>
        <v>0.67094680956326624</v>
      </c>
      <c r="AG6027">
        <f t="shared" si="842"/>
        <v>0</v>
      </c>
      <c r="AH6027">
        <f t="shared" si="843"/>
        <v>0</v>
      </c>
      <c r="AI6027">
        <f t="shared" si="844"/>
        <v>0</v>
      </c>
      <c r="AJ6027">
        <f t="shared" si="845"/>
        <v>1</v>
      </c>
      <c r="AK6027">
        <f t="shared" si="846"/>
        <v>0</v>
      </c>
    </row>
    <row r="6028" spans="1:37" x14ac:dyDescent="0.35">
      <c r="A6028">
        <v>1</v>
      </c>
      <c r="B6028">
        <v>1</v>
      </c>
      <c r="C6028">
        <v>0</v>
      </c>
      <c r="D6028">
        <v>2</v>
      </c>
      <c r="E6028">
        <v>0</v>
      </c>
      <c r="F6028">
        <v>0</v>
      </c>
      <c r="G6028">
        <v>0</v>
      </c>
      <c r="H6028">
        <v>0</v>
      </c>
      <c r="I6028">
        <v>0</v>
      </c>
      <c r="J6028">
        <v>0</v>
      </c>
      <c r="K6028">
        <v>0</v>
      </c>
      <c r="L6028">
        <v>15</v>
      </c>
      <c r="M6028">
        <v>0</v>
      </c>
      <c r="N6028">
        <v>0</v>
      </c>
      <c r="O6028">
        <v>0</v>
      </c>
      <c r="P6028">
        <v>0</v>
      </c>
      <c r="Q6028">
        <v>0</v>
      </c>
      <c r="R6028">
        <v>0</v>
      </c>
      <c r="S6028">
        <v>0</v>
      </c>
      <c r="T6028">
        <v>0</v>
      </c>
      <c r="U6028">
        <v>0</v>
      </c>
      <c r="V6028">
        <v>0</v>
      </c>
      <c r="W6028">
        <v>1</v>
      </c>
      <c r="X6028">
        <v>0</v>
      </c>
      <c r="Y6028">
        <v>0</v>
      </c>
      <c r="Z6028">
        <v>65</v>
      </c>
      <c r="AA6028">
        <v>0</v>
      </c>
      <c r="AB6028">
        <v>0</v>
      </c>
      <c r="AC6028">
        <f t="shared" si="838"/>
        <v>-3.5026892987768736</v>
      </c>
      <c r="AD6028">
        <f t="shared" si="839"/>
        <v>3.0116282736882039E-2</v>
      </c>
      <c r="AE6028">
        <f t="shared" si="840"/>
        <v>2.923580885146974E-2</v>
      </c>
      <c r="AF6028">
        <f t="shared" si="841"/>
        <v>1.2886251987219608E-2</v>
      </c>
      <c r="AG6028">
        <f t="shared" si="842"/>
        <v>0</v>
      </c>
      <c r="AH6028">
        <f t="shared" si="843"/>
        <v>0</v>
      </c>
      <c r="AI6028">
        <f t="shared" si="844"/>
        <v>0</v>
      </c>
      <c r="AJ6028">
        <f t="shared" si="845"/>
        <v>0</v>
      </c>
      <c r="AK6028">
        <f t="shared" si="846"/>
        <v>1</v>
      </c>
    </row>
    <row r="6029" spans="1:37" x14ac:dyDescent="0.35">
      <c r="A6029">
        <v>1</v>
      </c>
      <c r="B6029">
        <v>1</v>
      </c>
      <c r="C6029">
        <v>0</v>
      </c>
      <c r="D6029">
        <v>3</v>
      </c>
      <c r="E6029">
        <v>0</v>
      </c>
      <c r="F6029">
        <v>0</v>
      </c>
      <c r="G6029">
        <v>0</v>
      </c>
      <c r="H6029">
        <v>0</v>
      </c>
      <c r="I6029">
        <v>0</v>
      </c>
      <c r="J6029">
        <v>0</v>
      </c>
      <c r="K6029">
        <v>0</v>
      </c>
      <c r="L6029">
        <v>113</v>
      </c>
      <c r="M6029">
        <v>0</v>
      </c>
      <c r="N6029">
        <v>0</v>
      </c>
      <c r="O6029">
        <v>0</v>
      </c>
      <c r="P6029">
        <v>1</v>
      </c>
      <c r="Q6029">
        <v>0</v>
      </c>
      <c r="R6029">
        <v>0</v>
      </c>
      <c r="S6029">
        <v>0</v>
      </c>
      <c r="T6029">
        <v>0</v>
      </c>
      <c r="U6029">
        <v>0</v>
      </c>
      <c r="V6029">
        <v>0</v>
      </c>
      <c r="W6029">
        <v>0</v>
      </c>
      <c r="X6029">
        <v>0</v>
      </c>
      <c r="Y6029">
        <v>0</v>
      </c>
      <c r="Z6029">
        <v>100</v>
      </c>
      <c r="AA6029">
        <v>0</v>
      </c>
      <c r="AB6029">
        <v>1</v>
      </c>
      <c r="AC6029">
        <f t="shared" si="838"/>
        <v>-0.12544410178298016</v>
      </c>
      <c r="AD6029">
        <f t="shared" si="839"/>
        <v>0.88210507114964254</v>
      </c>
      <c r="AE6029">
        <f t="shared" si="840"/>
        <v>0.46868003528136082</v>
      </c>
      <c r="AF6029">
        <f t="shared" si="841"/>
        <v>0.32912354605693617</v>
      </c>
      <c r="AG6029">
        <f t="shared" si="842"/>
        <v>0</v>
      </c>
      <c r="AH6029">
        <f t="shared" si="843"/>
        <v>0</v>
      </c>
      <c r="AI6029">
        <f t="shared" si="844"/>
        <v>0</v>
      </c>
      <c r="AJ6029">
        <f t="shared" si="845"/>
        <v>1</v>
      </c>
      <c r="AK6029">
        <f t="shared" si="846"/>
        <v>0</v>
      </c>
    </row>
    <row r="6030" spans="1:37" x14ac:dyDescent="0.35">
      <c r="A6030">
        <v>1</v>
      </c>
      <c r="B6030">
        <v>2</v>
      </c>
      <c r="C6030">
        <v>0</v>
      </c>
      <c r="D6030">
        <v>2</v>
      </c>
      <c r="E6030">
        <v>0</v>
      </c>
      <c r="F6030">
        <v>0</v>
      </c>
      <c r="G6030">
        <v>0</v>
      </c>
      <c r="H6030">
        <v>0</v>
      </c>
      <c r="I6030">
        <v>0</v>
      </c>
      <c r="J6030">
        <v>0</v>
      </c>
      <c r="K6030">
        <v>0</v>
      </c>
      <c r="L6030">
        <v>64</v>
      </c>
      <c r="M6030">
        <v>0</v>
      </c>
      <c r="N6030">
        <v>0</v>
      </c>
      <c r="O6030">
        <v>0</v>
      </c>
      <c r="P6030">
        <v>0</v>
      </c>
      <c r="Q6030">
        <v>0</v>
      </c>
      <c r="R6030">
        <v>0</v>
      </c>
      <c r="S6030">
        <v>1</v>
      </c>
      <c r="T6030">
        <v>0</v>
      </c>
      <c r="U6030">
        <v>0</v>
      </c>
      <c r="V6030">
        <v>0</v>
      </c>
      <c r="W6030">
        <v>0</v>
      </c>
      <c r="X6030">
        <v>0</v>
      </c>
      <c r="Y6030">
        <v>0</v>
      </c>
      <c r="Z6030">
        <v>154.1</v>
      </c>
      <c r="AA6030">
        <v>1</v>
      </c>
      <c r="AB6030">
        <v>0</v>
      </c>
      <c r="AC6030">
        <f t="shared" si="838"/>
        <v>-0.55186046381038167</v>
      </c>
      <c r="AD6030">
        <f t="shared" si="839"/>
        <v>0.57587741402449866</v>
      </c>
      <c r="AE6030">
        <f t="shared" si="840"/>
        <v>0.36543287498093813</v>
      </c>
      <c r="AF6030">
        <f t="shared" si="841"/>
        <v>0.1975224311209556</v>
      </c>
      <c r="AG6030">
        <f t="shared" si="842"/>
        <v>0</v>
      </c>
      <c r="AH6030">
        <f t="shared" si="843"/>
        <v>0</v>
      </c>
      <c r="AI6030">
        <f t="shared" si="844"/>
        <v>0</v>
      </c>
      <c r="AJ6030">
        <f t="shared" si="845"/>
        <v>0</v>
      </c>
      <c r="AK6030">
        <f t="shared" si="846"/>
        <v>1</v>
      </c>
    </row>
    <row r="6031" spans="1:37" x14ac:dyDescent="0.35">
      <c r="A6031">
        <v>1</v>
      </c>
      <c r="B6031">
        <v>2</v>
      </c>
      <c r="C6031">
        <v>0</v>
      </c>
      <c r="D6031">
        <v>5</v>
      </c>
      <c r="E6031">
        <v>0</v>
      </c>
      <c r="F6031">
        <v>0</v>
      </c>
      <c r="G6031">
        <v>0</v>
      </c>
      <c r="H6031">
        <v>0</v>
      </c>
      <c r="I6031">
        <v>0</v>
      </c>
      <c r="J6031">
        <v>0</v>
      </c>
      <c r="K6031">
        <v>0</v>
      </c>
      <c r="L6031">
        <v>230</v>
      </c>
      <c r="M6031">
        <v>0</v>
      </c>
      <c r="N6031">
        <v>0</v>
      </c>
      <c r="O6031">
        <v>0</v>
      </c>
      <c r="P6031">
        <v>0</v>
      </c>
      <c r="Q6031">
        <v>0</v>
      </c>
      <c r="R6031">
        <v>0</v>
      </c>
      <c r="S6031">
        <v>0</v>
      </c>
      <c r="T6031">
        <v>1</v>
      </c>
      <c r="U6031">
        <v>0</v>
      </c>
      <c r="V6031">
        <v>0</v>
      </c>
      <c r="W6031">
        <v>0</v>
      </c>
      <c r="X6031">
        <v>0</v>
      </c>
      <c r="Y6031">
        <v>0</v>
      </c>
      <c r="Z6031">
        <v>137</v>
      </c>
      <c r="AA6031">
        <v>1</v>
      </c>
      <c r="AB6031">
        <v>1</v>
      </c>
      <c r="AC6031">
        <f t="shared" si="838"/>
        <v>1.1696708840440313</v>
      </c>
      <c r="AD6031">
        <f t="shared" si="839"/>
        <v>3.2209324038207963</v>
      </c>
      <c r="AE6031">
        <f t="shared" si="840"/>
        <v>0.76308552131874974</v>
      </c>
      <c r="AF6031">
        <f t="shared" si="841"/>
        <v>0.11742678661200896</v>
      </c>
      <c r="AG6031">
        <f t="shared" si="842"/>
        <v>1</v>
      </c>
      <c r="AH6031">
        <f t="shared" si="843"/>
        <v>1</v>
      </c>
      <c r="AI6031">
        <f t="shared" si="844"/>
        <v>0</v>
      </c>
      <c r="AJ6031">
        <f t="shared" si="845"/>
        <v>0</v>
      </c>
      <c r="AK6031">
        <f t="shared" si="846"/>
        <v>0</v>
      </c>
    </row>
    <row r="6032" spans="1:37" x14ac:dyDescent="0.35">
      <c r="A6032">
        <v>1</v>
      </c>
      <c r="B6032">
        <v>3</v>
      </c>
      <c r="C6032">
        <v>0</v>
      </c>
      <c r="D6032">
        <v>4</v>
      </c>
      <c r="E6032">
        <v>0</v>
      </c>
      <c r="F6032">
        <v>0</v>
      </c>
      <c r="G6032">
        <v>0</v>
      </c>
      <c r="H6032">
        <v>1</v>
      </c>
      <c r="I6032">
        <v>0</v>
      </c>
      <c r="J6032">
        <v>0</v>
      </c>
      <c r="K6032">
        <v>0</v>
      </c>
      <c r="L6032">
        <v>60</v>
      </c>
      <c r="M6032">
        <v>0</v>
      </c>
      <c r="N6032">
        <v>0</v>
      </c>
      <c r="O6032">
        <v>0</v>
      </c>
      <c r="P6032">
        <v>0</v>
      </c>
      <c r="Q6032">
        <v>0</v>
      </c>
      <c r="R6032">
        <v>0</v>
      </c>
      <c r="S6032">
        <v>0</v>
      </c>
      <c r="T6032">
        <v>0</v>
      </c>
      <c r="U6032">
        <v>1</v>
      </c>
      <c r="V6032">
        <v>0</v>
      </c>
      <c r="W6032">
        <v>0</v>
      </c>
      <c r="X6032">
        <v>0</v>
      </c>
      <c r="Y6032">
        <v>0</v>
      </c>
      <c r="Z6032">
        <v>151.19999999999999</v>
      </c>
      <c r="AA6032">
        <v>2</v>
      </c>
      <c r="AB6032">
        <v>0</v>
      </c>
      <c r="AC6032">
        <f t="shared" si="838"/>
        <v>-1.5890229522123427</v>
      </c>
      <c r="AD6032">
        <f t="shared" si="839"/>
        <v>0.20412495416968973</v>
      </c>
      <c r="AE6032">
        <f t="shared" si="840"/>
        <v>0.16952140511899375</v>
      </c>
      <c r="AF6032">
        <f t="shared" si="841"/>
        <v>8.0671556764499566E-2</v>
      </c>
      <c r="AG6032">
        <f t="shared" si="842"/>
        <v>0</v>
      </c>
      <c r="AH6032">
        <f t="shared" si="843"/>
        <v>0</v>
      </c>
      <c r="AI6032">
        <f t="shared" si="844"/>
        <v>0</v>
      </c>
      <c r="AJ6032">
        <f t="shared" si="845"/>
        <v>0</v>
      </c>
      <c r="AK6032">
        <f t="shared" si="846"/>
        <v>1</v>
      </c>
    </row>
    <row r="6033" spans="1:37" x14ac:dyDescent="0.35">
      <c r="A6033">
        <v>1</v>
      </c>
      <c r="B6033">
        <v>2</v>
      </c>
      <c r="C6033">
        <v>0</v>
      </c>
      <c r="D6033">
        <v>4</v>
      </c>
      <c r="E6033">
        <v>0</v>
      </c>
      <c r="F6033">
        <v>0</v>
      </c>
      <c r="G6033">
        <v>0</v>
      </c>
      <c r="H6033">
        <v>1</v>
      </c>
      <c r="I6033">
        <v>0</v>
      </c>
      <c r="J6033">
        <v>0</v>
      </c>
      <c r="K6033">
        <v>0</v>
      </c>
      <c r="L6033">
        <v>28</v>
      </c>
      <c r="M6033">
        <v>0</v>
      </c>
      <c r="N6033">
        <v>0</v>
      </c>
      <c r="O6033">
        <v>0</v>
      </c>
      <c r="P6033">
        <v>0</v>
      </c>
      <c r="Q6033">
        <v>0</v>
      </c>
      <c r="R6033">
        <v>0</v>
      </c>
      <c r="S6033">
        <v>0</v>
      </c>
      <c r="T6033">
        <v>0</v>
      </c>
      <c r="U6033">
        <v>0</v>
      </c>
      <c r="V6033">
        <v>1</v>
      </c>
      <c r="W6033">
        <v>0</v>
      </c>
      <c r="X6033">
        <v>0</v>
      </c>
      <c r="Y6033">
        <v>0</v>
      </c>
      <c r="Z6033">
        <v>85.59</v>
      </c>
      <c r="AA6033">
        <v>1</v>
      </c>
      <c r="AB6033">
        <v>0</v>
      </c>
      <c r="AC6033">
        <f t="shared" ref="AC6033:AC6096" si="847">SUMPRODUCT($A$14:$AA$14,A6033:AA6033)</f>
        <v>-1.9964647920555065</v>
      </c>
      <c r="AD6033">
        <f t="shared" ref="AD6033:AD6096" si="848">EXP(AC6033)</f>
        <v>0.13581456829208582</v>
      </c>
      <c r="AE6033">
        <f t="shared" ref="AE6033:AE6096" si="849">AD6033/(AD6033+1)</f>
        <v>0.1195745961387949</v>
      </c>
      <c r="AF6033">
        <f t="shared" ref="AF6033:AF6096" si="850">-AB6033*LOG(AE6033)-(1-AB6033)*LOG(1-AE6033)</f>
        <v>5.5307434772064352E-2</v>
      </c>
      <c r="AG6033">
        <f t="shared" ref="AG6033:AG6096" si="851">IF(AE6033&gt;$AG$14,1,0)</f>
        <v>0</v>
      </c>
      <c r="AH6033">
        <f t="shared" ref="AH6033:AH6096" si="852">IF(AND(AB6033=1,AG6033=1),1,0)</f>
        <v>0</v>
      </c>
      <c r="AI6033">
        <f t="shared" ref="AI6033:AI6096" si="853">IF(AND(AB6033=0,AG6033=1),1,0)</f>
        <v>0</v>
      </c>
      <c r="AJ6033">
        <f t="shared" ref="AJ6033:AJ6096" si="854">IF(AND(AB6033=1,AG6033=0),1,0)</f>
        <v>0</v>
      </c>
      <c r="AK6033">
        <f t="shared" ref="AK6033:AK6096" si="855">IF(AND(AB6033=0,AG6033=0),1,0)</f>
        <v>1</v>
      </c>
    </row>
    <row r="6034" spans="1:37" x14ac:dyDescent="0.35">
      <c r="A6034">
        <v>1</v>
      </c>
      <c r="B6034">
        <v>2</v>
      </c>
      <c r="C6034">
        <v>0</v>
      </c>
      <c r="D6034">
        <v>2</v>
      </c>
      <c r="E6034">
        <v>0</v>
      </c>
      <c r="F6034">
        <v>0</v>
      </c>
      <c r="G6034">
        <v>0</v>
      </c>
      <c r="H6034">
        <v>0</v>
      </c>
      <c r="I6034">
        <v>0</v>
      </c>
      <c r="J6034">
        <v>0</v>
      </c>
      <c r="K6034">
        <v>0</v>
      </c>
      <c r="L6034">
        <v>39</v>
      </c>
      <c r="M6034">
        <v>0</v>
      </c>
      <c r="N6034">
        <v>0</v>
      </c>
      <c r="O6034">
        <v>0</v>
      </c>
      <c r="P6034">
        <v>0</v>
      </c>
      <c r="Q6034">
        <v>0</v>
      </c>
      <c r="R6034">
        <v>0</v>
      </c>
      <c r="S6034">
        <v>1</v>
      </c>
      <c r="T6034">
        <v>0</v>
      </c>
      <c r="U6034">
        <v>0</v>
      </c>
      <c r="V6034">
        <v>0</v>
      </c>
      <c r="W6034">
        <v>0</v>
      </c>
      <c r="X6034">
        <v>0</v>
      </c>
      <c r="Y6034">
        <v>0</v>
      </c>
      <c r="Z6034">
        <v>109</v>
      </c>
      <c r="AA6034">
        <v>0</v>
      </c>
      <c r="AB6034">
        <v>0</v>
      </c>
      <c r="AC6034">
        <f t="shared" si="847"/>
        <v>-0.78736363824282307</v>
      </c>
      <c r="AD6034">
        <f t="shared" si="848"/>
        <v>0.45504287293345591</v>
      </c>
      <c r="AE6034">
        <f t="shared" si="849"/>
        <v>0.31273502753637872</v>
      </c>
      <c r="AF6034">
        <f t="shared" si="850"/>
        <v>0.16287579002578048</v>
      </c>
      <c r="AG6034">
        <f t="shared" si="851"/>
        <v>0</v>
      </c>
      <c r="AH6034">
        <f t="shared" si="852"/>
        <v>0</v>
      </c>
      <c r="AI6034">
        <f t="shared" si="853"/>
        <v>0</v>
      </c>
      <c r="AJ6034">
        <f t="shared" si="854"/>
        <v>0</v>
      </c>
      <c r="AK6034">
        <f t="shared" si="855"/>
        <v>1</v>
      </c>
    </row>
    <row r="6035" spans="1:37" x14ac:dyDescent="0.35">
      <c r="A6035">
        <v>1</v>
      </c>
      <c r="B6035">
        <v>2</v>
      </c>
      <c r="C6035">
        <v>0</v>
      </c>
      <c r="D6035">
        <v>3</v>
      </c>
      <c r="E6035">
        <v>0</v>
      </c>
      <c r="F6035">
        <v>0</v>
      </c>
      <c r="G6035">
        <v>0</v>
      </c>
      <c r="H6035">
        <v>0</v>
      </c>
      <c r="I6035">
        <v>0</v>
      </c>
      <c r="J6035">
        <v>0</v>
      </c>
      <c r="K6035">
        <v>0</v>
      </c>
      <c r="L6035">
        <v>273</v>
      </c>
      <c r="M6035">
        <v>0</v>
      </c>
      <c r="N6035">
        <v>0</v>
      </c>
      <c r="O6035">
        <v>0</v>
      </c>
      <c r="P6035">
        <v>0</v>
      </c>
      <c r="Q6035">
        <v>0</v>
      </c>
      <c r="R6035">
        <v>0</v>
      </c>
      <c r="S6035">
        <v>0</v>
      </c>
      <c r="T6035">
        <v>1</v>
      </c>
      <c r="U6035">
        <v>0</v>
      </c>
      <c r="V6035">
        <v>0</v>
      </c>
      <c r="W6035">
        <v>0</v>
      </c>
      <c r="X6035">
        <v>0</v>
      </c>
      <c r="Y6035">
        <v>0</v>
      </c>
      <c r="Z6035">
        <v>106.2</v>
      </c>
      <c r="AA6035">
        <v>0</v>
      </c>
      <c r="AB6035">
        <v>1</v>
      </c>
      <c r="AC6035">
        <f t="shared" si="847"/>
        <v>1.9719160489342569</v>
      </c>
      <c r="AD6035">
        <f t="shared" si="848"/>
        <v>7.1844290264505899</v>
      </c>
      <c r="AE6035">
        <f t="shared" si="849"/>
        <v>0.87781676684247834</v>
      </c>
      <c r="AF6035">
        <f t="shared" si="850"/>
        <v>5.6596128118951775E-2</v>
      </c>
      <c r="AG6035">
        <f t="shared" si="851"/>
        <v>1</v>
      </c>
      <c r="AH6035">
        <f t="shared" si="852"/>
        <v>1</v>
      </c>
      <c r="AI6035">
        <f t="shared" si="853"/>
        <v>0</v>
      </c>
      <c r="AJ6035">
        <f t="shared" si="854"/>
        <v>0</v>
      </c>
      <c r="AK6035">
        <f t="shared" si="855"/>
        <v>0</v>
      </c>
    </row>
    <row r="6036" spans="1:37" x14ac:dyDescent="0.35">
      <c r="A6036">
        <v>1</v>
      </c>
      <c r="B6036">
        <v>2</v>
      </c>
      <c r="C6036">
        <v>0</v>
      </c>
      <c r="D6036">
        <v>3</v>
      </c>
      <c r="E6036">
        <v>0</v>
      </c>
      <c r="F6036">
        <v>0</v>
      </c>
      <c r="G6036">
        <v>0</v>
      </c>
      <c r="H6036">
        <v>0</v>
      </c>
      <c r="I6036">
        <v>0</v>
      </c>
      <c r="J6036">
        <v>0</v>
      </c>
      <c r="K6036">
        <v>0</v>
      </c>
      <c r="L6036">
        <v>252</v>
      </c>
      <c r="M6036">
        <v>0</v>
      </c>
      <c r="N6036">
        <v>0</v>
      </c>
      <c r="O6036">
        <v>0</v>
      </c>
      <c r="P6036">
        <v>0</v>
      </c>
      <c r="Q6036">
        <v>0</v>
      </c>
      <c r="R6036">
        <v>0</v>
      </c>
      <c r="S6036">
        <v>0</v>
      </c>
      <c r="T6036">
        <v>0</v>
      </c>
      <c r="U6036">
        <v>1</v>
      </c>
      <c r="V6036">
        <v>0</v>
      </c>
      <c r="W6036">
        <v>0</v>
      </c>
      <c r="X6036">
        <v>0</v>
      </c>
      <c r="Y6036">
        <v>0</v>
      </c>
      <c r="Z6036">
        <v>106.3</v>
      </c>
      <c r="AA6036">
        <v>0</v>
      </c>
      <c r="AB6036">
        <v>1</v>
      </c>
      <c r="AC6036">
        <f t="shared" si="847"/>
        <v>2.0184853441473263</v>
      </c>
      <c r="AD6036">
        <f t="shared" si="848"/>
        <v>7.5269156084636437</v>
      </c>
      <c r="AE6036">
        <f t="shared" si="849"/>
        <v>0.88272429962747379</v>
      </c>
      <c r="AF6036">
        <f t="shared" si="850"/>
        <v>5.4174917993075375E-2</v>
      </c>
      <c r="AG6036">
        <f t="shared" si="851"/>
        <v>1</v>
      </c>
      <c r="AH6036">
        <f t="shared" si="852"/>
        <v>1</v>
      </c>
      <c r="AI6036">
        <f t="shared" si="853"/>
        <v>0</v>
      </c>
      <c r="AJ6036">
        <f t="shared" si="854"/>
        <v>0</v>
      </c>
      <c r="AK6036">
        <f t="shared" si="855"/>
        <v>0</v>
      </c>
    </row>
    <row r="6037" spans="1:37" x14ac:dyDescent="0.35">
      <c r="A6037">
        <v>1</v>
      </c>
      <c r="B6037">
        <v>2</v>
      </c>
      <c r="C6037">
        <v>0</v>
      </c>
      <c r="D6037">
        <v>7</v>
      </c>
      <c r="E6037">
        <v>0</v>
      </c>
      <c r="F6037">
        <v>0</v>
      </c>
      <c r="G6037">
        <v>0</v>
      </c>
      <c r="H6037">
        <v>1</v>
      </c>
      <c r="I6037">
        <v>0</v>
      </c>
      <c r="J6037">
        <v>0</v>
      </c>
      <c r="K6037">
        <v>0</v>
      </c>
      <c r="L6037">
        <v>195</v>
      </c>
      <c r="M6037">
        <v>0</v>
      </c>
      <c r="N6037">
        <v>0</v>
      </c>
      <c r="O6037">
        <v>0</v>
      </c>
      <c r="P6037">
        <v>0</v>
      </c>
      <c r="Q6037">
        <v>0</v>
      </c>
      <c r="R6037">
        <v>0</v>
      </c>
      <c r="S6037">
        <v>1</v>
      </c>
      <c r="T6037">
        <v>0</v>
      </c>
      <c r="U6037">
        <v>0</v>
      </c>
      <c r="V6037">
        <v>0</v>
      </c>
      <c r="W6037">
        <v>0</v>
      </c>
      <c r="X6037">
        <v>0</v>
      </c>
      <c r="Y6037">
        <v>0</v>
      </c>
      <c r="Z6037">
        <v>112.2</v>
      </c>
      <c r="AA6037">
        <v>2</v>
      </c>
      <c r="AB6037">
        <v>1</v>
      </c>
      <c r="AC6037">
        <f t="shared" si="847"/>
        <v>-0.41127257118938054</v>
      </c>
      <c r="AD6037">
        <f t="shared" si="848"/>
        <v>0.66280624509032438</v>
      </c>
      <c r="AE6037">
        <f t="shared" si="849"/>
        <v>0.39860702174252449</v>
      </c>
      <c r="AF6037">
        <f t="shared" si="850"/>
        <v>0.3994550551659577</v>
      </c>
      <c r="AG6037">
        <f t="shared" si="851"/>
        <v>0</v>
      </c>
      <c r="AH6037">
        <f t="shared" si="852"/>
        <v>0</v>
      </c>
      <c r="AI6037">
        <f t="shared" si="853"/>
        <v>0</v>
      </c>
      <c r="AJ6037">
        <f t="shared" si="854"/>
        <v>1</v>
      </c>
      <c r="AK6037">
        <f t="shared" si="855"/>
        <v>0</v>
      </c>
    </row>
    <row r="6038" spans="1:37" x14ac:dyDescent="0.35">
      <c r="A6038">
        <v>1</v>
      </c>
      <c r="B6038">
        <v>2</v>
      </c>
      <c r="C6038">
        <v>0</v>
      </c>
      <c r="D6038">
        <v>5</v>
      </c>
      <c r="E6038">
        <v>0</v>
      </c>
      <c r="F6038">
        <v>1</v>
      </c>
      <c r="G6038">
        <v>0</v>
      </c>
      <c r="H6038">
        <v>0</v>
      </c>
      <c r="I6038">
        <v>0</v>
      </c>
      <c r="J6038">
        <v>0</v>
      </c>
      <c r="K6038">
        <v>0</v>
      </c>
      <c r="L6038">
        <v>48</v>
      </c>
      <c r="M6038">
        <v>0</v>
      </c>
      <c r="N6038">
        <v>0</v>
      </c>
      <c r="O6038">
        <v>0</v>
      </c>
      <c r="P6038">
        <v>0</v>
      </c>
      <c r="Q6038">
        <v>0</v>
      </c>
      <c r="R6038">
        <v>0</v>
      </c>
      <c r="S6038">
        <v>0</v>
      </c>
      <c r="T6038">
        <v>0</v>
      </c>
      <c r="U6038">
        <v>1</v>
      </c>
      <c r="V6038">
        <v>0</v>
      </c>
      <c r="W6038">
        <v>0</v>
      </c>
      <c r="X6038">
        <v>0</v>
      </c>
      <c r="Y6038">
        <v>0</v>
      </c>
      <c r="Z6038">
        <v>112.88</v>
      </c>
      <c r="AA6038">
        <v>0</v>
      </c>
      <c r="AB6038">
        <v>0</v>
      </c>
      <c r="AC6038">
        <f t="shared" si="847"/>
        <v>-0.31308764509719733</v>
      </c>
      <c r="AD6038">
        <f t="shared" si="848"/>
        <v>0.73118582490774509</v>
      </c>
      <c r="AE6038">
        <f t="shared" si="849"/>
        <v>0.42236125919452344</v>
      </c>
      <c r="AF6038">
        <f t="shared" si="850"/>
        <v>0.23834368740201237</v>
      </c>
      <c r="AG6038">
        <f t="shared" si="851"/>
        <v>0</v>
      </c>
      <c r="AH6038">
        <f t="shared" si="852"/>
        <v>0</v>
      </c>
      <c r="AI6038">
        <f t="shared" si="853"/>
        <v>0</v>
      </c>
      <c r="AJ6038">
        <f t="shared" si="854"/>
        <v>0</v>
      </c>
      <c r="AK6038">
        <f t="shared" si="855"/>
        <v>1</v>
      </c>
    </row>
    <row r="6039" spans="1:37" x14ac:dyDescent="0.35">
      <c r="A6039">
        <v>1</v>
      </c>
      <c r="B6039">
        <v>2</v>
      </c>
      <c r="C6039">
        <v>0</v>
      </c>
      <c r="D6039">
        <v>2</v>
      </c>
      <c r="E6039">
        <v>0</v>
      </c>
      <c r="F6039">
        <v>0</v>
      </c>
      <c r="G6039">
        <v>0</v>
      </c>
      <c r="H6039">
        <v>0</v>
      </c>
      <c r="I6039">
        <v>0</v>
      </c>
      <c r="J6039">
        <v>0</v>
      </c>
      <c r="K6039">
        <v>0</v>
      </c>
      <c r="L6039">
        <v>377</v>
      </c>
      <c r="M6039">
        <v>0</v>
      </c>
      <c r="N6039">
        <v>0</v>
      </c>
      <c r="O6039">
        <v>0</v>
      </c>
      <c r="P6039">
        <v>0</v>
      </c>
      <c r="Q6039">
        <v>0</v>
      </c>
      <c r="R6039">
        <v>0</v>
      </c>
      <c r="S6039">
        <v>0</v>
      </c>
      <c r="T6039">
        <v>0</v>
      </c>
      <c r="U6039">
        <v>1</v>
      </c>
      <c r="V6039">
        <v>0</v>
      </c>
      <c r="W6039">
        <v>0</v>
      </c>
      <c r="X6039">
        <v>0</v>
      </c>
      <c r="Y6039">
        <v>0</v>
      </c>
      <c r="Z6039">
        <v>115</v>
      </c>
      <c r="AA6039">
        <v>1</v>
      </c>
      <c r="AB6039">
        <v>1</v>
      </c>
      <c r="AC6039">
        <f t="shared" si="847"/>
        <v>2.6828945893719331</v>
      </c>
      <c r="AD6039">
        <f t="shared" si="848"/>
        <v>14.627372312599848</v>
      </c>
      <c r="AE6039">
        <f t="shared" si="849"/>
        <v>0.93600971551732137</v>
      </c>
      <c r="AF6039">
        <f t="shared" si="850"/>
        <v>2.8719643384049299E-2</v>
      </c>
      <c r="AG6039">
        <f t="shared" si="851"/>
        <v>1</v>
      </c>
      <c r="AH6039">
        <f t="shared" si="852"/>
        <v>1</v>
      </c>
      <c r="AI6039">
        <f t="shared" si="853"/>
        <v>0</v>
      </c>
      <c r="AJ6039">
        <f t="shared" si="854"/>
        <v>0</v>
      </c>
      <c r="AK6039">
        <f t="shared" si="855"/>
        <v>0</v>
      </c>
    </row>
    <row r="6040" spans="1:37" x14ac:dyDescent="0.35">
      <c r="A6040">
        <v>1</v>
      </c>
      <c r="B6040">
        <v>2</v>
      </c>
      <c r="C6040">
        <v>0</v>
      </c>
      <c r="D6040">
        <v>2</v>
      </c>
      <c r="E6040">
        <v>0</v>
      </c>
      <c r="F6040">
        <v>0</v>
      </c>
      <c r="G6040">
        <v>0</v>
      </c>
      <c r="H6040">
        <v>1</v>
      </c>
      <c r="I6040">
        <v>0</v>
      </c>
      <c r="J6040">
        <v>0</v>
      </c>
      <c r="K6040">
        <v>0</v>
      </c>
      <c r="L6040">
        <v>18</v>
      </c>
      <c r="M6040">
        <v>0</v>
      </c>
      <c r="N6040">
        <v>0</v>
      </c>
      <c r="O6040">
        <v>0</v>
      </c>
      <c r="P6040">
        <v>0</v>
      </c>
      <c r="Q6040">
        <v>0</v>
      </c>
      <c r="R6040">
        <v>0</v>
      </c>
      <c r="S6040">
        <v>0</v>
      </c>
      <c r="T6040">
        <v>0</v>
      </c>
      <c r="U6040">
        <v>0</v>
      </c>
      <c r="V6040">
        <v>0</v>
      </c>
      <c r="W6040">
        <v>1</v>
      </c>
      <c r="X6040">
        <v>0</v>
      </c>
      <c r="Y6040">
        <v>0</v>
      </c>
      <c r="Z6040">
        <v>148</v>
      </c>
      <c r="AA6040">
        <v>1</v>
      </c>
      <c r="AB6040">
        <v>0</v>
      </c>
      <c r="AC6040">
        <f t="shared" si="847"/>
        <v>-2.6147643446871518</v>
      </c>
      <c r="AD6040">
        <f t="shared" si="848"/>
        <v>7.3185033105906391E-2</v>
      </c>
      <c r="AE6040">
        <f t="shared" si="849"/>
        <v>6.8194235707985495E-2</v>
      </c>
      <c r="AF6040">
        <f t="shared" si="850"/>
        <v>3.0674607267846373E-2</v>
      </c>
      <c r="AG6040">
        <f t="shared" si="851"/>
        <v>0</v>
      </c>
      <c r="AH6040">
        <f t="shared" si="852"/>
        <v>0</v>
      </c>
      <c r="AI6040">
        <f t="shared" si="853"/>
        <v>0</v>
      </c>
      <c r="AJ6040">
        <f t="shared" si="854"/>
        <v>0</v>
      </c>
      <c r="AK6040">
        <f t="shared" si="855"/>
        <v>1</v>
      </c>
    </row>
    <row r="6041" spans="1:37" x14ac:dyDescent="0.35">
      <c r="A6041">
        <v>1</v>
      </c>
      <c r="B6041">
        <v>1</v>
      </c>
      <c r="C6041">
        <v>0</v>
      </c>
      <c r="D6041">
        <v>1</v>
      </c>
      <c r="E6041">
        <v>0</v>
      </c>
      <c r="F6041">
        <v>0</v>
      </c>
      <c r="G6041">
        <v>0</v>
      </c>
      <c r="H6041">
        <v>0</v>
      </c>
      <c r="I6041">
        <v>0</v>
      </c>
      <c r="J6041">
        <v>0</v>
      </c>
      <c r="K6041">
        <v>0</v>
      </c>
      <c r="L6041">
        <v>4</v>
      </c>
      <c r="M6041">
        <v>0</v>
      </c>
      <c r="N6041">
        <v>0</v>
      </c>
      <c r="O6041">
        <v>0</v>
      </c>
      <c r="P6041">
        <v>0</v>
      </c>
      <c r="Q6041">
        <v>0</v>
      </c>
      <c r="R6041">
        <v>0</v>
      </c>
      <c r="S6041">
        <v>0</v>
      </c>
      <c r="T6041">
        <v>1</v>
      </c>
      <c r="U6041">
        <v>0</v>
      </c>
      <c r="V6041">
        <v>0</v>
      </c>
      <c r="W6041">
        <v>0</v>
      </c>
      <c r="X6041">
        <v>1</v>
      </c>
      <c r="Y6041">
        <v>0</v>
      </c>
      <c r="Z6041">
        <v>65</v>
      </c>
      <c r="AA6041">
        <v>0</v>
      </c>
      <c r="AB6041">
        <v>0</v>
      </c>
      <c r="AC6041">
        <f t="shared" si="847"/>
        <v>-5.3675399063404514</v>
      </c>
      <c r="AD6041">
        <f t="shared" si="848"/>
        <v>4.6655950043093209E-3</v>
      </c>
      <c r="AE6041">
        <f t="shared" si="849"/>
        <v>4.6439283155598745E-3</v>
      </c>
      <c r="AF6041">
        <f t="shared" si="850"/>
        <v>2.0215300035127679E-3</v>
      </c>
      <c r="AG6041">
        <f t="shared" si="851"/>
        <v>0</v>
      </c>
      <c r="AH6041">
        <f t="shared" si="852"/>
        <v>0</v>
      </c>
      <c r="AI6041">
        <f t="shared" si="853"/>
        <v>0</v>
      </c>
      <c r="AJ6041">
        <f t="shared" si="854"/>
        <v>0</v>
      </c>
      <c r="AK6041">
        <f t="shared" si="855"/>
        <v>1</v>
      </c>
    </row>
    <row r="6042" spans="1:37" x14ac:dyDescent="0.35">
      <c r="A6042">
        <v>1</v>
      </c>
      <c r="B6042">
        <v>2</v>
      </c>
      <c r="C6042">
        <v>0</v>
      </c>
      <c r="D6042">
        <v>4</v>
      </c>
      <c r="E6042">
        <v>0</v>
      </c>
      <c r="F6042">
        <v>0</v>
      </c>
      <c r="G6042">
        <v>0</v>
      </c>
      <c r="H6042">
        <v>0</v>
      </c>
      <c r="I6042">
        <v>0</v>
      </c>
      <c r="J6042">
        <v>0</v>
      </c>
      <c r="K6042">
        <v>0</v>
      </c>
      <c r="L6042">
        <v>56</v>
      </c>
      <c r="M6042">
        <v>0</v>
      </c>
      <c r="N6042">
        <v>1</v>
      </c>
      <c r="O6042">
        <v>0</v>
      </c>
      <c r="P6042">
        <v>0</v>
      </c>
      <c r="Q6042">
        <v>0</v>
      </c>
      <c r="R6042">
        <v>0</v>
      </c>
      <c r="S6042">
        <v>0</v>
      </c>
      <c r="T6042">
        <v>0</v>
      </c>
      <c r="U6042">
        <v>0</v>
      </c>
      <c r="V6042">
        <v>0</v>
      </c>
      <c r="W6042">
        <v>0</v>
      </c>
      <c r="X6042">
        <v>0</v>
      </c>
      <c r="Y6042">
        <v>0</v>
      </c>
      <c r="Z6042">
        <v>74.8</v>
      </c>
      <c r="AA6042">
        <v>0</v>
      </c>
      <c r="AB6042">
        <v>0</v>
      </c>
      <c r="AC6042">
        <f t="shared" si="847"/>
        <v>-0.57519985135155749</v>
      </c>
      <c r="AD6042">
        <f t="shared" si="848"/>
        <v>0.56259242271502263</v>
      </c>
      <c r="AE6042">
        <f t="shared" si="849"/>
        <v>0.36003785410498262</v>
      </c>
      <c r="AF6042">
        <f t="shared" si="850"/>
        <v>0.19384571400847866</v>
      </c>
      <c r="AG6042">
        <f t="shared" si="851"/>
        <v>0</v>
      </c>
      <c r="AH6042">
        <f t="shared" si="852"/>
        <v>0</v>
      </c>
      <c r="AI6042">
        <f t="shared" si="853"/>
        <v>0</v>
      </c>
      <c r="AJ6042">
        <f t="shared" si="854"/>
        <v>0</v>
      </c>
      <c r="AK6042">
        <f t="shared" si="855"/>
        <v>1</v>
      </c>
    </row>
    <row r="6043" spans="1:37" x14ac:dyDescent="0.35">
      <c r="A6043">
        <v>1</v>
      </c>
      <c r="B6043">
        <v>3</v>
      </c>
      <c r="C6043">
        <v>0</v>
      </c>
      <c r="D6043">
        <v>2</v>
      </c>
      <c r="E6043">
        <v>0</v>
      </c>
      <c r="F6043">
        <v>0</v>
      </c>
      <c r="G6043">
        <v>0</v>
      </c>
      <c r="H6043">
        <v>1</v>
      </c>
      <c r="I6043">
        <v>0</v>
      </c>
      <c r="J6043">
        <v>0</v>
      </c>
      <c r="K6043">
        <v>0</v>
      </c>
      <c r="L6043">
        <v>109</v>
      </c>
      <c r="M6043">
        <v>0</v>
      </c>
      <c r="N6043">
        <v>0</v>
      </c>
      <c r="O6043">
        <v>0</v>
      </c>
      <c r="P6043">
        <v>0</v>
      </c>
      <c r="Q6043">
        <v>0</v>
      </c>
      <c r="R6043">
        <v>0</v>
      </c>
      <c r="S6043">
        <v>1</v>
      </c>
      <c r="T6043">
        <v>0</v>
      </c>
      <c r="U6043">
        <v>0</v>
      </c>
      <c r="V6043">
        <v>0</v>
      </c>
      <c r="W6043">
        <v>0</v>
      </c>
      <c r="X6043">
        <v>0</v>
      </c>
      <c r="Y6043">
        <v>0</v>
      </c>
      <c r="Z6043">
        <v>150.30000000000001</v>
      </c>
      <c r="AA6043">
        <v>0</v>
      </c>
      <c r="AB6043">
        <v>1</v>
      </c>
      <c r="AC6043">
        <f t="shared" si="847"/>
        <v>1.1797827082468895</v>
      </c>
      <c r="AD6043">
        <f t="shared" si="848"/>
        <v>3.2536671310370706</v>
      </c>
      <c r="AE6043">
        <f t="shared" si="849"/>
        <v>0.7649087318790283</v>
      </c>
      <c r="AF6043">
        <f t="shared" si="850"/>
        <v>0.11639038132475496</v>
      </c>
      <c r="AG6043">
        <f t="shared" si="851"/>
        <v>1</v>
      </c>
      <c r="AH6043">
        <f t="shared" si="852"/>
        <v>1</v>
      </c>
      <c r="AI6043">
        <f t="shared" si="853"/>
        <v>0</v>
      </c>
      <c r="AJ6043">
        <f t="shared" si="854"/>
        <v>0</v>
      </c>
      <c r="AK6043">
        <f t="shared" si="855"/>
        <v>0</v>
      </c>
    </row>
    <row r="6044" spans="1:37" x14ac:dyDescent="0.35">
      <c r="A6044">
        <v>1</v>
      </c>
      <c r="B6044">
        <v>2</v>
      </c>
      <c r="C6044">
        <v>0</v>
      </c>
      <c r="D6044">
        <v>3</v>
      </c>
      <c r="E6044">
        <v>0</v>
      </c>
      <c r="F6044">
        <v>0</v>
      </c>
      <c r="G6044">
        <v>0</v>
      </c>
      <c r="H6044">
        <v>0</v>
      </c>
      <c r="I6044">
        <v>0</v>
      </c>
      <c r="J6044">
        <v>0</v>
      </c>
      <c r="K6044">
        <v>0</v>
      </c>
      <c r="L6044">
        <v>53</v>
      </c>
      <c r="M6044">
        <v>0</v>
      </c>
      <c r="N6044">
        <v>0</v>
      </c>
      <c r="O6044">
        <v>0</v>
      </c>
      <c r="P6044">
        <v>0</v>
      </c>
      <c r="Q6044">
        <v>0</v>
      </c>
      <c r="R6044">
        <v>0</v>
      </c>
      <c r="S6044">
        <v>1</v>
      </c>
      <c r="T6044">
        <v>0</v>
      </c>
      <c r="U6044">
        <v>0</v>
      </c>
      <c r="V6044">
        <v>0</v>
      </c>
      <c r="W6044">
        <v>0</v>
      </c>
      <c r="X6044">
        <v>0</v>
      </c>
      <c r="Y6044">
        <v>0</v>
      </c>
      <c r="Z6044">
        <v>77.040000000000006</v>
      </c>
      <c r="AA6044">
        <v>0</v>
      </c>
      <c r="AB6044">
        <v>1</v>
      </c>
      <c r="AC6044">
        <f t="shared" si="847"/>
        <v>-1.2174988415759185</v>
      </c>
      <c r="AD6044">
        <f t="shared" si="848"/>
        <v>0.29596950856291271</v>
      </c>
      <c r="AE6044">
        <f t="shared" si="849"/>
        <v>0.22837690748689782</v>
      </c>
      <c r="AF6044">
        <f t="shared" si="850"/>
        <v>0.64134781223897042</v>
      </c>
      <c r="AG6044">
        <f t="shared" si="851"/>
        <v>0</v>
      </c>
      <c r="AH6044">
        <f t="shared" si="852"/>
        <v>0</v>
      </c>
      <c r="AI6044">
        <f t="shared" si="853"/>
        <v>0</v>
      </c>
      <c r="AJ6044">
        <f t="shared" si="854"/>
        <v>1</v>
      </c>
      <c r="AK6044">
        <f t="shared" si="855"/>
        <v>0</v>
      </c>
    </row>
    <row r="6045" spans="1:37" x14ac:dyDescent="0.35">
      <c r="A6045">
        <v>1</v>
      </c>
      <c r="B6045">
        <v>1</v>
      </c>
      <c r="C6045">
        <v>0</v>
      </c>
      <c r="D6045">
        <v>1</v>
      </c>
      <c r="E6045">
        <v>0</v>
      </c>
      <c r="F6045">
        <v>0</v>
      </c>
      <c r="G6045">
        <v>0</v>
      </c>
      <c r="H6045">
        <v>0</v>
      </c>
      <c r="I6045">
        <v>0</v>
      </c>
      <c r="J6045">
        <v>0</v>
      </c>
      <c r="K6045">
        <v>0</v>
      </c>
      <c r="L6045">
        <v>1</v>
      </c>
      <c r="M6045">
        <v>0</v>
      </c>
      <c r="N6045">
        <v>0</v>
      </c>
      <c r="O6045">
        <v>0</v>
      </c>
      <c r="P6045">
        <v>0</v>
      </c>
      <c r="Q6045">
        <v>0</v>
      </c>
      <c r="R6045">
        <v>0</v>
      </c>
      <c r="S6045">
        <v>0</v>
      </c>
      <c r="T6045">
        <v>1</v>
      </c>
      <c r="U6045">
        <v>0</v>
      </c>
      <c r="V6045">
        <v>0</v>
      </c>
      <c r="W6045">
        <v>0</v>
      </c>
      <c r="X6045">
        <v>0</v>
      </c>
      <c r="Y6045">
        <v>0</v>
      </c>
      <c r="Z6045">
        <v>185</v>
      </c>
      <c r="AA6045">
        <v>2</v>
      </c>
      <c r="AB6045">
        <v>0</v>
      </c>
      <c r="AC6045">
        <f t="shared" si="847"/>
        <v>-2.5075585664496591</v>
      </c>
      <c r="AD6045">
        <f t="shared" si="848"/>
        <v>8.1466892647623163E-2</v>
      </c>
      <c r="AE6045">
        <f t="shared" si="849"/>
        <v>7.5329992255405737E-2</v>
      </c>
      <c r="AF6045">
        <f t="shared" si="850"/>
        <v>3.4013228758438777E-2</v>
      </c>
      <c r="AG6045">
        <f t="shared" si="851"/>
        <v>0</v>
      </c>
      <c r="AH6045">
        <f t="shared" si="852"/>
        <v>0</v>
      </c>
      <c r="AI6045">
        <f t="shared" si="853"/>
        <v>0</v>
      </c>
      <c r="AJ6045">
        <f t="shared" si="854"/>
        <v>0</v>
      </c>
      <c r="AK6045">
        <f t="shared" si="855"/>
        <v>1</v>
      </c>
    </row>
    <row r="6046" spans="1:37" x14ac:dyDescent="0.35">
      <c r="A6046">
        <v>1</v>
      </c>
      <c r="B6046">
        <v>2</v>
      </c>
      <c r="C6046">
        <v>0</v>
      </c>
      <c r="D6046">
        <v>2</v>
      </c>
      <c r="E6046">
        <v>0</v>
      </c>
      <c r="F6046">
        <v>0</v>
      </c>
      <c r="G6046">
        <v>0</v>
      </c>
      <c r="H6046">
        <v>0</v>
      </c>
      <c r="I6046">
        <v>0</v>
      </c>
      <c r="J6046">
        <v>0</v>
      </c>
      <c r="K6046">
        <v>0</v>
      </c>
      <c r="L6046">
        <v>39</v>
      </c>
      <c r="M6046">
        <v>0</v>
      </c>
      <c r="N6046">
        <v>0</v>
      </c>
      <c r="O6046">
        <v>0</v>
      </c>
      <c r="P6046">
        <v>0</v>
      </c>
      <c r="Q6046">
        <v>0</v>
      </c>
      <c r="R6046">
        <v>0</v>
      </c>
      <c r="S6046">
        <v>1</v>
      </c>
      <c r="T6046">
        <v>0</v>
      </c>
      <c r="U6046">
        <v>0</v>
      </c>
      <c r="V6046">
        <v>0</v>
      </c>
      <c r="W6046">
        <v>0</v>
      </c>
      <c r="X6046">
        <v>0</v>
      </c>
      <c r="Y6046">
        <v>0</v>
      </c>
      <c r="Z6046">
        <v>101.5</v>
      </c>
      <c r="AA6046">
        <v>0</v>
      </c>
      <c r="AB6046">
        <v>0</v>
      </c>
      <c r="AC6046">
        <f t="shared" si="847"/>
        <v>-0.9558502014197976</v>
      </c>
      <c r="AD6046">
        <f t="shared" si="848"/>
        <v>0.38448511576119498</v>
      </c>
      <c r="AE6046">
        <f t="shared" si="849"/>
        <v>0.27770982250668952</v>
      </c>
      <c r="AF6046">
        <f t="shared" si="850"/>
        <v>0.14128829111985447</v>
      </c>
      <c r="AG6046">
        <f t="shared" si="851"/>
        <v>0</v>
      </c>
      <c r="AH6046">
        <f t="shared" si="852"/>
        <v>0</v>
      </c>
      <c r="AI6046">
        <f t="shared" si="853"/>
        <v>0</v>
      </c>
      <c r="AJ6046">
        <f t="shared" si="854"/>
        <v>0</v>
      </c>
      <c r="AK6046">
        <f t="shared" si="855"/>
        <v>1</v>
      </c>
    </row>
    <row r="6047" spans="1:37" x14ac:dyDescent="0.35">
      <c r="A6047">
        <v>1</v>
      </c>
      <c r="B6047">
        <v>2</v>
      </c>
      <c r="C6047">
        <v>0</v>
      </c>
      <c r="D6047">
        <v>3</v>
      </c>
      <c r="E6047">
        <v>0</v>
      </c>
      <c r="F6047">
        <v>0</v>
      </c>
      <c r="G6047">
        <v>0</v>
      </c>
      <c r="H6047">
        <v>0</v>
      </c>
      <c r="I6047">
        <v>0</v>
      </c>
      <c r="J6047">
        <v>0</v>
      </c>
      <c r="K6047">
        <v>0</v>
      </c>
      <c r="L6047">
        <v>108</v>
      </c>
      <c r="M6047">
        <v>0</v>
      </c>
      <c r="N6047">
        <v>0</v>
      </c>
      <c r="O6047">
        <v>1</v>
      </c>
      <c r="P6047">
        <v>0</v>
      </c>
      <c r="Q6047">
        <v>0</v>
      </c>
      <c r="R6047">
        <v>0</v>
      </c>
      <c r="S6047">
        <v>0</v>
      </c>
      <c r="T6047">
        <v>0</v>
      </c>
      <c r="U6047">
        <v>0</v>
      </c>
      <c r="V6047">
        <v>0</v>
      </c>
      <c r="W6047">
        <v>0</v>
      </c>
      <c r="X6047">
        <v>0</v>
      </c>
      <c r="Y6047">
        <v>0</v>
      </c>
      <c r="Z6047">
        <v>90.3</v>
      </c>
      <c r="AA6047">
        <v>0</v>
      </c>
      <c r="AB6047">
        <v>0</v>
      </c>
      <c r="AC6047">
        <f t="shared" si="847"/>
        <v>0.1739898998338818</v>
      </c>
      <c r="AD6047">
        <f t="shared" si="848"/>
        <v>1.1900435461221586</v>
      </c>
      <c r="AE6047">
        <f t="shared" si="849"/>
        <v>0.54338807473912176</v>
      </c>
      <c r="AF6047">
        <f t="shared" si="850"/>
        <v>0.34045275029790018</v>
      </c>
      <c r="AG6047">
        <f t="shared" si="851"/>
        <v>1</v>
      </c>
      <c r="AH6047">
        <f t="shared" si="852"/>
        <v>0</v>
      </c>
      <c r="AI6047">
        <f t="shared" si="853"/>
        <v>1</v>
      </c>
      <c r="AJ6047">
        <f t="shared" si="854"/>
        <v>0</v>
      </c>
      <c r="AK6047">
        <f t="shared" si="855"/>
        <v>0</v>
      </c>
    </row>
    <row r="6048" spans="1:37" x14ac:dyDescent="0.35">
      <c r="A6048">
        <v>1</v>
      </c>
      <c r="B6048">
        <v>2</v>
      </c>
      <c r="C6048">
        <v>0</v>
      </c>
      <c r="D6048">
        <v>4</v>
      </c>
      <c r="E6048">
        <v>0</v>
      </c>
      <c r="F6048">
        <v>0</v>
      </c>
      <c r="G6048">
        <v>0</v>
      </c>
      <c r="H6048">
        <v>0</v>
      </c>
      <c r="I6048">
        <v>0</v>
      </c>
      <c r="J6048">
        <v>0</v>
      </c>
      <c r="K6048">
        <v>0</v>
      </c>
      <c r="L6048">
        <v>6</v>
      </c>
      <c r="M6048">
        <v>0</v>
      </c>
      <c r="N6048">
        <v>0</v>
      </c>
      <c r="O6048">
        <v>1</v>
      </c>
      <c r="P6048">
        <v>0</v>
      </c>
      <c r="Q6048">
        <v>0</v>
      </c>
      <c r="R6048">
        <v>0</v>
      </c>
      <c r="S6048">
        <v>0</v>
      </c>
      <c r="T6048">
        <v>0</v>
      </c>
      <c r="U6048">
        <v>0</v>
      </c>
      <c r="V6048">
        <v>0</v>
      </c>
      <c r="W6048">
        <v>0</v>
      </c>
      <c r="X6048">
        <v>0</v>
      </c>
      <c r="Y6048">
        <v>0</v>
      </c>
      <c r="Z6048">
        <v>85</v>
      </c>
      <c r="AA6048">
        <v>0</v>
      </c>
      <c r="AB6048">
        <v>0</v>
      </c>
      <c r="AC6048">
        <f t="shared" si="847"/>
        <v>-1.2186219837771659</v>
      </c>
      <c r="AD6048">
        <f t="shared" si="848"/>
        <v>0.29563727932282746</v>
      </c>
      <c r="AE6048">
        <f t="shared" si="849"/>
        <v>0.2281790467447371</v>
      </c>
      <c r="AF6048">
        <f t="shared" si="850"/>
        <v>0.11248343545674903</v>
      </c>
      <c r="AG6048">
        <f t="shared" si="851"/>
        <v>0</v>
      </c>
      <c r="AH6048">
        <f t="shared" si="852"/>
        <v>0</v>
      </c>
      <c r="AI6048">
        <f t="shared" si="853"/>
        <v>0</v>
      </c>
      <c r="AJ6048">
        <f t="shared" si="854"/>
        <v>0</v>
      </c>
      <c r="AK6048">
        <f t="shared" si="855"/>
        <v>1</v>
      </c>
    </row>
    <row r="6049" spans="1:37" x14ac:dyDescent="0.35">
      <c r="A6049">
        <v>1</v>
      </c>
      <c r="B6049">
        <v>2</v>
      </c>
      <c r="C6049">
        <v>0</v>
      </c>
      <c r="D6049">
        <v>4</v>
      </c>
      <c r="E6049">
        <v>0</v>
      </c>
      <c r="F6049">
        <v>0</v>
      </c>
      <c r="G6049">
        <v>0</v>
      </c>
      <c r="H6049">
        <v>1</v>
      </c>
      <c r="I6049">
        <v>0</v>
      </c>
      <c r="J6049">
        <v>0</v>
      </c>
      <c r="K6049">
        <v>0</v>
      </c>
      <c r="L6049">
        <v>5</v>
      </c>
      <c r="M6049">
        <v>0</v>
      </c>
      <c r="N6049">
        <v>0</v>
      </c>
      <c r="O6049">
        <v>0</v>
      </c>
      <c r="P6049">
        <v>0</v>
      </c>
      <c r="Q6049">
        <v>1</v>
      </c>
      <c r="R6049">
        <v>0</v>
      </c>
      <c r="S6049">
        <v>0</v>
      </c>
      <c r="T6049">
        <v>0</v>
      </c>
      <c r="U6049">
        <v>0</v>
      </c>
      <c r="V6049">
        <v>0</v>
      </c>
      <c r="W6049">
        <v>0</v>
      </c>
      <c r="X6049">
        <v>0</v>
      </c>
      <c r="Y6049">
        <v>0</v>
      </c>
      <c r="Z6049">
        <v>143.5</v>
      </c>
      <c r="AA6049">
        <v>1</v>
      </c>
      <c r="AB6049">
        <v>1</v>
      </c>
      <c r="AC6049">
        <f t="shared" si="847"/>
        <v>-1.6019500689165476</v>
      </c>
      <c r="AD6049">
        <f t="shared" si="848"/>
        <v>0.2015031895040314</v>
      </c>
      <c r="AE6049">
        <f t="shared" si="849"/>
        <v>0.1677092422760941</v>
      </c>
      <c r="AF6049">
        <f t="shared" si="850"/>
        <v>0.77544300323228132</v>
      </c>
      <c r="AG6049">
        <f t="shared" si="851"/>
        <v>0</v>
      </c>
      <c r="AH6049">
        <f t="shared" si="852"/>
        <v>0</v>
      </c>
      <c r="AI6049">
        <f t="shared" si="853"/>
        <v>0</v>
      </c>
      <c r="AJ6049">
        <f t="shared" si="854"/>
        <v>1</v>
      </c>
      <c r="AK6049">
        <f t="shared" si="855"/>
        <v>0</v>
      </c>
    </row>
    <row r="6050" spans="1:37" x14ac:dyDescent="0.35">
      <c r="A6050">
        <v>1</v>
      </c>
      <c r="B6050">
        <v>2</v>
      </c>
      <c r="C6050">
        <v>0</v>
      </c>
      <c r="D6050">
        <v>5</v>
      </c>
      <c r="E6050">
        <v>0</v>
      </c>
      <c r="F6050">
        <v>0</v>
      </c>
      <c r="G6050">
        <v>0</v>
      </c>
      <c r="H6050">
        <v>0</v>
      </c>
      <c r="I6050">
        <v>0</v>
      </c>
      <c r="J6050">
        <v>0</v>
      </c>
      <c r="K6050">
        <v>0</v>
      </c>
      <c r="L6050">
        <v>7</v>
      </c>
      <c r="M6050">
        <v>0</v>
      </c>
      <c r="N6050">
        <v>0</v>
      </c>
      <c r="O6050">
        <v>0</v>
      </c>
      <c r="P6050">
        <v>0</v>
      </c>
      <c r="Q6050">
        <v>0</v>
      </c>
      <c r="R6050">
        <v>0</v>
      </c>
      <c r="S6050">
        <v>1</v>
      </c>
      <c r="T6050">
        <v>0</v>
      </c>
      <c r="U6050">
        <v>0</v>
      </c>
      <c r="V6050">
        <v>0</v>
      </c>
      <c r="W6050">
        <v>0</v>
      </c>
      <c r="X6050">
        <v>0</v>
      </c>
      <c r="Y6050">
        <v>0</v>
      </c>
      <c r="Z6050">
        <v>90</v>
      </c>
      <c r="AA6050">
        <v>1</v>
      </c>
      <c r="AB6050">
        <v>1</v>
      </c>
      <c r="AC6050">
        <f t="shared" si="847"/>
        <v>-2.4608981604087954</v>
      </c>
      <c r="AD6050">
        <f t="shared" si="848"/>
        <v>8.5358251126371354E-2</v>
      </c>
      <c r="AE6050">
        <f t="shared" si="849"/>
        <v>7.8645231689893749E-2</v>
      </c>
      <c r="AF6050">
        <f t="shared" si="850"/>
        <v>1.1043276037914176</v>
      </c>
      <c r="AG6050">
        <f t="shared" si="851"/>
        <v>0</v>
      </c>
      <c r="AH6050">
        <f t="shared" si="852"/>
        <v>0</v>
      </c>
      <c r="AI6050">
        <f t="shared" si="853"/>
        <v>0</v>
      </c>
      <c r="AJ6050">
        <f t="shared" si="854"/>
        <v>1</v>
      </c>
      <c r="AK6050">
        <f t="shared" si="855"/>
        <v>0</v>
      </c>
    </row>
    <row r="6051" spans="1:37" x14ac:dyDescent="0.35">
      <c r="A6051">
        <v>1</v>
      </c>
      <c r="B6051">
        <v>2</v>
      </c>
      <c r="C6051">
        <v>0</v>
      </c>
      <c r="D6051">
        <v>3</v>
      </c>
      <c r="E6051">
        <v>0</v>
      </c>
      <c r="F6051">
        <v>0</v>
      </c>
      <c r="G6051">
        <v>0</v>
      </c>
      <c r="H6051">
        <v>0</v>
      </c>
      <c r="I6051">
        <v>0</v>
      </c>
      <c r="J6051">
        <v>0</v>
      </c>
      <c r="K6051">
        <v>0</v>
      </c>
      <c r="L6051">
        <v>78</v>
      </c>
      <c r="M6051">
        <v>0</v>
      </c>
      <c r="N6051">
        <v>0</v>
      </c>
      <c r="O6051">
        <v>0</v>
      </c>
      <c r="P6051">
        <v>0</v>
      </c>
      <c r="Q6051">
        <v>0</v>
      </c>
      <c r="R6051">
        <v>0</v>
      </c>
      <c r="S6051">
        <v>0</v>
      </c>
      <c r="T6051">
        <v>1</v>
      </c>
      <c r="U6051">
        <v>0</v>
      </c>
      <c r="V6051">
        <v>0</v>
      </c>
      <c r="W6051">
        <v>0</v>
      </c>
      <c r="X6051">
        <v>0</v>
      </c>
      <c r="Y6051">
        <v>0</v>
      </c>
      <c r="Z6051">
        <v>122.1</v>
      </c>
      <c r="AA6051">
        <v>0</v>
      </c>
      <c r="AB6051">
        <v>1</v>
      </c>
      <c r="AC6051">
        <f t="shared" si="847"/>
        <v>-0.29564328873359536</v>
      </c>
      <c r="AD6051">
        <f t="shared" si="848"/>
        <v>0.74405279270203661</v>
      </c>
      <c r="AE6051">
        <f t="shared" si="849"/>
        <v>0.42662286131217736</v>
      </c>
      <c r="AF6051">
        <f t="shared" si="850"/>
        <v>0.36995587585399736</v>
      </c>
      <c r="AG6051">
        <f t="shared" si="851"/>
        <v>0</v>
      </c>
      <c r="AH6051">
        <f t="shared" si="852"/>
        <v>0</v>
      </c>
      <c r="AI6051">
        <f t="shared" si="853"/>
        <v>0</v>
      </c>
      <c r="AJ6051">
        <f t="shared" si="854"/>
        <v>1</v>
      </c>
      <c r="AK6051">
        <f t="shared" si="855"/>
        <v>0</v>
      </c>
    </row>
    <row r="6052" spans="1:37" x14ac:dyDescent="0.35">
      <c r="A6052">
        <v>1</v>
      </c>
      <c r="B6052">
        <v>1</v>
      </c>
      <c r="C6052">
        <v>0</v>
      </c>
      <c r="D6052">
        <v>2</v>
      </c>
      <c r="E6052">
        <v>0</v>
      </c>
      <c r="F6052">
        <v>0</v>
      </c>
      <c r="G6052">
        <v>0</v>
      </c>
      <c r="H6052">
        <v>0</v>
      </c>
      <c r="I6052">
        <v>0</v>
      </c>
      <c r="J6052">
        <v>0</v>
      </c>
      <c r="K6052">
        <v>0</v>
      </c>
      <c r="L6052">
        <v>57</v>
      </c>
      <c r="M6052">
        <v>0</v>
      </c>
      <c r="N6052">
        <v>0</v>
      </c>
      <c r="O6052">
        <v>0</v>
      </c>
      <c r="P6052">
        <v>1</v>
      </c>
      <c r="Q6052">
        <v>0</v>
      </c>
      <c r="R6052">
        <v>0</v>
      </c>
      <c r="S6052">
        <v>0</v>
      </c>
      <c r="T6052">
        <v>0</v>
      </c>
      <c r="U6052">
        <v>0</v>
      </c>
      <c r="V6052">
        <v>0</v>
      </c>
      <c r="W6052">
        <v>0</v>
      </c>
      <c r="X6052">
        <v>0</v>
      </c>
      <c r="Y6052">
        <v>0</v>
      </c>
      <c r="Z6052">
        <v>111.6</v>
      </c>
      <c r="AA6052">
        <v>2</v>
      </c>
      <c r="AB6052">
        <v>0</v>
      </c>
      <c r="AC6052">
        <f t="shared" si="847"/>
        <v>-2.9463631310900471</v>
      </c>
      <c r="AD6052">
        <f t="shared" si="848"/>
        <v>5.2530405161576817E-2</v>
      </c>
      <c r="AE6052">
        <f t="shared" si="849"/>
        <v>4.990868188127328E-2</v>
      </c>
      <c r="AF6052">
        <f t="shared" si="850"/>
        <v>2.2234650448954774E-2</v>
      </c>
      <c r="AG6052">
        <f t="shared" si="851"/>
        <v>0</v>
      </c>
      <c r="AH6052">
        <f t="shared" si="852"/>
        <v>0</v>
      </c>
      <c r="AI6052">
        <f t="shared" si="853"/>
        <v>0</v>
      </c>
      <c r="AJ6052">
        <f t="shared" si="854"/>
        <v>0</v>
      </c>
      <c r="AK6052">
        <f t="shared" si="855"/>
        <v>1</v>
      </c>
    </row>
    <row r="6053" spans="1:37" x14ac:dyDescent="0.35">
      <c r="A6053">
        <v>1</v>
      </c>
      <c r="B6053">
        <v>2</v>
      </c>
      <c r="C6053">
        <v>1</v>
      </c>
      <c r="D6053">
        <v>2</v>
      </c>
      <c r="E6053">
        <v>0</v>
      </c>
      <c r="F6053">
        <v>0</v>
      </c>
      <c r="G6053">
        <v>0</v>
      </c>
      <c r="H6053">
        <v>1</v>
      </c>
      <c r="I6053">
        <v>0</v>
      </c>
      <c r="J6053">
        <v>0</v>
      </c>
      <c r="K6053">
        <v>0</v>
      </c>
      <c r="L6053">
        <v>13</v>
      </c>
      <c r="M6053">
        <v>0</v>
      </c>
      <c r="N6053">
        <v>0</v>
      </c>
      <c r="O6053">
        <v>0</v>
      </c>
      <c r="P6053">
        <v>0</v>
      </c>
      <c r="Q6053">
        <v>0</v>
      </c>
      <c r="R6053">
        <v>0</v>
      </c>
      <c r="S6053">
        <v>0</v>
      </c>
      <c r="T6053">
        <v>1</v>
      </c>
      <c r="U6053">
        <v>0</v>
      </c>
      <c r="V6053">
        <v>0</v>
      </c>
      <c r="W6053">
        <v>0</v>
      </c>
      <c r="X6053">
        <v>0</v>
      </c>
      <c r="Y6053">
        <v>0</v>
      </c>
      <c r="Z6053">
        <v>202.54</v>
      </c>
      <c r="AA6053">
        <v>1</v>
      </c>
      <c r="AB6053">
        <v>1</v>
      </c>
      <c r="AC6053">
        <f t="shared" si="847"/>
        <v>-0.37012055903446806</v>
      </c>
      <c r="AD6053">
        <f t="shared" si="848"/>
        <v>0.69065106139290977</v>
      </c>
      <c r="AE6053">
        <f t="shared" si="849"/>
        <v>0.40851189057539145</v>
      </c>
      <c r="AF6053">
        <f t="shared" si="850"/>
        <v>0.38879529791706419</v>
      </c>
      <c r="AG6053">
        <f t="shared" si="851"/>
        <v>0</v>
      </c>
      <c r="AH6053">
        <f t="shared" si="852"/>
        <v>0</v>
      </c>
      <c r="AI6053">
        <f t="shared" si="853"/>
        <v>0</v>
      </c>
      <c r="AJ6053">
        <f t="shared" si="854"/>
        <v>1</v>
      </c>
      <c r="AK6053">
        <f t="shared" si="855"/>
        <v>0</v>
      </c>
    </row>
    <row r="6054" spans="1:37" x14ac:dyDescent="0.35">
      <c r="A6054">
        <v>1</v>
      </c>
      <c r="B6054">
        <v>2</v>
      </c>
      <c r="C6054">
        <v>0</v>
      </c>
      <c r="D6054">
        <v>4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v>0</v>
      </c>
      <c r="K6054">
        <v>0</v>
      </c>
      <c r="L6054">
        <v>116</v>
      </c>
      <c r="M6054">
        <v>0</v>
      </c>
      <c r="N6054">
        <v>0</v>
      </c>
      <c r="O6054">
        <v>0</v>
      </c>
      <c r="P6054">
        <v>0</v>
      </c>
      <c r="Q6054">
        <v>0</v>
      </c>
      <c r="R6054">
        <v>0</v>
      </c>
      <c r="S6054">
        <v>0</v>
      </c>
      <c r="T6054">
        <v>0</v>
      </c>
      <c r="U6054">
        <v>0</v>
      </c>
      <c r="V6054">
        <v>0</v>
      </c>
      <c r="W6054">
        <v>1</v>
      </c>
      <c r="X6054">
        <v>0</v>
      </c>
      <c r="Y6054">
        <v>0</v>
      </c>
      <c r="Z6054">
        <v>85.5</v>
      </c>
      <c r="AA6054">
        <v>1</v>
      </c>
      <c r="AB6054">
        <v>0</v>
      </c>
      <c r="AC6054">
        <f t="shared" si="847"/>
        <v>-2.4366648145981769</v>
      </c>
      <c r="AD6054">
        <f t="shared" si="848"/>
        <v>8.7452034365959636E-2</v>
      </c>
      <c r="AE6054">
        <f t="shared" si="849"/>
        <v>8.0419210781051742E-2</v>
      </c>
      <c r="AF6054">
        <f t="shared" si="850"/>
        <v>3.6410110068429098E-2</v>
      </c>
      <c r="AG6054">
        <f t="shared" si="851"/>
        <v>0</v>
      </c>
      <c r="AH6054">
        <f t="shared" si="852"/>
        <v>0</v>
      </c>
      <c r="AI6054">
        <f t="shared" si="853"/>
        <v>0</v>
      </c>
      <c r="AJ6054">
        <f t="shared" si="854"/>
        <v>0</v>
      </c>
      <c r="AK6054">
        <f t="shared" si="855"/>
        <v>1</v>
      </c>
    </row>
    <row r="6055" spans="1:37" x14ac:dyDescent="0.35">
      <c r="A6055">
        <v>1</v>
      </c>
      <c r="B6055">
        <v>2</v>
      </c>
      <c r="C6055">
        <v>0</v>
      </c>
      <c r="D6055">
        <v>5</v>
      </c>
      <c r="E6055">
        <v>0</v>
      </c>
      <c r="F6055">
        <v>0</v>
      </c>
      <c r="G6055">
        <v>0</v>
      </c>
      <c r="H6055">
        <v>0</v>
      </c>
      <c r="I6055">
        <v>0</v>
      </c>
      <c r="J6055">
        <v>0</v>
      </c>
      <c r="K6055">
        <v>0</v>
      </c>
      <c r="L6055">
        <v>257</v>
      </c>
      <c r="M6055">
        <v>0</v>
      </c>
      <c r="N6055">
        <v>0</v>
      </c>
      <c r="O6055">
        <v>0</v>
      </c>
      <c r="P6055">
        <v>0</v>
      </c>
      <c r="Q6055">
        <v>0</v>
      </c>
      <c r="R6055">
        <v>0</v>
      </c>
      <c r="S6055">
        <v>0</v>
      </c>
      <c r="T6055">
        <v>0</v>
      </c>
      <c r="U6055">
        <v>1</v>
      </c>
      <c r="V6055">
        <v>0</v>
      </c>
      <c r="W6055">
        <v>0</v>
      </c>
      <c r="X6055">
        <v>0</v>
      </c>
      <c r="Y6055">
        <v>0</v>
      </c>
      <c r="Z6055">
        <v>65.290000000000006</v>
      </c>
      <c r="AA6055">
        <v>2</v>
      </c>
      <c r="AB6055">
        <v>0</v>
      </c>
      <c r="AC6055">
        <f t="shared" si="847"/>
        <v>-0.8650391952317551</v>
      </c>
      <c r="AD6055">
        <f t="shared" si="848"/>
        <v>0.42103504973755451</v>
      </c>
      <c r="AE6055">
        <f t="shared" si="849"/>
        <v>0.29628758968001095</v>
      </c>
      <c r="AF6055">
        <f t="shared" si="850"/>
        <v>0.15260478990487081</v>
      </c>
      <c r="AG6055">
        <f t="shared" si="851"/>
        <v>0</v>
      </c>
      <c r="AH6055">
        <f t="shared" si="852"/>
        <v>0</v>
      </c>
      <c r="AI6055">
        <f t="shared" si="853"/>
        <v>0</v>
      </c>
      <c r="AJ6055">
        <f t="shared" si="854"/>
        <v>0</v>
      </c>
      <c r="AK6055">
        <f t="shared" si="855"/>
        <v>1</v>
      </c>
    </row>
    <row r="6056" spans="1:37" x14ac:dyDescent="0.35">
      <c r="A6056">
        <v>1</v>
      </c>
      <c r="B6056">
        <v>2</v>
      </c>
      <c r="C6056">
        <v>0</v>
      </c>
      <c r="D6056">
        <v>2</v>
      </c>
      <c r="E6056">
        <v>1</v>
      </c>
      <c r="F6056">
        <v>0</v>
      </c>
      <c r="G6056">
        <v>0</v>
      </c>
      <c r="H6056">
        <v>1</v>
      </c>
      <c r="I6056">
        <v>0</v>
      </c>
      <c r="J6056">
        <v>0</v>
      </c>
      <c r="K6056">
        <v>0</v>
      </c>
      <c r="L6056">
        <v>36</v>
      </c>
      <c r="M6056">
        <v>0</v>
      </c>
      <c r="N6056">
        <v>0</v>
      </c>
      <c r="O6056">
        <v>0</v>
      </c>
      <c r="P6056">
        <v>0</v>
      </c>
      <c r="Q6056">
        <v>0</v>
      </c>
      <c r="R6056">
        <v>0</v>
      </c>
      <c r="S6056">
        <v>0</v>
      </c>
      <c r="T6056">
        <v>0</v>
      </c>
      <c r="U6056">
        <v>1</v>
      </c>
      <c r="V6056">
        <v>0</v>
      </c>
      <c r="W6056">
        <v>0</v>
      </c>
      <c r="X6056">
        <v>0</v>
      </c>
      <c r="Y6056">
        <v>0</v>
      </c>
      <c r="Z6056">
        <v>148.5</v>
      </c>
      <c r="AA6056">
        <v>2</v>
      </c>
      <c r="AB6056">
        <v>0</v>
      </c>
      <c r="AC6056">
        <f t="shared" si="847"/>
        <v>-3.793339279227177</v>
      </c>
      <c r="AD6056">
        <f t="shared" si="848"/>
        <v>2.2520274666482733E-2</v>
      </c>
      <c r="AE6056">
        <f t="shared" si="849"/>
        <v>2.2024281791212609E-2</v>
      </c>
      <c r="AF6056">
        <f t="shared" si="850"/>
        <v>9.6719280128564015E-3</v>
      </c>
      <c r="AG6056">
        <f t="shared" si="851"/>
        <v>0</v>
      </c>
      <c r="AH6056">
        <f t="shared" si="852"/>
        <v>0</v>
      </c>
      <c r="AI6056">
        <f t="shared" si="853"/>
        <v>0</v>
      </c>
      <c r="AJ6056">
        <f t="shared" si="854"/>
        <v>0</v>
      </c>
      <c r="AK6056">
        <f t="shared" si="855"/>
        <v>1</v>
      </c>
    </row>
    <row r="6057" spans="1:37" x14ac:dyDescent="0.35">
      <c r="A6057">
        <v>1</v>
      </c>
      <c r="B6057">
        <v>2</v>
      </c>
      <c r="C6057">
        <v>1</v>
      </c>
      <c r="D6057">
        <v>2</v>
      </c>
      <c r="E6057">
        <v>0</v>
      </c>
      <c r="F6057">
        <v>0</v>
      </c>
      <c r="G6057">
        <v>0</v>
      </c>
      <c r="H6057">
        <v>0</v>
      </c>
      <c r="I6057">
        <v>0</v>
      </c>
      <c r="J6057">
        <v>0</v>
      </c>
      <c r="K6057">
        <v>0</v>
      </c>
      <c r="L6057">
        <v>104</v>
      </c>
      <c r="M6057">
        <v>0</v>
      </c>
      <c r="N6057">
        <v>0</v>
      </c>
      <c r="O6057">
        <v>0</v>
      </c>
      <c r="P6057">
        <v>0</v>
      </c>
      <c r="Q6057">
        <v>0</v>
      </c>
      <c r="R6057">
        <v>0</v>
      </c>
      <c r="S6057">
        <v>0</v>
      </c>
      <c r="T6057">
        <v>0</v>
      </c>
      <c r="U6057">
        <v>0</v>
      </c>
      <c r="V6057">
        <v>0</v>
      </c>
      <c r="W6057">
        <v>1</v>
      </c>
      <c r="X6057">
        <v>0</v>
      </c>
      <c r="Y6057">
        <v>0</v>
      </c>
      <c r="Z6057">
        <v>109.8</v>
      </c>
      <c r="AA6057">
        <v>1</v>
      </c>
      <c r="AB6057">
        <v>1</v>
      </c>
      <c r="AC6057">
        <f t="shared" si="847"/>
        <v>-1.9799041336487941</v>
      </c>
      <c r="AD6057">
        <f t="shared" si="848"/>
        <v>0.13808247413936067</v>
      </c>
      <c r="AE6057">
        <f t="shared" si="849"/>
        <v>0.12132905767113339</v>
      </c>
      <c r="AF6057">
        <f t="shared" si="850"/>
        <v>0.91603517543229529</v>
      </c>
      <c r="AG6057">
        <f t="shared" si="851"/>
        <v>0</v>
      </c>
      <c r="AH6057">
        <f t="shared" si="852"/>
        <v>0</v>
      </c>
      <c r="AI6057">
        <f t="shared" si="853"/>
        <v>0</v>
      </c>
      <c r="AJ6057">
        <f t="shared" si="854"/>
        <v>1</v>
      </c>
      <c r="AK6057">
        <f t="shared" si="855"/>
        <v>0</v>
      </c>
    </row>
    <row r="6058" spans="1:37" x14ac:dyDescent="0.35">
      <c r="A6058">
        <v>1</v>
      </c>
      <c r="B6058">
        <v>3</v>
      </c>
      <c r="C6058">
        <v>0</v>
      </c>
      <c r="D6058">
        <v>4</v>
      </c>
      <c r="E6058">
        <v>0</v>
      </c>
      <c r="F6058">
        <v>0</v>
      </c>
      <c r="G6058">
        <v>0</v>
      </c>
      <c r="H6058">
        <v>0</v>
      </c>
      <c r="I6058">
        <v>0</v>
      </c>
      <c r="J6058">
        <v>0</v>
      </c>
      <c r="K6058">
        <v>0</v>
      </c>
      <c r="L6058">
        <v>55</v>
      </c>
      <c r="M6058">
        <v>0</v>
      </c>
      <c r="N6058">
        <v>0</v>
      </c>
      <c r="O6058">
        <v>1</v>
      </c>
      <c r="P6058">
        <v>0</v>
      </c>
      <c r="Q6058">
        <v>0</v>
      </c>
      <c r="R6058">
        <v>0</v>
      </c>
      <c r="S6058">
        <v>0</v>
      </c>
      <c r="T6058">
        <v>0</v>
      </c>
      <c r="U6058">
        <v>0</v>
      </c>
      <c r="V6058">
        <v>0</v>
      </c>
      <c r="W6058">
        <v>0</v>
      </c>
      <c r="X6058">
        <v>0</v>
      </c>
      <c r="Y6058">
        <v>0</v>
      </c>
      <c r="Z6058">
        <v>130.05000000000001</v>
      </c>
      <c r="AA6058">
        <v>2</v>
      </c>
      <c r="AB6058">
        <v>0</v>
      </c>
      <c r="AC6058">
        <f t="shared" si="847"/>
        <v>-1.6139846954694987</v>
      </c>
      <c r="AD6058">
        <f t="shared" si="848"/>
        <v>0.19909270758685177</v>
      </c>
      <c r="AE6058">
        <f t="shared" si="849"/>
        <v>0.16603612575338028</v>
      </c>
      <c r="AF6058">
        <f t="shared" si="850"/>
        <v>7.8852761778516009E-2</v>
      </c>
      <c r="AG6058">
        <f t="shared" si="851"/>
        <v>0</v>
      </c>
      <c r="AH6058">
        <f t="shared" si="852"/>
        <v>0</v>
      </c>
      <c r="AI6058">
        <f t="shared" si="853"/>
        <v>0</v>
      </c>
      <c r="AJ6058">
        <f t="shared" si="854"/>
        <v>0</v>
      </c>
      <c r="AK6058">
        <f t="shared" si="855"/>
        <v>1</v>
      </c>
    </row>
    <row r="6059" spans="1:37" x14ac:dyDescent="0.35">
      <c r="A6059">
        <v>1</v>
      </c>
      <c r="B6059">
        <v>1</v>
      </c>
      <c r="C6059">
        <v>0</v>
      </c>
      <c r="D6059">
        <v>3</v>
      </c>
      <c r="E6059">
        <v>0</v>
      </c>
      <c r="F6059">
        <v>0</v>
      </c>
      <c r="G6059">
        <v>0</v>
      </c>
      <c r="H6059">
        <v>0</v>
      </c>
      <c r="I6059">
        <v>0</v>
      </c>
      <c r="J6059">
        <v>0</v>
      </c>
      <c r="K6059">
        <v>0</v>
      </c>
      <c r="L6059">
        <v>71</v>
      </c>
      <c r="M6059">
        <v>0</v>
      </c>
      <c r="N6059">
        <v>0</v>
      </c>
      <c r="O6059">
        <v>0</v>
      </c>
      <c r="P6059">
        <v>1</v>
      </c>
      <c r="Q6059">
        <v>0</v>
      </c>
      <c r="R6059">
        <v>0</v>
      </c>
      <c r="S6059">
        <v>0</v>
      </c>
      <c r="T6059">
        <v>0</v>
      </c>
      <c r="U6059">
        <v>0</v>
      </c>
      <c r="V6059">
        <v>0</v>
      </c>
      <c r="W6059">
        <v>0</v>
      </c>
      <c r="X6059">
        <v>0</v>
      </c>
      <c r="Y6059">
        <v>0</v>
      </c>
      <c r="Z6059">
        <v>80</v>
      </c>
      <c r="AA6059">
        <v>0</v>
      </c>
      <c r="AB6059">
        <v>0</v>
      </c>
      <c r="AC6059">
        <f t="shared" si="847"/>
        <v>-1.140072556241208</v>
      </c>
      <c r="AD6059">
        <f t="shared" si="848"/>
        <v>0.31979581779202265</v>
      </c>
      <c r="AE6059">
        <f t="shared" si="849"/>
        <v>0.24230703983213944</v>
      </c>
      <c r="AF6059">
        <f t="shared" si="850"/>
        <v>0.12050674782309992</v>
      </c>
      <c r="AG6059">
        <f t="shared" si="851"/>
        <v>0</v>
      </c>
      <c r="AH6059">
        <f t="shared" si="852"/>
        <v>0</v>
      </c>
      <c r="AI6059">
        <f t="shared" si="853"/>
        <v>0</v>
      </c>
      <c r="AJ6059">
        <f t="shared" si="854"/>
        <v>0</v>
      </c>
      <c r="AK6059">
        <f t="shared" si="855"/>
        <v>1</v>
      </c>
    </row>
    <row r="6060" spans="1:37" x14ac:dyDescent="0.35">
      <c r="A6060">
        <v>1</v>
      </c>
      <c r="B6060">
        <v>2</v>
      </c>
      <c r="C6060">
        <v>1</v>
      </c>
      <c r="D6060">
        <v>5</v>
      </c>
      <c r="E6060">
        <v>0</v>
      </c>
      <c r="F6060">
        <v>0</v>
      </c>
      <c r="G6060">
        <v>0</v>
      </c>
      <c r="H6060">
        <v>0</v>
      </c>
      <c r="I6060">
        <v>0</v>
      </c>
      <c r="J6060">
        <v>1</v>
      </c>
      <c r="K6060">
        <v>0</v>
      </c>
      <c r="L6060">
        <v>307</v>
      </c>
      <c r="M6060">
        <v>0</v>
      </c>
      <c r="N6060">
        <v>0</v>
      </c>
      <c r="O6060">
        <v>0</v>
      </c>
      <c r="P6060">
        <v>0</v>
      </c>
      <c r="Q6060">
        <v>0</v>
      </c>
      <c r="R6060">
        <v>0</v>
      </c>
      <c r="S6060">
        <v>1</v>
      </c>
      <c r="T6060">
        <v>0</v>
      </c>
      <c r="U6060">
        <v>0</v>
      </c>
      <c r="V6060">
        <v>0</v>
      </c>
      <c r="W6060">
        <v>0</v>
      </c>
      <c r="X6060">
        <v>0</v>
      </c>
      <c r="Y6060">
        <v>0</v>
      </c>
      <c r="Z6060">
        <v>158.4</v>
      </c>
      <c r="AA6060">
        <v>1</v>
      </c>
      <c r="AB6060">
        <v>1</v>
      </c>
      <c r="AC6060">
        <f t="shared" si="847"/>
        <v>2.2789880509090494</v>
      </c>
      <c r="AD6060">
        <f t="shared" si="848"/>
        <v>9.7667919108484451</v>
      </c>
      <c r="AE6060">
        <f t="shared" si="849"/>
        <v>0.90712182344748238</v>
      </c>
      <c r="AF6060">
        <f t="shared" si="850"/>
        <v>4.2334384716955512E-2</v>
      </c>
      <c r="AG6060">
        <f t="shared" si="851"/>
        <v>1</v>
      </c>
      <c r="AH6060">
        <f t="shared" si="852"/>
        <v>1</v>
      </c>
      <c r="AI6060">
        <f t="shared" si="853"/>
        <v>0</v>
      </c>
      <c r="AJ6060">
        <f t="shared" si="854"/>
        <v>0</v>
      </c>
      <c r="AK6060">
        <f t="shared" si="855"/>
        <v>0</v>
      </c>
    </row>
    <row r="6061" spans="1:37" x14ac:dyDescent="0.35">
      <c r="A6061">
        <v>1</v>
      </c>
      <c r="B6061">
        <v>2</v>
      </c>
      <c r="C6061">
        <v>0</v>
      </c>
      <c r="D6061">
        <v>4</v>
      </c>
      <c r="E6061">
        <v>0</v>
      </c>
      <c r="F6061">
        <v>0</v>
      </c>
      <c r="G6061">
        <v>0</v>
      </c>
      <c r="H6061">
        <v>0</v>
      </c>
      <c r="I6061">
        <v>0</v>
      </c>
      <c r="J6061">
        <v>0</v>
      </c>
      <c r="K6061">
        <v>0</v>
      </c>
      <c r="L6061">
        <v>0</v>
      </c>
      <c r="M6061">
        <v>0</v>
      </c>
      <c r="N6061">
        <v>0</v>
      </c>
      <c r="O6061">
        <v>0</v>
      </c>
      <c r="P6061">
        <v>0</v>
      </c>
      <c r="Q6061">
        <v>0</v>
      </c>
      <c r="R6061">
        <v>0</v>
      </c>
      <c r="S6061">
        <v>0</v>
      </c>
      <c r="T6061">
        <v>1</v>
      </c>
      <c r="U6061">
        <v>0</v>
      </c>
      <c r="V6061">
        <v>0</v>
      </c>
      <c r="W6061">
        <v>0</v>
      </c>
      <c r="X6061">
        <v>0</v>
      </c>
      <c r="Y6061">
        <v>0</v>
      </c>
      <c r="Z6061">
        <v>126</v>
      </c>
      <c r="AA6061">
        <v>3</v>
      </c>
      <c r="AB6061">
        <v>0</v>
      </c>
      <c r="AC6061">
        <f t="shared" si="847"/>
        <v>-4.5010396975795448</v>
      </c>
      <c r="AD6061">
        <f t="shared" si="848"/>
        <v>1.109745254360186E-2</v>
      </c>
      <c r="AE6061">
        <f t="shared" si="849"/>
        <v>1.0975650779936371E-2</v>
      </c>
      <c r="AF6061">
        <f t="shared" si="850"/>
        <v>4.7930161867040452E-3</v>
      </c>
      <c r="AG6061">
        <f t="shared" si="851"/>
        <v>0</v>
      </c>
      <c r="AH6061">
        <f t="shared" si="852"/>
        <v>0</v>
      </c>
      <c r="AI6061">
        <f t="shared" si="853"/>
        <v>0</v>
      </c>
      <c r="AJ6061">
        <f t="shared" si="854"/>
        <v>0</v>
      </c>
      <c r="AK6061">
        <f t="shared" si="855"/>
        <v>1</v>
      </c>
    </row>
    <row r="6062" spans="1:37" x14ac:dyDescent="0.35">
      <c r="A6062">
        <v>1</v>
      </c>
      <c r="B6062">
        <v>2</v>
      </c>
      <c r="C6062">
        <v>1</v>
      </c>
      <c r="D6062">
        <v>2</v>
      </c>
      <c r="E6062">
        <v>0</v>
      </c>
      <c r="F6062">
        <v>0</v>
      </c>
      <c r="G6062">
        <v>0</v>
      </c>
      <c r="H6062">
        <v>0</v>
      </c>
      <c r="I6062">
        <v>0</v>
      </c>
      <c r="J6062">
        <v>0</v>
      </c>
      <c r="K6062">
        <v>0</v>
      </c>
      <c r="L6062">
        <v>26</v>
      </c>
      <c r="M6062">
        <v>0</v>
      </c>
      <c r="N6062">
        <v>0</v>
      </c>
      <c r="O6062">
        <v>1</v>
      </c>
      <c r="P6062">
        <v>0</v>
      </c>
      <c r="Q6062">
        <v>0</v>
      </c>
      <c r="R6062">
        <v>0</v>
      </c>
      <c r="S6062">
        <v>0</v>
      </c>
      <c r="T6062">
        <v>0</v>
      </c>
      <c r="U6062">
        <v>0</v>
      </c>
      <c r="V6062">
        <v>0</v>
      </c>
      <c r="W6062">
        <v>0</v>
      </c>
      <c r="X6062">
        <v>0</v>
      </c>
      <c r="Y6062">
        <v>0</v>
      </c>
      <c r="Z6062">
        <v>145</v>
      </c>
      <c r="AA6062">
        <v>2</v>
      </c>
      <c r="AB6062">
        <v>0</v>
      </c>
      <c r="AC6062">
        <f t="shared" si="847"/>
        <v>-1.7574753403763759</v>
      </c>
      <c r="AD6062">
        <f t="shared" si="848"/>
        <v>0.17247976730482398</v>
      </c>
      <c r="AE6062">
        <f t="shared" si="849"/>
        <v>0.14710681763089417</v>
      </c>
      <c r="AF6062">
        <f t="shared" si="850"/>
        <v>6.910535712385113E-2</v>
      </c>
      <c r="AG6062">
        <f t="shared" si="851"/>
        <v>0</v>
      </c>
      <c r="AH6062">
        <f t="shared" si="852"/>
        <v>0</v>
      </c>
      <c r="AI6062">
        <f t="shared" si="853"/>
        <v>0</v>
      </c>
      <c r="AJ6062">
        <f t="shared" si="854"/>
        <v>0</v>
      </c>
      <c r="AK6062">
        <f t="shared" si="855"/>
        <v>1</v>
      </c>
    </row>
    <row r="6063" spans="1:37" x14ac:dyDescent="0.35">
      <c r="A6063">
        <v>1</v>
      </c>
      <c r="B6063">
        <v>2</v>
      </c>
      <c r="C6063">
        <v>0</v>
      </c>
      <c r="D6063">
        <v>1</v>
      </c>
      <c r="E6063">
        <v>0</v>
      </c>
      <c r="F6063">
        <v>0</v>
      </c>
      <c r="G6063">
        <v>0</v>
      </c>
      <c r="H6063">
        <v>1</v>
      </c>
      <c r="I6063">
        <v>0</v>
      </c>
      <c r="J6063">
        <v>0</v>
      </c>
      <c r="K6063">
        <v>0</v>
      </c>
      <c r="L6063">
        <v>54</v>
      </c>
      <c r="M6063">
        <v>0</v>
      </c>
      <c r="N6063">
        <v>0</v>
      </c>
      <c r="O6063">
        <v>0</v>
      </c>
      <c r="P6063">
        <v>0</v>
      </c>
      <c r="Q6063">
        <v>1</v>
      </c>
      <c r="R6063">
        <v>0</v>
      </c>
      <c r="S6063">
        <v>0</v>
      </c>
      <c r="T6063">
        <v>0</v>
      </c>
      <c r="U6063">
        <v>0</v>
      </c>
      <c r="V6063">
        <v>0</v>
      </c>
      <c r="W6063">
        <v>0</v>
      </c>
      <c r="X6063">
        <v>0</v>
      </c>
      <c r="Y6063">
        <v>0</v>
      </c>
      <c r="Z6063">
        <v>140.4</v>
      </c>
      <c r="AA6063">
        <v>0</v>
      </c>
      <c r="AB6063">
        <v>1</v>
      </c>
      <c r="AC6063">
        <f t="shared" si="847"/>
        <v>-0.19606485302871901</v>
      </c>
      <c r="AD6063">
        <f t="shared" si="848"/>
        <v>0.82195892642374313</v>
      </c>
      <c r="AE6063">
        <f t="shared" si="849"/>
        <v>0.45114020656719001</v>
      </c>
      <c r="AF6063">
        <f t="shared" si="850"/>
        <v>0.34568846593677999</v>
      </c>
      <c r="AG6063">
        <f t="shared" si="851"/>
        <v>0</v>
      </c>
      <c r="AH6063">
        <f t="shared" si="852"/>
        <v>0</v>
      </c>
      <c r="AI6063">
        <f t="shared" si="853"/>
        <v>0</v>
      </c>
      <c r="AJ6063">
        <f t="shared" si="854"/>
        <v>1</v>
      </c>
      <c r="AK6063">
        <f t="shared" si="855"/>
        <v>0</v>
      </c>
    </row>
    <row r="6064" spans="1:37" x14ac:dyDescent="0.35">
      <c r="A6064">
        <v>1</v>
      </c>
      <c r="B6064">
        <v>1</v>
      </c>
      <c r="C6064">
        <v>0</v>
      </c>
      <c r="D6064">
        <v>4</v>
      </c>
      <c r="E6064">
        <v>0</v>
      </c>
      <c r="F6064">
        <v>0</v>
      </c>
      <c r="G6064">
        <v>0</v>
      </c>
      <c r="H6064">
        <v>0</v>
      </c>
      <c r="I6064">
        <v>0</v>
      </c>
      <c r="J6064">
        <v>0</v>
      </c>
      <c r="K6064">
        <v>0</v>
      </c>
      <c r="L6064">
        <v>2</v>
      </c>
      <c r="M6064">
        <v>0</v>
      </c>
      <c r="N6064">
        <v>0</v>
      </c>
      <c r="O6064">
        <v>0</v>
      </c>
      <c r="P6064">
        <v>1</v>
      </c>
      <c r="Q6064">
        <v>0</v>
      </c>
      <c r="R6064">
        <v>0</v>
      </c>
      <c r="S6064">
        <v>0</v>
      </c>
      <c r="T6064">
        <v>0</v>
      </c>
      <c r="U6064">
        <v>0</v>
      </c>
      <c r="V6064">
        <v>0</v>
      </c>
      <c r="W6064">
        <v>0</v>
      </c>
      <c r="X6064">
        <v>0</v>
      </c>
      <c r="Y6064">
        <v>0</v>
      </c>
      <c r="Z6064">
        <v>66.88</v>
      </c>
      <c r="AA6064">
        <v>0</v>
      </c>
      <c r="AB6064">
        <v>0</v>
      </c>
      <c r="AC6064">
        <f t="shared" si="847"/>
        <v>-2.2641711574022154</v>
      </c>
      <c r="AD6064">
        <f t="shared" si="848"/>
        <v>0.10391612897079054</v>
      </c>
      <c r="AE6064">
        <f t="shared" si="849"/>
        <v>9.4134079794335662E-2</v>
      </c>
      <c r="AF6064">
        <f t="shared" si="850"/>
        <v>4.2936078729373071E-2</v>
      </c>
      <c r="AG6064">
        <f t="shared" si="851"/>
        <v>0</v>
      </c>
      <c r="AH6064">
        <f t="shared" si="852"/>
        <v>0</v>
      </c>
      <c r="AI6064">
        <f t="shared" si="853"/>
        <v>0</v>
      </c>
      <c r="AJ6064">
        <f t="shared" si="854"/>
        <v>0</v>
      </c>
      <c r="AK6064">
        <f t="shared" si="855"/>
        <v>1</v>
      </c>
    </row>
    <row r="6065" spans="1:37" x14ac:dyDescent="0.35">
      <c r="A6065">
        <v>1</v>
      </c>
      <c r="B6065">
        <v>2</v>
      </c>
      <c r="C6065">
        <v>0</v>
      </c>
      <c r="D6065">
        <v>4</v>
      </c>
      <c r="E6065">
        <v>0</v>
      </c>
      <c r="F6065">
        <v>0</v>
      </c>
      <c r="G6065">
        <v>0</v>
      </c>
      <c r="H6065">
        <v>0</v>
      </c>
      <c r="I6065">
        <v>0</v>
      </c>
      <c r="J6065">
        <v>0</v>
      </c>
      <c r="K6065">
        <v>0</v>
      </c>
      <c r="L6065">
        <v>72</v>
      </c>
      <c r="M6065">
        <v>0</v>
      </c>
      <c r="N6065">
        <v>0</v>
      </c>
      <c r="O6065">
        <v>0</v>
      </c>
      <c r="P6065">
        <v>0</v>
      </c>
      <c r="Q6065">
        <v>0</v>
      </c>
      <c r="R6065">
        <v>0</v>
      </c>
      <c r="S6065">
        <v>0</v>
      </c>
      <c r="T6065">
        <v>0</v>
      </c>
      <c r="U6065">
        <v>1</v>
      </c>
      <c r="V6065">
        <v>0</v>
      </c>
      <c r="W6065">
        <v>0</v>
      </c>
      <c r="X6065">
        <v>0</v>
      </c>
      <c r="Y6065">
        <v>0</v>
      </c>
      <c r="Z6065">
        <v>79.650000000000006</v>
      </c>
      <c r="AA6065">
        <v>0</v>
      </c>
      <c r="AB6065">
        <v>1</v>
      </c>
      <c r="AC6065">
        <f t="shared" si="847"/>
        <v>-0.90365196328205832</v>
      </c>
      <c r="AD6065">
        <f t="shared" si="848"/>
        <v>0.40508759015066564</v>
      </c>
      <c r="AE6065">
        <f t="shared" si="849"/>
        <v>0.2883005963402101</v>
      </c>
      <c r="AF6065">
        <f t="shared" si="850"/>
        <v>0.54015445928714867</v>
      </c>
      <c r="AG6065">
        <f t="shared" si="851"/>
        <v>0</v>
      </c>
      <c r="AH6065">
        <f t="shared" si="852"/>
        <v>0</v>
      </c>
      <c r="AI6065">
        <f t="shared" si="853"/>
        <v>0</v>
      </c>
      <c r="AJ6065">
        <f t="shared" si="854"/>
        <v>1</v>
      </c>
      <c r="AK6065">
        <f t="shared" si="855"/>
        <v>0</v>
      </c>
    </row>
    <row r="6066" spans="1:37" x14ac:dyDescent="0.35">
      <c r="A6066">
        <v>1</v>
      </c>
      <c r="B6066">
        <v>2</v>
      </c>
      <c r="C6066">
        <v>0</v>
      </c>
      <c r="D6066">
        <v>4</v>
      </c>
      <c r="E6066">
        <v>0</v>
      </c>
      <c r="F6066">
        <v>0</v>
      </c>
      <c r="G6066">
        <v>0</v>
      </c>
      <c r="H6066">
        <v>0</v>
      </c>
      <c r="I6066">
        <v>0</v>
      </c>
      <c r="J6066">
        <v>1</v>
      </c>
      <c r="K6066">
        <v>0</v>
      </c>
      <c r="L6066">
        <v>4</v>
      </c>
      <c r="M6066">
        <v>0</v>
      </c>
      <c r="N6066">
        <v>0</v>
      </c>
      <c r="O6066">
        <v>1</v>
      </c>
      <c r="P6066">
        <v>0</v>
      </c>
      <c r="Q6066">
        <v>0</v>
      </c>
      <c r="R6066">
        <v>0</v>
      </c>
      <c r="S6066">
        <v>0</v>
      </c>
      <c r="T6066">
        <v>0</v>
      </c>
      <c r="U6066">
        <v>0</v>
      </c>
      <c r="V6066">
        <v>0</v>
      </c>
      <c r="W6066">
        <v>0</v>
      </c>
      <c r="X6066">
        <v>0</v>
      </c>
      <c r="Y6066">
        <v>0</v>
      </c>
      <c r="Z6066">
        <v>143.38</v>
      </c>
      <c r="AA6066">
        <v>2</v>
      </c>
      <c r="AB6066">
        <v>0</v>
      </c>
      <c r="AC6066">
        <f t="shared" si="847"/>
        <v>-3.268355451723747</v>
      </c>
      <c r="AD6066">
        <f t="shared" si="848"/>
        <v>3.8068981902425497E-2</v>
      </c>
      <c r="AE6066">
        <f t="shared" si="849"/>
        <v>3.6672882598474399E-2</v>
      </c>
      <c r="AF6066">
        <f t="shared" si="850"/>
        <v>1.6226214267882854E-2</v>
      </c>
      <c r="AG6066">
        <f t="shared" si="851"/>
        <v>0</v>
      </c>
      <c r="AH6066">
        <f t="shared" si="852"/>
        <v>0</v>
      </c>
      <c r="AI6066">
        <f t="shared" si="853"/>
        <v>0</v>
      </c>
      <c r="AJ6066">
        <f t="shared" si="854"/>
        <v>0</v>
      </c>
      <c r="AK6066">
        <f t="shared" si="855"/>
        <v>1</v>
      </c>
    </row>
    <row r="6067" spans="1:37" x14ac:dyDescent="0.35">
      <c r="A6067">
        <v>1</v>
      </c>
      <c r="B6067">
        <v>2</v>
      </c>
      <c r="C6067">
        <v>0</v>
      </c>
      <c r="D6067">
        <v>5</v>
      </c>
      <c r="E6067">
        <v>0</v>
      </c>
      <c r="F6067">
        <v>0</v>
      </c>
      <c r="G6067">
        <v>0</v>
      </c>
      <c r="H6067">
        <v>0</v>
      </c>
      <c r="I6067">
        <v>0</v>
      </c>
      <c r="J6067">
        <v>0</v>
      </c>
      <c r="K6067">
        <v>0</v>
      </c>
      <c r="L6067">
        <v>186</v>
      </c>
      <c r="M6067">
        <v>0</v>
      </c>
      <c r="N6067">
        <v>0</v>
      </c>
      <c r="O6067">
        <v>0</v>
      </c>
      <c r="P6067">
        <v>0</v>
      </c>
      <c r="Q6067">
        <v>0</v>
      </c>
      <c r="R6067">
        <v>1</v>
      </c>
      <c r="S6067">
        <v>0</v>
      </c>
      <c r="T6067">
        <v>0</v>
      </c>
      <c r="U6067">
        <v>0</v>
      </c>
      <c r="V6067">
        <v>0</v>
      </c>
      <c r="W6067">
        <v>0</v>
      </c>
      <c r="X6067">
        <v>0</v>
      </c>
      <c r="Y6067">
        <v>0</v>
      </c>
      <c r="Z6067">
        <v>90.95</v>
      </c>
      <c r="AA6067">
        <v>2</v>
      </c>
      <c r="AB6067">
        <v>1</v>
      </c>
      <c r="AC6067">
        <f t="shared" si="847"/>
        <v>-1.0318684898047565</v>
      </c>
      <c r="AD6067">
        <f t="shared" si="848"/>
        <v>0.3563405195161462</v>
      </c>
      <c r="AE6067">
        <f t="shared" si="849"/>
        <v>0.262722018835849</v>
      </c>
      <c r="AF6067">
        <f t="shared" si="850"/>
        <v>0.58050352729702503</v>
      </c>
      <c r="AG6067">
        <f t="shared" si="851"/>
        <v>0</v>
      </c>
      <c r="AH6067">
        <f t="shared" si="852"/>
        <v>0</v>
      </c>
      <c r="AI6067">
        <f t="shared" si="853"/>
        <v>0</v>
      </c>
      <c r="AJ6067">
        <f t="shared" si="854"/>
        <v>1</v>
      </c>
      <c r="AK6067">
        <f t="shared" si="855"/>
        <v>0</v>
      </c>
    </row>
    <row r="6068" spans="1:37" x14ac:dyDescent="0.35">
      <c r="A6068">
        <v>1</v>
      </c>
      <c r="B6068">
        <v>2</v>
      </c>
      <c r="C6068">
        <v>0</v>
      </c>
      <c r="D6068">
        <v>1</v>
      </c>
      <c r="E6068">
        <v>0</v>
      </c>
      <c r="F6068">
        <v>0</v>
      </c>
      <c r="G6068">
        <v>0</v>
      </c>
      <c r="H6068">
        <v>1</v>
      </c>
      <c r="I6068">
        <v>0</v>
      </c>
      <c r="J6068">
        <v>0</v>
      </c>
      <c r="K6068">
        <v>0</v>
      </c>
      <c r="L6068">
        <v>2</v>
      </c>
      <c r="M6068">
        <v>0</v>
      </c>
      <c r="N6068">
        <v>0</v>
      </c>
      <c r="O6068">
        <v>0</v>
      </c>
      <c r="P6068">
        <v>0</v>
      </c>
      <c r="Q6068">
        <v>0</v>
      </c>
      <c r="R6068">
        <v>1</v>
      </c>
      <c r="S6068">
        <v>0</v>
      </c>
      <c r="T6068">
        <v>0</v>
      </c>
      <c r="U6068">
        <v>0</v>
      </c>
      <c r="V6068">
        <v>0</v>
      </c>
      <c r="W6068">
        <v>0</v>
      </c>
      <c r="X6068">
        <v>0</v>
      </c>
      <c r="Y6068">
        <v>0</v>
      </c>
      <c r="Z6068">
        <v>156</v>
      </c>
      <c r="AA6068">
        <v>0</v>
      </c>
      <c r="AB6068">
        <v>0</v>
      </c>
      <c r="AC6068">
        <f t="shared" si="847"/>
        <v>-0.28072369945974662</v>
      </c>
      <c r="AD6068">
        <f t="shared" si="848"/>
        <v>0.75523697904004461</v>
      </c>
      <c r="AE6068">
        <f t="shared" si="849"/>
        <v>0.43027636043372941</v>
      </c>
      <c r="AF6068">
        <f t="shared" si="850"/>
        <v>0.24433575997075882</v>
      </c>
      <c r="AG6068">
        <f t="shared" si="851"/>
        <v>0</v>
      </c>
      <c r="AH6068">
        <f t="shared" si="852"/>
        <v>0</v>
      </c>
      <c r="AI6068">
        <f t="shared" si="853"/>
        <v>0</v>
      </c>
      <c r="AJ6068">
        <f t="shared" si="854"/>
        <v>0</v>
      </c>
      <c r="AK6068">
        <f t="shared" si="855"/>
        <v>1</v>
      </c>
    </row>
    <row r="6069" spans="1:37" x14ac:dyDescent="0.35">
      <c r="A6069">
        <v>1</v>
      </c>
      <c r="B6069">
        <v>2</v>
      </c>
      <c r="C6069">
        <v>0</v>
      </c>
      <c r="D6069">
        <v>2</v>
      </c>
      <c r="E6069">
        <v>0</v>
      </c>
      <c r="F6069">
        <v>0</v>
      </c>
      <c r="G6069">
        <v>0</v>
      </c>
      <c r="H6069">
        <v>0</v>
      </c>
      <c r="I6069">
        <v>0</v>
      </c>
      <c r="J6069">
        <v>0</v>
      </c>
      <c r="K6069">
        <v>0</v>
      </c>
      <c r="L6069">
        <v>292</v>
      </c>
      <c r="M6069">
        <v>0</v>
      </c>
      <c r="N6069">
        <v>0</v>
      </c>
      <c r="O6069">
        <v>0</v>
      </c>
      <c r="P6069">
        <v>0</v>
      </c>
      <c r="Q6069">
        <v>0</v>
      </c>
      <c r="R6069">
        <v>1</v>
      </c>
      <c r="S6069">
        <v>0</v>
      </c>
      <c r="T6069">
        <v>0</v>
      </c>
      <c r="U6069">
        <v>0</v>
      </c>
      <c r="V6069">
        <v>0</v>
      </c>
      <c r="W6069">
        <v>0</v>
      </c>
      <c r="X6069">
        <v>0</v>
      </c>
      <c r="Y6069">
        <v>0</v>
      </c>
      <c r="Z6069">
        <v>115</v>
      </c>
      <c r="AA6069">
        <v>0</v>
      </c>
      <c r="AB6069">
        <v>1</v>
      </c>
      <c r="AC6069">
        <f t="shared" si="847"/>
        <v>2.8653421606731748</v>
      </c>
      <c r="AD6069">
        <f t="shared" si="848"/>
        <v>17.555058827830106</v>
      </c>
      <c r="AE6069">
        <f t="shared" si="849"/>
        <v>0.94610634171096597</v>
      </c>
      <c r="AF6069">
        <f t="shared" si="850"/>
        <v>2.4060046449509837E-2</v>
      </c>
      <c r="AG6069">
        <f t="shared" si="851"/>
        <v>1</v>
      </c>
      <c r="AH6069">
        <f t="shared" si="852"/>
        <v>1</v>
      </c>
      <c r="AI6069">
        <f t="shared" si="853"/>
        <v>0</v>
      </c>
      <c r="AJ6069">
        <f t="shared" si="854"/>
        <v>0</v>
      </c>
      <c r="AK6069">
        <f t="shared" si="855"/>
        <v>0</v>
      </c>
    </row>
    <row r="6070" spans="1:37" x14ac:dyDescent="0.35">
      <c r="A6070">
        <v>1</v>
      </c>
      <c r="B6070">
        <v>2</v>
      </c>
      <c r="C6070">
        <v>0</v>
      </c>
      <c r="D6070">
        <v>1</v>
      </c>
      <c r="E6070">
        <v>0</v>
      </c>
      <c r="F6070">
        <v>0</v>
      </c>
      <c r="G6070">
        <v>0</v>
      </c>
      <c r="H6070">
        <v>0</v>
      </c>
      <c r="I6070">
        <v>0</v>
      </c>
      <c r="J6070">
        <v>0</v>
      </c>
      <c r="K6070">
        <v>0</v>
      </c>
      <c r="L6070">
        <v>10</v>
      </c>
      <c r="M6070">
        <v>0</v>
      </c>
      <c r="N6070">
        <v>0</v>
      </c>
      <c r="O6070">
        <v>0</v>
      </c>
      <c r="P6070">
        <v>0</v>
      </c>
      <c r="Q6070">
        <v>0</v>
      </c>
      <c r="R6070">
        <v>0</v>
      </c>
      <c r="S6070">
        <v>0</v>
      </c>
      <c r="T6070">
        <v>0</v>
      </c>
      <c r="U6070">
        <v>1</v>
      </c>
      <c r="V6070">
        <v>0</v>
      </c>
      <c r="W6070">
        <v>0</v>
      </c>
      <c r="X6070">
        <v>0</v>
      </c>
      <c r="Y6070">
        <v>0</v>
      </c>
      <c r="Z6070">
        <v>145</v>
      </c>
      <c r="AA6070">
        <v>0</v>
      </c>
      <c r="AB6070">
        <v>1</v>
      </c>
      <c r="AC6070">
        <f t="shared" si="847"/>
        <v>-0.568304205337542</v>
      </c>
      <c r="AD6070">
        <f t="shared" si="848"/>
        <v>0.5664852673260824</v>
      </c>
      <c r="AE6070">
        <f t="shared" si="849"/>
        <v>0.36162821262471651</v>
      </c>
      <c r="AF6070">
        <f t="shared" si="850"/>
        <v>0.44173769515111078</v>
      </c>
      <c r="AG6070">
        <f t="shared" si="851"/>
        <v>0</v>
      </c>
      <c r="AH6070">
        <f t="shared" si="852"/>
        <v>0</v>
      </c>
      <c r="AI6070">
        <f t="shared" si="853"/>
        <v>0</v>
      </c>
      <c r="AJ6070">
        <f t="shared" si="854"/>
        <v>1</v>
      </c>
      <c r="AK6070">
        <f t="shared" si="855"/>
        <v>0</v>
      </c>
    </row>
    <row r="6071" spans="1:37" x14ac:dyDescent="0.35">
      <c r="A6071">
        <v>1</v>
      </c>
      <c r="B6071">
        <v>2</v>
      </c>
      <c r="C6071">
        <v>0</v>
      </c>
      <c r="D6071">
        <v>3</v>
      </c>
      <c r="E6071">
        <v>0</v>
      </c>
      <c r="F6071">
        <v>0</v>
      </c>
      <c r="G6071">
        <v>0</v>
      </c>
      <c r="H6071">
        <v>0</v>
      </c>
      <c r="I6071">
        <v>0</v>
      </c>
      <c r="J6071">
        <v>0</v>
      </c>
      <c r="K6071">
        <v>0</v>
      </c>
      <c r="L6071">
        <v>233</v>
      </c>
      <c r="M6071">
        <v>0</v>
      </c>
      <c r="N6071">
        <v>0</v>
      </c>
      <c r="O6071">
        <v>0</v>
      </c>
      <c r="P6071">
        <v>0</v>
      </c>
      <c r="Q6071">
        <v>0</v>
      </c>
      <c r="R6071">
        <v>0</v>
      </c>
      <c r="S6071">
        <v>0</v>
      </c>
      <c r="T6071">
        <v>0</v>
      </c>
      <c r="U6071">
        <v>1</v>
      </c>
      <c r="V6071">
        <v>0</v>
      </c>
      <c r="W6071">
        <v>0</v>
      </c>
      <c r="X6071">
        <v>0</v>
      </c>
      <c r="Y6071">
        <v>0</v>
      </c>
      <c r="Z6071">
        <v>90</v>
      </c>
      <c r="AA6071">
        <v>0</v>
      </c>
      <c r="AB6071">
        <v>1</v>
      </c>
      <c r="AC6071">
        <f t="shared" si="847"/>
        <v>1.3965629254044565</v>
      </c>
      <c r="AD6071">
        <f t="shared" si="848"/>
        <v>4.0412858676550334</v>
      </c>
      <c r="AE6071">
        <f t="shared" si="849"/>
        <v>0.80163791019747255</v>
      </c>
      <c r="AF6071">
        <f t="shared" si="850"/>
        <v>9.60217528038496E-2</v>
      </c>
      <c r="AG6071">
        <f t="shared" si="851"/>
        <v>1</v>
      </c>
      <c r="AH6071">
        <f t="shared" si="852"/>
        <v>1</v>
      </c>
      <c r="AI6071">
        <f t="shared" si="853"/>
        <v>0</v>
      </c>
      <c r="AJ6071">
        <f t="shared" si="854"/>
        <v>0</v>
      </c>
      <c r="AK6071">
        <f t="shared" si="855"/>
        <v>0</v>
      </c>
    </row>
    <row r="6072" spans="1:37" x14ac:dyDescent="0.35">
      <c r="A6072">
        <v>1</v>
      </c>
      <c r="B6072">
        <v>2</v>
      </c>
      <c r="C6072">
        <v>0</v>
      </c>
      <c r="D6072">
        <v>2</v>
      </c>
      <c r="E6072">
        <v>0</v>
      </c>
      <c r="F6072">
        <v>0</v>
      </c>
      <c r="G6072">
        <v>0</v>
      </c>
      <c r="H6072">
        <v>0</v>
      </c>
      <c r="I6072">
        <v>0</v>
      </c>
      <c r="J6072">
        <v>0</v>
      </c>
      <c r="K6072">
        <v>0</v>
      </c>
      <c r="L6072">
        <v>4</v>
      </c>
      <c r="M6072">
        <v>0</v>
      </c>
      <c r="N6072">
        <v>0</v>
      </c>
      <c r="O6072">
        <v>0</v>
      </c>
      <c r="P6072">
        <v>0</v>
      </c>
      <c r="Q6072">
        <v>0</v>
      </c>
      <c r="R6072">
        <v>0</v>
      </c>
      <c r="S6072">
        <v>1</v>
      </c>
      <c r="T6072">
        <v>0</v>
      </c>
      <c r="U6072">
        <v>0</v>
      </c>
      <c r="V6072">
        <v>0</v>
      </c>
      <c r="W6072">
        <v>0</v>
      </c>
      <c r="X6072">
        <v>0</v>
      </c>
      <c r="Y6072">
        <v>0</v>
      </c>
      <c r="Z6072">
        <v>106</v>
      </c>
      <c r="AA6072">
        <v>1</v>
      </c>
      <c r="AB6072">
        <v>0</v>
      </c>
      <c r="AC6072">
        <f t="shared" si="847"/>
        <v>-2.4400366022991347</v>
      </c>
      <c r="AD6072">
        <f t="shared" si="848"/>
        <v>8.7157661232808464E-2</v>
      </c>
      <c r="AE6072">
        <f t="shared" si="849"/>
        <v>8.017021296982256E-2</v>
      </c>
      <c r="AF6072">
        <f t="shared" si="850"/>
        <v>3.6292530690035095E-2</v>
      </c>
      <c r="AG6072">
        <f t="shared" si="851"/>
        <v>0</v>
      </c>
      <c r="AH6072">
        <f t="shared" si="852"/>
        <v>0</v>
      </c>
      <c r="AI6072">
        <f t="shared" si="853"/>
        <v>0</v>
      </c>
      <c r="AJ6072">
        <f t="shared" si="854"/>
        <v>0</v>
      </c>
      <c r="AK6072">
        <f t="shared" si="855"/>
        <v>1</v>
      </c>
    </row>
    <row r="6073" spans="1:37" x14ac:dyDescent="0.35">
      <c r="A6073">
        <v>1</v>
      </c>
      <c r="B6073">
        <v>2</v>
      </c>
      <c r="C6073">
        <v>0</v>
      </c>
      <c r="D6073">
        <v>9</v>
      </c>
      <c r="E6073">
        <v>0</v>
      </c>
      <c r="F6073">
        <v>0</v>
      </c>
      <c r="G6073">
        <v>0</v>
      </c>
      <c r="H6073">
        <v>0</v>
      </c>
      <c r="I6073">
        <v>0</v>
      </c>
      <c r="J6073">
        <v>0</v>
      </c>
      <c r="K6073">
        <v>0</v>
      </c>
      <c r="L6073">
        <v>14</v>
      </c>
      <c r="M6073">
        <v>0</v>
      </c>
      <c r="N6073">
        <v>0</v>
      </c>
      <c r="O6073">
        <v>0</v>
      </c>
      <c r="P6073">
        <v>0</v>
      </c>
      <c r="Q6073">
        <v>0</v>
      </c>
      <c r="R6073">
        <v>0</v>
      </c>
      <c r="S6073">
        <v>0</v>
      </c>
      <c r="T6073">
        <v>0</v>
      </c>
      <c r="U6073">
        <v>0</v>
      </c>
      <c r="V6073">
        <v>1</v>
      </c>
      <c r="W6073">
        <v>0</v>
      </c>
      <c r="X6073">
        <v>0</v>
      </c>
      <c r="Y6073">
        <v>0</v>
      </c>
      <c r="Z6073">
        <v>47.78</v>
      </c>
      <c r="AA6073">
        <v>0</v>
      </c>
      <c r="AB6073">
        <v>0</v>
      </c>
      <c r="AC6073">
        <f t="shared" si="847"/>
        <v>-1.3588918304855779</v>
      </c>
      <c r="AD6073">
        <f t="shared" si="848"/>
        <v>0.25694535825516202</v>
      </c>
      <c r="AE6073">
        <f t="shared" si="849"/>
        <v>0.20442046789674503</v>
      </c>
      <c r="AF6073">
        <f t="shared" si="850"/>
        <v>9.9316398510091428E-2</v>
      </c>
      <c r="AG6073">
        <f t="shared" si="851"/>
        <v>0</v>
      </c>
      <c r="AH6073">
        <f t="shared" si="852"/>
        <v>0</v>
      </c>
      <c r="AI6073">
        <f t="shared" si="853"/>
        <v>0</v>
      </c>
      <c r="AJ6073">
        <f t="shared" si="854"/>
        <v>0</v>
      </c>
      <c r="AK6073">
        <f t="shared" si="855"/>
        <v>1</v>
      </c>
    </row>
    <row r="6074" spans="1:37" x14ac:dyDescent="0.35">
      <c r="A6074">
        <v>1</v>
      </c>
      <c r="B6074">
        <v>3</v>
      </c>
      <c r="C6074">
        <v>0</v>
      </c>
      <c r="D6074">
        <v>3</v>
      </c>
      <c r="E6074">
        <v>0</v>
      </c>
      <c r="F6074">
        <v>0</v>
      </c>
      <c r="G6074">
        <v>0</v>
      </c>
      <c r="H6074">
        <v>1</v>
      </c>
      <c r="I6074">
        <v>0</v>
      </c>
      <c r="J6074">
        <v>0</v>
      </c>
      <c r="K6074">
        <v>0</v>
      </c>
      <c r="L6074">
        <v>79</v>
      </c>
      <c r="M6074">
        <v>0</v>
      </c>
      <c r="N6074">
        <v>0</v>
      </c>
      <c r="O6074">
        <v>1</v>
      </c>
      <c r="P6074">
        <v>0</v>
      </c>
      <c r="Q6074">
        <v>0</v>
      </c>
      <c r="R6074">
        <v>0</v>
      </c>
      <c r="S6074">
        <v>0</v>
      </c>
      <c r="T6074">
        <v>0</v>
      </c>
      <c r="U6074">
        <v>0</v>
      </c>
      <c r="V6074">
        <v>0</v>
      </c>
      <c r="W6074">
        <v>0</v>
      </c>
      <c r="X6074">
        <v>0</v>
      </c>
      <c r="Y6074">
        <v>0</v>
      </c>
      <c r="Z6074">
        <v>149.1</v>
      </c>
      <c r="AA6074">
        <v>1</v>
      </c>
      <c r="AB6074">
        <v>0</v>
      </c>
      <c r="AC6074">
        <f t="shared" si="847"/>
        <v>8.7536531860785693E-2</v>
      </c>
      <c r="AD6074">
        <f t="shared" si="848"/>
        <v>1.0914821375881276</v>
      </c>
      <c r="AE6074">
        <f t="shared" si="849"/>
        <v>0.52187016947073328</v>
      </c>
      <c r="AF6074">
        <f t="shared" si="850"/>
        <v>0.32045415981789871</v>
      </c>
      <c r="AG6074">
        <f t="shared" si="851"/>
        <v>1</v>
      </c>
      <c r="AH6074">
        <f t="shared" si="852"/>
        <v>0</v>
      </c>
      <c r="AI6074">
        <f t="shared" si="853"/>
        <v>1</v>
      </c>
      <c r="AJ6074">
        <f t="shared" si="854"/>
        <v>0</v>
      </c>
      <c r="AK6074">
        <f t="shared" si="855"/>
        <v>0</v>
      </c>
    </row>
    <row r="6075" spans="1:37" x14ac:dyDescent="0.35">
      <c r="A6075">
        <v>1</v>
      </c>
      <c r="B6075">
        <v>3</v>
      </c>
      <c r="C6075">
        <v>0</v>
      </c>
      <c r="D6075">
        <v>5</v>
      </c>
      <c r="E6075">
        <v>0</v>
      </c>
      <c r="F6075">
        <v>0</v>
      </c>
      <c r="G6075">
        <v>0</v>
      </c>
      <c r="H6075">
        <v>1</v>
      </c>
      <c r="I6075">
        <v>0</v>
      </c>
      <c r="J6075">
        <v>0</v>
      </c>
      <c r="K6075">
        <v>0</v>
      </c>
      <c r="L6075">
        <v>79</v>
      </c>
      <c r="M6075">
        <v>0</v>
      </c>
      <c r="N6075">
        <v>0</v>
      </c>
      <c r="O6075">
        <v>0</v>
      </c>
      <c r="P6075">
        <v>0</v>
      </c>
      <c r="Q6075">
        <v>0</v>
      </c>
      <c r="R6075">
        <v>1</v>
      </c>
      <c r="S6075">
        <v>0</v>
      </c>
      <c r="T6075">
        <v>0</v>
      </c>
      <c r="U6075">
        <v>0</v>
      </c>
      <c r="V6075">
        <v>0</v>
      </c>
      <c r="W6075">
        <v>0</v>
      </c>
      <c r="X6075">
        <v>0</v>
      </c>
      <c r="Y6075">
        <v>0</v>
      </c>
      <c r="Z6075">
        <v>148.86000000000001</v>
      </c>
      <c r="AA6075">
        <v>2</v>
      </c>
      <c r="AB6075">
        <v>0</v>
      </c>
      <c r="AC6075">
        <f t="shared" si="847"/>
        <v>-1.0740467256746822</v>
      </c>
      <c r="AD6075">
        <f t="shared" si="848"/>
        <v>0.34162326081178407</v>
      </c>
      <c r="AE6075">
        <f t="shared" si="849"/>
        <v>0.25463427087949864</v>
      </c>
      <c r="AF6075">
        <f t="shared" si="850"/>
        <v>0.12763057937935629</v>
      </c>
      <c r="AG6075">
        <f t="shared" si="851"/>
        <v>0</v>
      </c>
      <c r="AH6075">
        <f t="shared" si="852"/>
        <v>0</v>
      </c>
      <c r="AI6075">
        <f t="shared" si="853"/>
        <v>0</v>
      </c>
      <c r="AJ6075">
        <f t="shared" si="854"/>
        <v>0</v>
      </c>
      <c r="AK6075">
        <f t="shared" si="855"/>
        <v>1</v>
      </c>
    </row>
    <row r="6076" spans="1:37" x14ac:dyDescent="0.35">
      <c r="A6076">
        <v>1</v>
      </c>
      <c r="B6076">
        <v>2</v>
      </c>
      <c r="C6076">
        <v>0</v>
      </c>
      <c r="D6076">
        <v>1</v>
      </c>
      <c r="E6076">
        <v>0</v>
      </c>
      <c r="F6076">
        <v>0</v>
      </c>
      <c r="G6076">
        <v>0</v>
      </c>
      <c r="H6076">
        <v>0</v>
      </c>
      <c r="I6076">
        <v>0</v>
      </c>
      <c r="J6076">
        <v>0</v>
      </c>
      <c r="K6076">
        <v>0</v>
      </c>
      <c r="L6076">
        <v>55</v>
      </c>
      <c r="M6076">
        <v>0</v>
      </c>
      <c r="N6076">
        <v>0</v>
      </c>
      <c r="O6076">
        <v>1</v>
      </c>
      <c r="P6076">
        <v>0</v>
      </c>
      <c r="Q6076">
        <v>0</v>
      </c>
      <c r="R6076">
        <v>0</v>
      </c>
      <c r="S6076">
        <v>0</v>
      </c>
      <c r="T6076">
        <v>0</v>
      </c>
      <c r="U6076">
        <v>0</v>
      </c>
      <c r="V6076">
        <v>0</v>
      </c>
      <c r="W6076">
        <v>0</v>
      </c>
      <c r="X6076">
        <v>0</v>
      </c>
      <c r="Y6076">
        <v>0</v>
      </c>
      <c r="Z6076">
        <v>104</v>
      </c>
      <c r="AA6076">
        <v>0</v>
      </c>
      <c r="AB6076">
        <v>0</v>
      </c>
      <c r="AC6076">
        <f t="shared" si="847"/>
        <v>-0.43043223996923796</v>
      </c>
      <c r="AD6076">
        <f t="shared" si="848"/>
        <v>0.65022797945122934</v>
      </c>
      <c r="AE6076">
        <f t="shared" si="849"/>
        <v>0.39402312137954276</v>
      </c>
      <c r="AF6076">
        <f t="shared" si="850"/>
        <v>0.21754394626129828</v>
      </c>
      <c r="AG6076">
        <f t="shared" si="851"/>
        <v>0</v>
      </c>
      <c r="AH6076">
        <f t="shared" si="852"/>
        <v>0</v>
      </c>
      <c r="AI6076">
        <f t="shared" si="853"/>
        <v>0</v>
      </c>
      <c r="AJ6076">
        <f t="shared" si="854"/>
        <v>0</v>
      </c>
      <c r="AK6076">
        <f t="shared" si="855"/>
        <v>1</v>
      </c>
    </row>
    <row r="6077" spans="1:37" x14ac:dyDescent="0.35">
      <c r="A6077">
        <v>1</v>
      </c>
      <c r="B6077">
        <v>2</v>
      </c>
      <c r="C6077">
        <v>0</v>
      </c>
      <c r="D6077">
        <v>2</v>
      </c>
      <c r="E6077">
        <v>0</v>
      </c>
      <c r="F6077">
        <v>0</v>
      </c>
      <c r="G6077">
        <v>0</v>
      </c>
      <c r="H6077">
        <v>0</v>
      </c>
      <c r="I6077">
        <v>0</v>
      </c>
      <c r="J6077">
        <v>0</v>
      </c>
      <c r="K6077">
        <v>0</v>
      </c>
      <c r="L6077">
        <v>26</v>
      </c>
      <c r="M6077">
        <v>0</v>
      </c>
      <c r="N6077">
        <v>0</v>
      </c>
      <c r="O6077">
        <v>0</v>
      </c>
      <c r="P6077">
        <v>0</v>
      </c>
      <c r="Q6077">
        <v>0</v>
      </c>
      <c r="R6077">
        <v>0</v>
      </c>
      <c r="S6077">
        <v>0</v>
      </c>
      <c r="T6077">
        <v>0</v>
      </c>
      <c r="U6077">
        <v>0</v>
      </c>
      <c r="V6077">
        <v>0</v>
      </c>
      <c r="W6077">
        <v>1</v>
      </c>
      <c r="X6077">
        <v>0</v>
      </c>
      <c r="Y6077">
        <v>0</v>
      </c>
      <c r="Z6077">
        <v>104</v>
      </c>
      <c r="AA6077">
        <v>0</v>
      </c>
      <c r="AB6077">
        <v>1</v>
      </c>
      <c r="AC6077">
        <f t="shared" si="847"/>
        <v>-2.3171159911590178</v>
      </c>
      <c r="AD6077">
        <f t="shared" si="848"/>
        <v>9.855741658287473E-2</v>
      </c>
      <c r="AE6077">
        <f t="shared" si="849"/>
        <v>8.9715307634482308E-2</v>
      </c>
      <c r="AF6077">
        <f t="shared" si="850"/>
        <v>1.0471334493305282</v>
      </c>
      <c r="AG6077">
        <f t="shared" si="851"/>
        <v>0</v>
      </c>
      <c r="AH6077">
        <f t="shared" si="852"/>
        <v>0</v>
      </c>
      <c r="AI6077">
        <f t="shared" si="853"/>
        <v>0</v>
      </c>
      <c r="AJ6077">
        <f t="shared" si="854"/>
        <v>1</v>
      </c>
      <c r="AK6077">
        <f t="shared" si="855"/>
        <v>0</v>
      </c>
    </row>
    <row r="6078" spans="1:37" x14ac:dyDescent="0.35">
      <c r="A6078">
        <v>1</v>
      </c>
      <c r="B6078">
        <v>1</v>
      </c>
      <c r="C6078">
        <v>0</v>
      </c>
      <c r="D6078">
        <v>3</v>
      </c>
      <c r="E6078">
        <v>0</v>
      </c>
      <c r="F6078">
        <v>0</v>
      </c>
      <c r="G6078">
        <v>0</v>
      </c>
      <c r="H6078">
        <v>0</v>
      </c>
      <c r="I6078">
        <v>0</v>
      </c>
      <c r="J6078">
        <v>0</v>
      </c>
      <c r="K6078">
        <v>0</v>
      </c>
      <c r="L6078">
        <v>38</v>
      </c>
      <c r="M6078">
        <v>0</v>
      </c>
      <c r="N6078">
        <v>1</v>
      </c>
      <c r="O6078">
        <v>0</v>
      </c>
      <c r="P6078">
        <v>0</v>
      </c>
      <c r="Q6078">
        <v>0</v>
      </c>
      <c r="R6078">
        <v>0</v>
      </c>
      <c r="S6078">
        <v>0</v>
      </c>
      <c r="T6078">
        <v>0</v>
      </c>
      <c r="U6078">
        <v>0</v>
      </c>
      <c r="V6078">
        <v>0</v>
      </c>
      <c r="W6078">
        <v>0</v>
      </c>
      <c r="X6078">
        <v>0</v>
      </c>
      <c r="Y6078">
        <v>0</v>
      </c>
      <c r="Z6078">
        <v>76.5</v>
      </c>
      <c r="AA6078">
        <v>1</v>
      </c>
      <c r="AB6078">
        <v>1</v>
      </c>
      <c r="AC6078">
        <f t="shared" si="847"/>
        <v>-2.154242333479977</v>
      </c>
      <c r="AD6078">
        <f t="shared" si="848"/>
        <v>0.11599103985598259</v>
      </c>
      <c r="AE6078">
        <f t="shared" si="849"/>
        <v>0.10393545800417098</v>
      </c>
      <c r="AF6078">
        <f t="shared" si="850"/>
        <v>0.98323626583551271</v>
      </c>
      <c r="AG6078">
        <f t="shared" si="851"/>
        <v>0</v>
      </c>
      <c r="AH6078">
        <f t="shared" si="852"/>
        <v>0</v>
      </c>
      <c r="AI6078">
        <f t="shared" si="853"/>
        <v>0</v>
      </c>
      <c r="AJ6078">
        <f t="shared" si="854"/>
        <v>1</v>
      </c>
      <c r="AK6078">
        <f t="shared" si="855"/>
        <v>0</v>
      </c>
    </row>
    <row r="6079" spans="1:37" x14ac:dyDescent="0.35">
      <c r="A6079">
        <v>1</v>
      </c>
      <c r="B6079">
        <v>2</v>
      </c>
      <c r="C6079">
        <v>0</v>
      </c>
      <c r="D6079">
        <v>2</v>
      </c>
      <c r="E6079">
        <v>0</v>
      </c>
      <c r="F6079">
        <v>0</v>
      </c>
      <c r="G6079">
        <v>0</v>
      </c>
      <c r="H6079">
        <v>0</v>
      </c>
      <c r="I6079">
        <v>0</v>
      </c>
      <c r="J6079">
        <v>0</v>
      </c>
      <c r="K6079">
        <v>0</v>
      </c>
      <c r="L6079">
        <v>102</v>
      </c>
      <c r="M6079">
        <v>0</v>
      </c>
      <c r="N6079">
        <v>0</v>
      </c>
      <c r="O6079">
        <v>0</v>
      </c>
      <c r="P6079">
        <v>0</v>
      </c>
      <c r="Q6079">
        <v>0</v>
      </c>
      <c r="R6079">
        <v>0</v>
      </c>
      <c r="S6079">
        <v>0</v>
      </c>
      <c r="T6079">
        <v>0</v>
      </c>
      <c r="U6079">
        <v>1</v>
      </c>
      <c r="V6079">
        <v>0</v>
      </c>
      <c r="W6079">
        <v>0</v>
      </c>
      <c r="X6079">
        <v>0</v>
      </c>
      <c r="Y6079">
        <v>0</v>
      </c>
      <c r="Z6079">
        <v>101.5</v>
      </c>
      <c r="AA6079">
        <v>0</v>
      </c>
      <c r="AB6079">
        <v>1</v>
      </c>
      <c r="AC6079">
        <f t="shared" si="847"/>
        <v>-0.20778372657105848</v>
      </c>
      <c r="AD6079">
        <f t="shared" si="848"/>
        <v>0.81238271450931421</v>
      </c>
      <c r="AE6079">
        <f t="shared" si="849"/>
        <v>0.4482401581110087</v>
      </c>
      <c r="AF6079">
        <f t="shared" si="850"/>
        <v>0.34848923734861204</v>
      </c>
      <c r="AG6079">
        <f t="shared" si="851"/>
        <v>0</v>
      </c>
      <c r="AH6079">
        <f t="shared" si="852"/>
        <v>0</v>
      </c>
      <c r="AI6079">
        <f t="shared" si="853"/>
        <v>0</v>
      </c>
      <c r="AJ6079">
        <f t="shared" si="854"/>
        <v>1</v>
      </c>
      <c r="AK6079">
        <f t="shared" si="855"/>
        <v>0</v>
      </c>
    </row>
    <row r="6080" spans="1:37" x14ac:dyDescent="0.35">
      <c r="A6080">
        <v>1</v>
      </c>
      <c r="B6080">
        <v>2</v>
      </c>
      <c r="C6080">
        <v>2</v>
      </c>
      <c r="D6080">
        <v>3</v>
      </c>
      <c r="E6080">
        <v>0</v>
      </c>
      <c r="F6080">
        <v>0</v>
      </c>
      <c r="G6080">
        <v>0</v>
      </c>
      <c r="H6080">
        <v>0</v>
      </c>
      <c r="I6080">
        <v>0</v>
      </c>
      <c r="J6080">
        <v>0</v>
      </c>
      <c r="K6080">
        <v>1</v>
      </c>
      <c r="L6080">
        <v>4</v>
      </c>
      <c r="M6080">
        <v>0</v>
      </c>
      <c r="N6080">
        <v>0</v>
      </c>
      <c r="O6080">
        <v>0</v>
      </c>
      <c r="P6080">
        <v>0</v>
      </c>
      <c r="Q6080">
        <v>0</v>
      </c>
      <c r="R6080">
        <v>1</v>
      </c>
      <c r="S6080">
        <v>0</v>
      </c>
      <c r="T6080">
        <v>0</v>
      </c>
      <c r="U6080">
        <v>0</v>
      </c>
      <c r="V6080">
        <v>0</v>
      </c>
      <c r="W6080">
        <v>0</v>
      </c>
      <c r="X6080">
        <v>0</v>
      </c>
      <c r="Y6080">
        <v>0</v>
      </c>
      <c r="Z6080">
        <v>306</v>
      </c>
      <c r="AA6080">
        <v>3</v>
      </c>
      <c r="AB6080">
        <v>0</v>
      </c>
      <c r="AC6080">
        <f t="shared" si="847"/>
        <v>-1.1704782610612297</v>
      </c>
      <c r="AD6080">
        <f t="shared" si="848"/>
        <v>0.31021854033280721</v>
      </c>
      <c r="AE6080">
        <f t="shared" si="849"/>
        <v>0.23676854721809151</v>
      </c>
      <c r="AF6080">
        <f t="shared" si="850"/>
        <v>0.11734374065176026</v>
      </c>
      <c r="AG6080">
        <f t="shared" si="851"/>
        <v>0</v>
      </c>
      <c r="AH6080">
        <f t="shared" si="852"/>
        <v>0</v>
      </c>
      <c r="AI6080">
        <f t="shared" si="853"/>
        <v>0</v>
      </c>
      <c r="AJ6080">
        <f t="shared" si="854"/>
        <v>0</v>
      </c>
      <c r="AK6080">
        <f t="shared" si="855"/>
        <v>1</v>
      </c>
    </row>
    <row r="6081" spans="1:37" x14ac:dyDescent="0.35">
      <c r="A6081">
        <v>1</v>
      </c>
      <c r="B6081">
        <v>2</v>
      </c>
      <c r="C6081">
        <v>0</v>
      </c>
      <c r="D6081">
        <v>2</v>
      </c>
      <c r="E6081">
        <v>0</v>
      </c>
      <c r="F6081">
        <v>0</v>
      </c>
      <c r="G6081">
        <v>0</v>
      </c>
      <c r="H6081">
        <v>0</v>
      </c>
      <c r="I6081">
        <v>0</v>
      </c>
      <c r="J6081">
        <v>0</v>
      </c>
      <c r="K6081">
        <v>0</v>
      </c>
      <c r="L6081">
        <v>58</v>
      </c>
      <c r="M6081">
        <v>0</v>
      </c>
      <c r="N6081">
        <v>0</v>
      </c>
      <c r="O6081">
        <v>0</v>
      </c>
      <c r="P6081">
        <v>0</v>
      </c>
      <c r="Q6081">
        <v>0</v>
      </c>
      <c r="R6081">
        <v>0</v>
      </c>
      <c r="S6081">
        <v>0</v>
      </c>
      <c r="T6081">
        <v>0</v>
      </c>
      <c r="U6081">
        <v>0</v>
      </c>
      <c r="V6081">
        <v>0</v>
      </c>
      <c r="W6081">
        <v>1</v>
      </c>
      <c r="X6081">
        <v>0</v>
      </c>
      <c r="Y6081">
        <v>0</v>
      </c>
      <c r="Z6081">
        <v>93.6</v>
      </c>
      <c r="AA6081">
        <v>1</v>
      </c>
      <c r="AB6081">
        <v>0</v>
      </c>
      <c r="AC6081">
        <f t="shared" si="847"/>
        <v>-3.234191558794028</v>
      </c>
      <c r="AD6081">
        <f t="shared" si="848"/>
        <v>3.9392038217588056E-2</v>
      </c>
      <c r="AE6081">
        <f t="shared" si="849"/>
        <v>3.7899114837496632E-2</v>
      </c>
      <c r="AF6081">
        <f t="shared" si="850"/>
        <v>1.6779385787388267E-2</v>
      </c>
      <c r="AG6081">
        <f t="shared" si="851"/>
        <v>0</v>
      </c>
      <c r="AH6081">
        <f t="shared" si="852"/>
        <v>0</v>
      </c>
      <c r="AI6081">
        <f t="shared" si="853"/>
        <v>0</v>
      </c>
      <c r="AJ6081">
        <f t="shared" si="854"/>
        <v>0</v>
      </c>
      <c r="AK6081">
        <f t="shared" si="855"/>
        <v>1</v>
      </c>
    </row>
    <row r="6082" spans="1:37" x14ac:dyDescent="0.35">
      <c r="A6082">
        <v>1</v>
      </c>
      <c r="B6082">
        <v>1</v>
      </c>
      <c r="C6082">
        <v>0</v>
      </c>
      <c r="D6082">
        <v>5</v>
      </c>
      <c r="E6082">
        <v>0</v>
      </c>
      <c r="F6082">
        <v>0</v>
      </c>
      <c r="G6082">
        <v>0</v>
      </c>
      <c r="H6082">
        <v>0</v>
      </c>
      <c r="I6082">
        <v>0</v>
      </c>
      <c r="J6082">
        <v>0</v>
      </c>
      <c r="K6082">
        <v>0</v>
      </c>
      <c r="L6082">
        <v>20</v>
      </c>
      <c r="M6082">
        <v>0</v>
      </c>
      <c r="N6082">
        <v>0</v>
      </c>
      <c r="O6082">
        <v>0</v>
      </c>
      <c r="P6082">
        <v>0</v>
      </c>
      <c r="Q6082">
        <v>0</v>
      </c>
      <c r="R6082">
        <v>1</v>
      </c>
      <c r="S6082">
        <v>0</v>
      </c>
      <c r="T6082">
        <v>0</v>
      </c>
      <c r="U6082">
        <v>0</v>
      </c>
      <c r="V6082">
        <v>0</v>
      </c>
      <c r="W6082">
        <v>0</v>
      </c>
      <c r="X6082">
        <v>0</v>
      </c>
      <c r="Y6082">
        <v>0</v>
      </c>
      <c r="Z6082">
        <v>139</v>
      </c>
      <c r="AA6082">
        <v>0</v>
      </c>
      <c r="AB6082">
        <v>1</v>
      </c>
      <c r="AC6082">
        <f t="shared" si="847"/>
        <v>-0.11987641817073236</v>
      </c>
      <c r="AD6082">
        <f t="shared" si="848"/>
        <v>0.88703005074015306</v>
      </c>
      <c r="AE6082">
        <f t="shared" si="849"/>
        <v>0.47006673284944861</v>
      </c>
      <c r="AF6082">
        <f t="shared" si="850"/>
        <v>0.32784048323238651</v>
      </c>
      <c r="AG6082">
        <f t="shared" si="851"/>
        <v>0</v>
      </c>
      <c r="AH6082">
        <f t="shared" si="852"/>
        <v>0</v>
      </c>
      <c r="AI6082">
        <f t="shared" si="853"/>
        <v>0</v>
      </c>
      <c r="AJ6082">
        <f t="shared" si="854"/>
        <v>1</v>
      </c>
      <c r="AK6082">
        <f t="shared" si="855"/>
        <v>0</v>
      </c>
    </row>
    <row r="6083" spans="1:37" x14ac:dyDescent="0.35">
      <c r="A6083">
        <v>1</v>
      </c>
      <c r="B6083">
        <v>2</v>
      </c>
      <c r="C6083">
        <v>0</v>
      </c>
      <c r="D6083">
        <v>2</v>
      </c>
      <c r="E6083">
        <v>0</v>
      </c>
      <c r="F6083">
        <v>0</v>
      </c>
      <c r="G6083">
        <v>0</v>
      </c>
      <c r="H6083">
        <v>0</v>
      </c>
      <c r="I6083">
        <v>0</v>
      </c>
      <c r="J6083">
        <v>0</v>
      </c>
      <c r="K6083">
        <v>0</v>
      </c>
      <c r="L6083">
        <v>317</v>
      </c>
      <c r="M6083">
        <v>0</v>
      </c>
      <c r="N6083">
        <v>0</v>
      </c>
      <c r="O6083">
        <v>0</v>
      </c>
      <c r="P6083">
        <v>0</v>
      </c>
      <c r="Q6083">
        <v>0</v>
      </c>
      <c r="R6083">
        <v>0</v>
      </c>
      <c r="S6083">
        <v>0</v>
      </c>
      <c r="T6083">
        <v>1</v>
      </c>
      <c r="U6083">
        <v>0</v>
      </c>
      <c r="V6083">
        <v>0</v>
      </c>
      <c r="W6083">
        <v>0</v>
      </c>
      <c r="X6083">
        <v>0</v>
      </c>
      <c r="Y6083">
        <v>0</v>
      </c>
      <c r="Z6083">
        <v>120</v>
      </c>
      <c r="AA6083">
        <v>0</v>
      </c>
      <c r="AB6083">
        <v>1</v>
      </c>
      <c r="AC6083">
        <f t="shared" si="847"/>
        <v>2.7747842457203564</v>
      </c>
      <c r="AD6083">
        <f t="shared" si="848"/>
        <v>16.03516696651322</v>
      </c>
      <c r="AE6083">
        <f t="shared" si="849"/>
        <v>0.94129790439003358</v>
      </c>
      <c r="AF6083">
        <f t="shared" si="850"/>
        <v>2.6272908179982495E-2</v>
      </c>
      <c r="AG6083">
        <f t="shared" si="851"/>
        <v>1</v>
      </c>
      <c r="AH6083">
        <f t="shared" si="852"/>
        <v>1</v>
      </c>
      <c r="AI6083">
        <f t="shared" si="853"/>
        <v>0</v>
      </c>
      <c r="AJ6083">
        <f t="shared" si="854"/>
        <v>0</v>
      </c>
      <c r="AK6083">
        <f t="shared" si="855"/>
        <v>0</v>
      </c>
    </row>
    <row r="6084" spans="1:37" x14ac:dyDescent="0.35">
      <c r="A6084">
        <v>1</v>
      </c>
      <c r="B6084">
        <v>3</v>
      </c>
      <c r="C6084">
        <v>0</v>
      </c>
      <c r="D6084">
        <v>3</v>
      </c>
      <c r="E6084">
        <v>0</v>
      </c>
      <c r="F6084">
        <v>0</v>
      </c>
      <c r="G6084">
        <v>0</v>
      </c>
      <c r="H6084">
        <v>1</v>
      </c>
      <c r="I6084">
        <v>0</v>
      </c>
      <c r="J6084">
        <v>0</v>
      </c>
      <c r="K6084">
        <v>0</v>
      </c>
      <c r="L6084">
        <v>31</v>
      </c>
      <c r="M6084">
        <v>0</v>
      </c>
      <c r="N6084">
        <v>0</v>
      </c>
      <c r="O6084">
        <v>0</v>
      </c>
      <c r="P6084">
        <v>0</v>
      </c>
      <c r="Q6084">
        <v>0</v>
      </c>
      <c r="R6084">
        <v>0</v>
      </c>
      <c r="S6084">
        <v>1</v>
      </c>
      <c r="T6084">
        <v>0</v>
      </c>
      <c r="U6084">
        <v>0</v>
      </c>
      <c r="V6084">
        <v>0</v>
      </c>
      <c r="W6084">
        <v>0</v>
      </c>
      <c r="X6084">
        <v>0</v>
      </c>
      <c r="Y6084">
        <v>0</v>
      </c>
      <c r="Z6084">
        <v>218</v>
      </c>
      <c r="AA6084">
        <v>0</v>
      </c>
      <c r="AB6084">
        <v>1</v>
      </c>
      <c r="AC6084">
        <f t="shared" si="847"/>
        <v>1.7501529648838967</v>
      </c>
      <c r="AD6084">
        <f t="shared" si="848"/>
        <v>5.7554829954632023</v>
      </c>
      <c r="AE6084">
        <f t="shared" si="849"/>
        <v>0.85197209427193099</v>
      </c>
      <c r="AF6084">
        <f t="shared" si="850"/>
        <v>6.9574630001129928E-2</v>
      </c>
      <c r="AG6084">
        <f t="shared" si="851"/>
        <v>1</v>
      </c>
      <c r="AH6084">
        <f t="shared" si="852"/>
        <v>1</v>
      </c>
      <c r="AI6084">
        <f t="shared" si="853"/>
        <v>0</v>
      </c>
      <c r="AJ6084">
        <f t="shared" si="854"/>
        <v>0</v>
      </c>
      <c r="AK6084">
        <f t="shared" si="855"/>
        <v>0</v>
      </c>
    </row>
    <row r="6085" spans="1:37" x14ac:dyDescent="0.35">
      <c r="A6085">
        <v>1</v>
      </c>
      <c r="B6085">
        <v>2</v>
      </c>
      <c r="C6085">
        <v>0</v>
      </c>
      <c r="D6085">
        <v>2</v>
      </c>
      <c r="E6085">
        <v>0</v>
      </c>
      <c r="F6085">
        <v>0</v>
      </c>
      <c r="G6085">
        <v>0</v>
      </c>
      <c r="H6085">
        <v>0</v>
      </c>
      <c r="I6085">
        <v>0</v>
      </c>
      <c r="J6085">
        <v>0</v>
      </c>
      <c r="K6085">
        <v>0</v>
      </c>
      <c r="L6085">
        <v>4</v>
      </c>
      <c r="M6085">
        <v>1</v>
      </c>
      <c r="N6085">
        <v>0</v>
      </c>
      <c r="O6085">
        <v>0</v>
      </c>
      <c r="P6085">
        <v>0</v>
      </c>
      <c r="Q6085">
        <v>0</v>
      </c>
      <c r="R6085">
        <v>0</v>
      </c>
      <c r="S6085">
        <v>0</v>
      </c>
      <c r="T6085">
        <v>0</v>
      </c>
      <c r="U6085">
        <v>0</v>
      </c>
      <c r="V6085">
        <v>0</v>
      </c>
      <c r="W6085">
        <v>0</v>
      </c>
      <c r="X6085">
        <v>0</v>
      </c>
      <c r="Y6085">
        <v>0</v>
      </c>
      <c r="Z6085">
        <v>79</v>
      </c>
      <c r="AA6085">
        <v>1</v>
      </c>
      <c r="AB6085">
        <v>0</v>
      </c>
      <c r="AC6085">
        <f t="shared" si="847"/>
        <v>-2.2318843313014467</v>
      </c>
      <c r="AD6085">
        <f t="shared" si="848"/>
        <v>0.10732600173008219</v>
      </c>
      <c r="AE6085">
        <f t="shared" si="849"/>
        <v>9.6923581278138909E-2</v>
      </c>
      <c r="AF6085">
        <f t="shared" si="850"/>
        <v>4.427549794233307E-2</v>
      </c>
      <c r="AG6085">
        <f t="shared" si="851"/>
        <v>0</v>
      </c>
      <c r="AH6085">
        <f t="shared" si="852"/>
        <v>0</v>
      </c>
      <c r="AI6085">
        <f t="shared" si="853"/>
        <v>0</v>
      </c>
      <c r="AJ6085">
        <f t="shared" si="854"/>
        <v>0</v>
      </c>
      <c r="AK6085">
        <f t="shared" si="855"/>
        <v>1</v>
      </c>
    </row>
    <row r="6086" spans="1:37" x14ac:dyDescent="0.35">
      <c r="A6086">
        <v>1</v>
      </c>
      <c r="B6086">
        <v>1</v>
      </c>
      <c r="C6086">
        <v>0</v>
      </c>
      <c r="D6086">
        <v>1</v>
      </c>
      <c r="E6086">
        <v>0</v>
      </c>
      <c r="F6086">
        <v>0</v>
      </c>
      <c r="G6086">
        <v>0</v>
      </c>
      <c r="H6086">
        <v>0</v>
      </c>
      <c r="I6086">
        <v>0</v>
      </c>
      <c r="J6086">
        <v>0</v>
      </c>
      <c r="K6086">
        <v>0</v>
      </c>
      <c r="L6086">
        <v>5</v>
      </c>
      <c r="M6086">
        <v>0</v>
      </c>
      <c r="N6086">
        <v>0</v>
      </c>
      <c r="O6086">
        <v>0</v>
      </c>
      <c r="P6086">
        <v>0</v>
      </c>
      <c r="Q6086">
        <v>0</v>
      </c>
      <c r="R6086">
        <v>0</v>
      </c>
      <c r="S6086">
        <v>0</v>
      </c>
      <c r="T6086">
        <v>0</v>
      </c>
      <c r="U6086">
        <v>1</v>
      </c>
      <c r="V6086">
        <v>0</v>
      </c>
      <c r="W6086">
        <v>0</v>
      </c>
      <c r="X6086">
        <v>1</v>
      </c>
      <c r="Y6086">
        <v>0</v>
      </c>
      <c r="Z6086">
        <v>65</v>
      </c>
      <c r="AA6086">
        <v>0</v>
      </c>
      <c r="AB6086">
        <v>0</v>
      </c>
      <c r="AC6086">
        <f t="shared" si="847"/>
        <v>-5.0270913615324755</v>
      </c>
      <c r="AD6086">
        <f t="shared" si="848"/>
        <v>6.5578572930931368E-3</v>
      </c>
      <c r="AE6086">
        <f t="shared" si="849"/>
        <v>6.5151319872749219E-3</v>
      </c>
      <c r="AF6086">
        <f t="shared" si="850"/>
        <v>2.8387433388880183E-3</v>
      </c>
      <c r="AG6086">
        <f t="shared" si="851"/>
        <v>0</v>
      </c>
      <c r="AH6086">
        <f t="shared" si="852"/>
        <v>0</v>
      </c>
      <c r="AI6086">
        <f t="shared" si="853"/>
        <v>0</v>
      </c>
      <c r="AJ6086">
        <f t="shared" si="854"/>
        <v>0</v>
      </c>
      <c r="AK6086">
        <f t="shared" si="855"/>
        <v>1</v>
      </c>
    </row>
    <row r="6087" spans="1:37" x14ac:dyDescent="0.35">
      <c r="A6087">
        <v>1</v>
      </c>
      <c r="B6087">
        <v>2</v>
      </c>
      <c r="C6087">
        <v>0</v>
      </c>
      <c r="D6087">
        <v>2</v>
      </c>
      <c r="E6087">
        <v>0</v>
      </c>
      <c r="F6087">
        <v>0</v>
      </c>
      <c r="G6087">
        <v>0</v>
      </c>
      <c r="H6087">
        <v>0</v>
      </c>
      <c r="I6087">
        <v>0</v>
      </c>
      <c r="J6087">
        <v>0</v>
      </c>
      <c r="K6087">
        <v>0</v>
      </c>
      <c r="L6087">
        <v>141</v>
      </c>
      <c r="M6087">
        <v>0</v>
      </c>
      <c r="N6087">
        <v>0</v>
      </c>
      <c r="O6087">
        <v>0</v>
      </c>
      <c r="P6087">
        <v>0</v>
      </c>
      <c r="Q6087">
        <v>0</v>
      </c>
      <c r="R6087">
        <v>0</v>
      </c>
      <c r="S6087">
        <v>0</v>
      </c>
      <c r="T6087">
        <v>0</v>
      </c>
      <c r="U6087">
        <v>0</v>
      </c>
      <c r="V6087">
        <v>1</v>
      </c>
      <c r="W6087">
        <v>0</v>
      </c>
      <c r="X6087">
        <v>0</v>
      </c>
      <c r="Y6087">
        <v>0</v>
      </c>
      <c r="Z6087">
        <v>90</v>
      </c>
      <c r="AA6087">
        <v>0</v>
      </c>
      <c r="AB6087">
        <v>0</v>
      </c>
      <c r="AC6087">
        <f t="shared" si="847"/>
        <v>0.60323843888988149</v>
      </c>
      <c r="AD6087">
        <f t="shared" si="848"/>
        <v>1.8280291858212714</v>
      </c>
      <c r="AE6087">
        <f t="shared" si="849"/>
        <v>0.64639686004174113</v>
      </c>
      <c r="AF6087">
        <f t="shared" si="850"/>
        <v>0.45148388715305215</v>
      </c>
      <c r="AG6087">
        <f t="shared" si="851"/>
        <v>1</v>
      </c>
      <c r="AH6087">
        <f t="shared" si="852"/>
        <v>0</v>
      </c>
      <c r="AI6087">
        <f t="shared" si="853"/>
        <v>1</v>
      </c>
      <c r="AJ6087">
        <f t="shared" si="854"/>
        <v>0</v>
      </c>
      <c r="AK6087">
        <f t="shared" si="855"/>
        <v>0</v>
      </c>
    </row>
    <row r="6088" spans="1:37" x14ac:dyDescent="0.35">
      <c r="A6088">
        <v>1</v>
      </c>
      <c r="B6088">
        <v>1</v>
      </c>
      <c r="C6088">
        <v>0</v>
      </c>
      <c r="D6088">
        <v>3</v>
      </c>
      <c r="E6088">
        <v>0</v>
      </c>
      <c r="F6088">
        <v>0</v>
      </c>
      <c r="G6088">
        <v>0</v>
      </c>
      <c r="H6088">
        <v>0</v>
      </c>
      <c r="I6088">
        <v>0</v>
      </c>
      <c r="J6088">
        <v>0</v>
      </c>
      <c r="K6088">
        <v>0</v>
      </c>
      <c r="L6088">
        <v>58</v>
      </c>
      <c r="M6088">
        <v>0</v>
      </c>
      <c r="N6088">
        <v>0</v>
      </c>
      <c r="O6088">
        <v>0</v>
      </c>
      <c r="P6088">
        <v>0</v>
      </c>
      <c r="Q6088">
        <v>0</v>
      </c>
      <c r="R6088">
        <v>0</v>
      </c>
      <c r="S6088">
        <v>0</v>
      </c>
      <c r="T6088">
        <v>0</v>
      </c>
      <c r="U6088">
        <v>0</v>
      </c>
      <c r="V6088">
        <v>0</v>
      </c>
      <c r="W6088">
        <v>0</v>
      </c>
      <c r="X6088">
        <v>0</v>
      </c>
      <c r="Y6088">
        <v>0</v>
      </c>
      <c r="Z6088">
        <v>81</v>
      </c>
      <c r="AA6088">
        <v>0</v>
      </c>
      <c r="AB6088">
        <v>0</v>
      </c>
      <c r="AC6088">
        <f t="shared" si="847"/>
        <v>-3.3424975953705172</v>
      </c>
      <c r="AD6088">
        <f t="shared" si="848"/>
        <v>3.5348560975651123E-2</v>
      </c>
      <c r="AE6088">
        <f t="shared" si="849"/>
        <v>3.4141700976858202E-2</v>
      </c>
      <c r="AF6088">
        <f t="shared" si="850"/>
        <v>1.5086584212218122E-2</v>
      </c>
      <c r="AG6088">
        <f t="shared" si="851"/>
        <v>0</v>
      </c>
      <c r="AH6088">
        <f t="shared" si="852"/>
        <v>0</v>
      </c>
      <c r="AI6088">
        <f t="shared" si="853"/>
        <v>0</v>
      </c>
      <c r="AJ6088">
        <f t="shared" si="854"/>
        <v>0</v>
      </c>
      <c r="AK6088">
        <f t="shared" si="855"/>
        <v>1</v>
      </c>
    </row>
    <row r="6089" spans="1:37" x14ac:dyDescent="0.35">
      <c r="A6089">
        <v>1</v>
      </c>
      <c r="B6089">
        <v>2</v>
      </c>
      <c r="C6089">
        <v>0</v>
      </c>
      <c r="D6089">
        <v>5</v>
      </c>
      <c r="E6089">
        <v>0</v>
      </c>
      <c r="F6089">
        <v>0</v>
      </c>
      <c r="G6089">
        <v>0</v>
      </c>
      <c r="H6089">
        <v>1</v>
      </c>
      <c r="I6089">
        <v>0</v>
      </c>
      <c r="J6089">
        <v>0</v>
      </c>
      <c r="K6089">
        <v>0</v>
      </c>
      <c r="L6089">
        <v>57</v>
      </c>
      <c r="M6089">
        <v>0</v>
      </c>
      <c r="N6089">
        <v>0</v>
      </c>
      <c r="O6089">
        <v>1</v>
      </c>
      <c r="P6089">
        <v>0</v>
      </c>
      <c r="Q6089">
        <v>0</v>
      </c>
      <c r="R6089">
        <v>0</v>
      </c>
      <c r="S6089">
        <v>0</v>
      </c>
      <c r="T6089">
        <v>0</v>
      </c>
      <c r="U6089">
        <v>0</v>
      </c>
      <c r="V6089">
        <v>0</v>
      </c>
      <c r="W6089">
        <v>0</v>
      </c>
      <c r="X6089">
        <v>0</v>
      </c>
      <c r="Y6089">
        <v>0</v>
      </c>
      <c r="Z6089">
        <v>115.6</v>
      </c>
      <c r="AA6089">
        <v>1</v>
      </c>
      <c r="AB6089">
        <v>0</v>
      </c>
      <c r="AC6089">
        <f t="shared" si="847"/>
        <v>-0.92374572397779087</v>
      </c>
      <c r="AD6089">
        <f t="shared" si="848"/>
        <v>0.39702909096970829</v>
      </c>
      <c r="AE6089">
        <f t="shared" si="849"/>
        <v>0.28419529237871616</v>
      </c>
      <c r="AF6089">
        <f t="shared" si="850"/>
        <v>0.14520544971910268</v>
      </c>
      <c r="AG6089">
        <f t="shared" si="851"/>
        <v>0</v>
      </c>
      <c r="AH6089">
        <f t="shared" si="852"/>
        <v>0</v>
      </c>
      <c r="AI6089">
        <f t="shared" si="853"/>
        <v>0</v>
      </c>
      <c r="AJ6089">
        <f t="shared" si="854"/>
        <v>0</v>
      </c>
      <c r="AK6089">
        <f t="shared" si="855"/>
        <v>1</v>
      </c>
    </row>
    <row r="6090" spans="1:37" x14ac:dyDescent="0.35">
      <c r="A6090">
        <v>1</v>
      </c>
      <c r="B6090">
        <v>2</v>
      </c>
      <c r="C6090">
        <v>0</v>
      </c>
      <c r="D6090">
        <v>1</v>
      </c>
      <c r="E6090">
        <v>0</v>
      </c>
      <c r="F6090">
        <v>0</v>
      </c>
      <c r="G6090">
        <v>0</v>
      </c>
      <c r="H6090">
        <v>0</v>
      </c>
      <c r="I6090">
        <v>0</v>
      </c>
      <c r="J6090">
        <v>0</v>
      </c>
      <c r="K6090">
        <v>0</v>
      </c>
      <c r="L6090">
        <v>41</v>
      </c>
      <c r="M6090">
        <v>0</v>
      </c>
      <c r="N6090">
        <v>0</v>
      </c>
      <c r="O6090">
        <v>0</v>
      </c>
      <c r="P6090">
        <v>0</v>
      </c>
      <c r="Q6090">
        <v>0</v>
      </c>
      <c r="R6090">
        <v>0</v>
      </c>
      <c r="S6090">
        <v>0</v>
      </c>
      <c r="T6090">
        <v>0</v>
      </c>
      <c r="U6090">
        <v>0</v>
      </c>
      <c r="V6090">
        <v>0</v>
      </c>
      <c r="W6090">
        <v>1</v>
      </c>
      <c r="X6090">
        <v>0</v>
      </c>
      <c r="Y6090">
        <v>0</v>
      </c>
      <c r="Z6090">
        <v>65</v>
      </c>
      <c r="AA6090">
        <v>1</v>
      </c>
      <c r="AB6090">
        <v>0</v>
      </c>
      <c r="AC6090">
        <f t="shared" si="847"/>
        <v>-4.2049099732596336</v>
      </c>
      <c r="AD6090">
        <f t="shared" si="848"/>
        <v>1.4922129399268258E-2</v>
      </c>
      <c r="AE6090">
        <f t="shared" si="849"/>
        <v>1.4702733310289191E-2</v>
      </c>
      <c r="AF6090">
        <f t="shared" si="850"/>
        <v>6.4327219836637995E-3</v>
      </c>
      <c r="AG6090">
        <f t="shared" si="851"/>
        <v>0</v>
      </c>
      <c r="AH6090">
        <f t="shared" si="852"/>
        <v>0</v>
      </c>
      <c r="AI6090">
        <f t="shared" si="853"/>
        <v>0</v>
      </c>
      <c r="AJ6090">
        <f t="shared" si="854"/>
        <v>0</v>
      </c>
      <c r="AK6090">
        <f t="shared" si="855"/>
        <v>1</v>
      </c>
    </row>
    <row r="6091" spans="1:37" x14ac:dyDescent="0.35">
      <c r="A6091">
        <v>1</v>
      </c>
      <c r="B6091">
        <v>2</v>
      </c>
      <c r="C6091">
        <v>0</v>
      </c>
      <c r="D6091">
        <v>1</v>
      </c>
      <c r="E6091">
        <v>0</v>
      </c>
      <c r="F6091">
        <v>0</v>
      </c>
      <c r="G6091">
        <v>0</v>
      </c>
      <c r="H6091">
        <v>0</v>
      </c>
      <c r="I6091">
        <v>0</v>
      </c>
      <c r="J6091">
        <v>0</v>
      </c>
      <c r="K6091">
        <v>0</v>
      </c>
      <c r="L6091">
        <v>0</v>
      </c>
      <c r="M6091">
        <v>0</v>
      </c>
      <c r="N6091">
        <v>0</v>
      </c>
      <c r="O6091">
        <v>0</v>
      </c>
      <c r="P6091">
        <v>0</v>
      </c>
      <c r="Q6091">
        <v>0</v>
      </c>
      <c r="R6091">
        <v>0</v>
      </c>
      <c r="S6091">
        <v>1</v>
      </c>
      <c r="T6091">
        <v>0</v>
      </c>
      <c r="U6091">
        <v>0</v>
      </c>
      <c r="V6091">
        <v>0</v>
      </c>
      <c r="W6091">
        <v>0</v>
      </c>
      <c r="X6091">
        <v>0</v>
      </c>
      <c r="Y6091">
        <v>0</v>
      </c>
      <c r="Z6091">
        <v>59.04</v>
      </c>
      <c r="AA6091">
        <v>0</v>
      </c>
      <c r="AB6091">
        <v>0</v>
      </c>
      <c r="AC6091">
        <f t="shared" si="847"/>
        <v>-2.5340575217403845</v>
      </c>
      <c r="AD6091">
        <f t="shared" si="848"/>
        <v>7.9336456925736418E-2</v>
      </c>
      <c r="AE6091">
        <f t="shared" si="849"/>
        <v>7.3504843106763654E-2</v>
      </c>
      <c r="AF6091">
        <f t="shared" si="850"/>
        <v>3.3156846544803151E-2</v>
      </c>
      <c r="AG6091">
        <f t="shared" si="851"/>
        <v>0</v>
      </c>
      <c r="AH6091">
        <f t="shared" si="852"/>
        <v>0</v>
      </c>
      <c r="AI6091">
        <f t="shared" si="853"/>
        <v>0</v>
      </c>
      <c r="AJ6091">
        <f t="shared" si="854"/>
        <v>0</v>
      </c>
      <c r="AK6091">
        <f t="shared" si="855"/>
        <v>1</v>
      </c>
    </row>
    <row r="6092" spans="1:37" x14ac:dyDescent="0.35">
      <c r="A6092">
        <v>1</v>
      </c>
      <c r="B6092">
        <v>3</v>
      </c>
      <c r="C6092">
        <v>0</v>
      </c>
      <c r="D6092">
        <v>3</v>
      </c>
      <c r="E6092">
        <v>0</v>
      </c>
      <c r="F6092">
        <v>0</v>
      </c>
      <c r="G6092">
        <v>0</v>
      </c>
      <c r="H6092">
        <v>1</v>
      </c>
      <c r="I6092">
        <v>0</v>
      </c>
      <c r="J6092">
        <v>0</v>
      </c>
      <c r="K6092">
        <v>0</v>
      </c>
      <c r="L6092">
        <v>114</v>
      </c>
      <c r="M6092">
        <v>0</v>
      </c>
      <c r="N6092">
        <v>0</v>
      </c>
      <c r="O6092">
        <v>0</v>
      </c>
      <c r="P6092">
        <v>1</v>
      </c>
      <c r="Q6092">
        <v>0</v>
      </c>
      <c r="R6092">
        <v>0</v>
      </c>
      <c r="S6092">
        <v>0</v>
      </c>
      <c r="T6092">
        <v>0</v>
      </c>
      <c r="U6092">
        <v>0</v>
      </c>
      <c r="V6092">
        <v>0</v>
      </c>
      <c r="W6092">
        <v>0</v>
      </c>
      <c r="X6092">
        <v>0</v>
      </c>
      <c r="Y6092">
        <v>0</v>
      </c>
      <c r="Z6092">
        <v>115.6</v>
      </c>
      <c r="AA6092">
        <v>1</v>
      </c>
      <c r="AB6092">
        <v>0</v>
      </c>
      <c r="AC6092">
        <f t="shared" si="847"/>
        <v>-0.61719193978628484</v>
      </c>
      <c r="AD6092">
        <f t="shared" si="848"/>
        <v>0.53945714085399488</v>
      </c>
      <c r="AE6092">
        <f t="shared" si="849"/>
        <v>0.35042036997193549</v>
      </c>
      <c r="AF6092">
        <f t="shared" si="850"/>
        <v>0.18736760246317893</v>
      </c>
      <c r="AG6092">
        <f t="shared" si="851"/>
        <v>0</v>
      </c>
      <c r="AH6092">
        <f t="shared" si="852"/>
        <v>0</v>
      </c>
      <c r="AI6092">
        <f t="shared" si="853"/>
        <v>0</v>
      </c>
      <c r="AJ6092">
        <f t="shared" si="854"/>
        <v>0</v>
      </c>
      <c r="AK6092">
        <f t="shared" si="855"/>
        <v>1</v>
      </c>
    </row>
    <row r="6093" spans="1:37" x14ac:dyDescent="0.35">
      <c r="A6093">
        <v>1</v>
      </c>
      <c r="B6093">
        <v>2</v>
      </c>
      <c r="C6093">
        <v>0</v>
      </c>
      <c r="D6093">
        <v>6</v>
      </c>
      <c r="E6093">
        <v>0</v>
      </c>
      <c r="F6093">
        <v>0</v>
      </c>
      <c r="G6093">
        <v>0</v>
      </c>
      <c r="H6093">
        <v>1</v>
      </c>
      <c r="I6093">
        <v>0</v>
      </c>
      <c r="J6093">
        <v>0</v>
      </c>
      <c r="K6093">
        <v>0</v>
      </c>
      <c r="L6093">
        <v>141</v>
      </c>
      <c r="M6093">
        <v>0</v>
      </c>
      <c r="N6093">
        <v>0</v>
      </c>
      <c r="O6093">
        <v>0</v>
      </c>
      <c r="P6093">
        <v>0</v>
      </c>
      <c r="Q6093">
        <v>0</v>
      </c>
      <c r="R6093">
        <v>0</v>
      </c>
      <c r="S6093">
        <v>1</v>
      </c>
      <c r="T6093">
        <v>0</v>
      </c>
      <c r="U6093">
        <v>0</v>
      </c>
      <c r="V6093">
        <v>0</v>
      </c>
      <c r="W6093">
        <v>0</v>
      </c>
      <c r="X6093">
        <v>0</v>
      </c>
      <c r="Y6093">
        <v>0</v>
      </c>
      <c r="Z6093">
        <v>124.8</v>
      </c>
      <c r="AA6093">
        <v>0</v>
      </c>
      <c r="AB6093">
        <v>1</v>
      </c>
      <c r="AC6093">
        <f t="shared" si="847"/>
        <v>1.273870642447597</v>
      </c>
      <c r="AD6093">
        <f t="shared" si="848"/>
        <v>3.5746620580020179</v>
      </c>
      <c r="AE6093">
        <f t="shared" si="849"/>
        <v>0.78140461801964245</v>
      </c>
      <c r="AF6093">
        <f t="shared" si="850"/>
        <v>0.10712402646864203</v>
      </c>
      <c r="AG6093">
        <f t="shared" si="851"/>
        <v>1</v>
      </c>
      <c r="AH6093">
        <f t="shared" si="852"/>
        <v>1</v>
      </c>
      <c r="AI6093">
        <f t="shared" si="853"/>
        <v>0</v>
      </c>
      <c r="AJ6093">
        <f t="shared" si="854"/>
        <v>0</v>
      </c>
      <c r="AK6093">
        <f t="shared" si="855"/>
        <v>0</v>
      </c>
    </row>
    <row r="6094" spans="1:37" x14ac:dyDescent="0.35">
      <c r="A6094">
        <v>1</v>
      </c>
      <c r="B6094">
        <v>2</v>
      </c>
      <c r="C6094">
        <v>0</v>
      </c>
      <c r="D6094">
        <v>2</v>
      </c>
      <c r="E6094">
        <v>0</v>
      </c>
      <c r="F6094">
        <v>0</v>
      </c>
      <c r="G6094">
        <v>0</v>
      </c>
      <c r="H6094">
        <v>0</v>
      </c>
      <c r="I6094">
        <v>0</v>
      </c>
      <c r="J6094">
        <v>0</v>
      </c>
      <c r="K6094">
        <v>0</v>
      </c>
      <c r="L6094">
        <v>21</v>
      </c>
      <c r="M6094">
        <v>0</v>
      </c>
      <c r="N6094">
        <v>1</v>
      </c>
      <c r="O6094">
        <v>0</v>
      </c>
      <c r="P6094">
        <v>0</v>
      </c>
      <c r="Q6094">
        <v>0</v>
      </c>
      <c r="R6094">
        <v>0</v>
      </c>
      <c r="S6094">
        <v>0</v>
      </c>
      <c r="T6094">
        <v>0</v>
      </c>
      <c r="U6094">
        <v>0</v>
      </c>
      <c r="V6094">
        <v>0</v>
      </c>
      <c r="W6094">
        <v>0</v>
      </c>
      <c r="X6094">
        <v>0</v>
      </c>
      <c r="Y6094">
        <v>0</v>
      </c>
      <c r="Z6094">
        <v>104.05</v>
      </c>
      <c r="AA6094">
        <v>0</v>
      </c>
      <c r="AB6094">
        <v>0</v>
      </c>
      <c r="AC6094">
        <f t="shared" si="847"/>
        <v>-0.58800848950695617</v>
      </c>
      <c r="AD6094">
        <f t="shared" si="848"/>
        <v>0.55543233333134523</v>
      </c>
      <c r="AE6094">
        <f t="shared" si="849"/>
        <v>0.35709192963846181</v>
      </c>
      <c r="AF6094">
        <f t="shared" si="850"/>
        <v>0.19185112254853456</v>
      </c>
      <c r="AG6094">
        <f t="shared" si="851"/>
        <v>0</v>
      </c>
      <c r="AH6094">
        <f t="shared" si="852"/>
        <v>0</v>
      </c>
      <c r="AI6094">
        <f t="shared" si="853"/>
        <v>0</v>
      </c>
      <c r="AJ6094">
        <f t="shared" si="854"/>
        <v>0</v>
      </c>
      <c r="AK6094">
        <f t="shared" si="855"/>
        <v>1</v>
      </c>
    </row>
    <row r="6095" spans="1:37" x14ac:dyDescent="0.35">
      <c r="A6095">
        <v>1</v>
      </c>
      <c r="B6095">
        <v>2</v>
      </c>
      <c r="C6095">
        <v>0</v>
      </c>
      <c r="D6095">
        <v>1</v>
      </c>
      <c r="E6095">
        <v>0</v>
      </c>
      <c r="F6095">
        <v>0</v>
      </c>
      <c r="G6095">
        <v>0</v>
      </c>
      <c r="H6095">
        <v>0</v>
      </c>
      <c r="I6095">
        <v>0</v>
      </c>
      <c r="J6095">
        <v>0</v>
      </c>
      <c r="K6095">
        <v>0</v>
      </c>
      <c r="L6095">
        <v>3</v>
      </c>
      <c r="M6095">
        <v>0</v>
      </c>
      <c r="N6095">
        <v>0</v>
      </c>
      <c r="O6095">
        <v>0</v>
      </c>
      <c r="P6095">
        <v>0</v>
      </c>
      <c r="Q6095">
        <v>0</v>
      </c>
      <c r="R6095">
        <v>0</v>
      </c>
      <c r="S6095">
        <v>0</v>
      </c>
      <c r="T6095">
        <v>1</v>
      </c>
      <c r="U6095">
        <v>0</v>
      </c>
      <c r="V6095">
        <v>0</v>
      </c>
      <c r="W6095">
        <v>0</v>
      </c>
      <c r="X6095">
        <v>0</v>
      </c>
      <c r="Y6095">
        <v>0</v>
      </c>
      <c r="Z6095">
        <v>143</v>
      </c>
      <c r="AA6095">
        <v>1</v>
      </c>
      <c r="AB6095">
        <v>0</v>
      </c>
      <c r="AC6095">
        <f t="shared" si="847"/>
        <v>-2.148613276565472</v>
      </c>
      <c r="AD6095">
        <f t="shared" si="848"/>
        <v>0.11664580113624894</v>
      </c>
      <c r="AE6095">
        <f t="shared" si="849"/>
        <v>0.10446087829959631</v>
      </c>
      <c r="AF6095">
        <f t="shared" si="850"/>
        <v>4.7915437210270237E-2</v>
      </c>
      <c r="AG6095">
        <f t="shared" si="851"/>
        <v>0</v>
      </c>
      <c r="AH6095">
        <f t="shared" si="852"/>
        <v>0</v>
      </c>
      <c r="AI6095">
        <f t="shared" si="853"/>
        <v>0</v>
      </c>
      <c r="AJ6095">
        <f t="shared" si="854"/>
        <v>0</v>
      </c>
      <c r="AK6095">
        <f t="shared" si="855"/>
        <v>1</v>
      </c>
    </row>
    <row r="6096" spans="1:37" x14ac:dyDescent="0.35">
      <c r="A6096">
        <v>1</v>
      </c>
      <c r="B6096">
        <v>1</v>
      </c>
      <c r="C6096">
        <v>0</v>
      </c>
      <c r="D6096">
        <v>2</v>
      </c>
      <c r="E6096">
        <v>0</v>
      </c>
      <c r="F6096">
        <v>0</v>
      </c>
      <c r="G6096">
        <v>0</v>
      </c>
      <c r="H6096">
        <v>0</v>
      </c>
      <c r="I6096">
        <v>0</v>
      </c>
      <c r="J6096">
        <v>0</v>
      </c>
      <c r="K6096">
        <v>0</v>
      </c>
      <c r="L6096">
        <v>36</v>
      </c>
      <c r="M6096">
        <v>0</v>
      </c>
      <c r="N6096">
        <v>0</v>
      </c>
      <c r="O6096">
        <v>0</v>
      </c>
      <c r="P6096">
        <v>0</v>
      </c>
      <c r="Q6096">
        <v>0</v>
      </c>
      <c r="R6096">
        <v>0</v>
      </c>
      <c r="S6096">
        <v>0</v>
      </c>
      <c r="T6096">
        <v>0</v>
      </c>
      <c r="U6096">
        <v>0</v>
      </c>
      <c r="V6096">
        <v>0</v>
      </c>
      <c r="W6096">
        <v>0</v>
      </c>
      <c r="X6096">
        <v>0</v>
      </c>
      <c r="Y6096">
        <v>0</v>
      </c>
      <c r="Z6096">
        <v>80</v>
      </c>
      <c r="AA6096">
        <v>0</v>
      </c>
      <c r="AB6096">
        <v>0</v>
      </c>
      <c r="AC6096">
        <f t="shared" si="847"/>
        <v>-3.7604867612321113</v>
      </c>
      <c r="AD6096">
        <f t="shared" si="848"/>
        <v>2.3272409510680395E-2</v>
      </c>
      <c r="AE6096">
        <f t="shared" si="849"/>
        <v>2.2743122255987583E-2</v>
      </c>
      <c r="AF6096">
        <f t="shared" si="850"/>
        <v>9.9912644047849483E-3</v>
      </c>
      <c r="AG6096">
        <f t="shared" si="851"/>
        <v>0</v>
      </c>
      <c r="AH6096">
        <f t="shared" si="852"/>
        <v>0</v>
      </c>
      <c r="AI6096">
        <f t="shared" si="853"/>
        <v>0</v>
      </c>
      <c r="AJ6096">
        <f t="shared" si="854"/>
        <v>0</v>
      </c>
      <c r="AK6096">
        <f t="shared" si="855"/>
        <v>1</v>
      </c>
    </row>
    <row r="6097" spans="1:37" x14ac:dyDescent="0.35">
      <c r="A6097">
        <v>1</v>
      </c>
      <c r="B6097">
        <v>2</v>
      </c>
      <c r="C6097">
        <v>0</v>
      </c>
      <c r="D6097">
        <v>3</v>
      </c>
      <c r="E6097">
        <v>0</v>
      </c>
      <c r="F6097">
        <v>0</v>
      </c>
      <c r="G6097">
        <v>0</v>
      </c>
      <c r="H6097">
        <v>0</v>
      </c>
      <c r="I6097">
        <v>0</v>
      </c>
      <c r="J6097">
        <v>0</v>
      </c>
      <c r="K6097">
        <v>0</v>
      </c>
      <c r="L6097">
        <v>129</v>
      </c>
      <c r="M6097">
        <v>0</v>
      </c>
      <c r="N6097">
        <v>0</v>
      </c>
      <c r="O6097">
        <v>0</v>
      </c>
      <c r="P6097">
        <v>0</v>
      </c>
      <c r="Q6097">
        <v>1</v>
      </c>
      <c r="R6097">
        <v>0</v>
      </c>
      <c r="S6097">
        <v>0</v>
      </c>
      <c r="T6097">
        <v>0</v>
      </c>
      <c r="U6097">
        <v>0</v>
      </c>
      <c r="V6097">
        <v>0</v>
      </c>
      <c r="W6097">
        <v>0</v>
      </c>
      <c r="X6097">
        <v>0</v>
      </c>
      <c r="Y6097">
        <v>0</v>
      </c>
      <c r="Z6097">
        <v>126.9</v>
      </c>
      <c r="AA6097">
        <v>0</v>
      </c>
      <c r="AB6097">
        <v>1</v>
      </c>
      <c r="AC6097">
        <f t="shared" ref="AC6097:AC6160" si="856">SUMPRODUCT($A$14:$AA$14,A6097:AA6097)</f>
        <v>0.77322755860177406</v>
      </c>
      <c r="AD6097">
        <f t="shared" ref="AD6097:AD6160" si="857">EXP(AC6097)</f>
        <v>2.1667482873352975</v>
      </c>
      <c r="AE6097">
        <f t="shared" ref="AE6097:AE6160" si="858">AD6097/(AD6097+1)</f>
        <v>0.68421866556326039</v>
      </c>
      <c r="AF6097">
        <f t="shared" ref="AF6097:AF6160" si="859">-AB6097*LOG(AE6097)-(1-AB6097)*LOG(1-AE6097)</f>
        <v>0.16480508238633554</v>
      </c>
      <c r="AG6097">
        <f t="shared" ref="AG6097:AG6160" si="860">IF(AE6097&gt;$AG$14,1,0)</f>
        <v>1</v>
      </c>
      <c r="AH6097">
        <f t="shared" ref="AH6097:AH6160" si="861">IF(AND(AB6097=1,AG6097=1),1,0)</f>
        <v>1</v>
      </c>
      <c r="AI6097">
        <f t="shared" ref="AI6097:AI6160" si="862">IF(AND(AB6097=0,AG6097=1),1,0)</f>
        <v>0</v>
      </c>
      <c r="AJ6097">
        <f t="shared" ref="AJ6097:AJ6160" si="863">IF(AND(AB6097=1,AG6097=0),1,0)</f>
        <v>0</v>
      </c>
      <c r="AK6097">
        <f t="shared" ref="AK6097:AK6160" si="864">IF(AND(AB6097=0,AG6097=0),1,0)</f>
        <v>0</v>
      </c>
    </row>
    <row r="6098" spans="1:37" x14ac:dyDescent="0.35">
      <c r="A6098">
        <v>1</v>
      </c>
      <c r="B6098">
        <v>2</v>
      </c>
      <c r="C6098">
        <v>0</v>
      </c>
      <c r="D6098">
        <v>3</v>
      </c>
      <c r="E6098">
        <v>0</v>
      </c>
      <c r="F6098">
        <v>0</v>
      </c>
      <c r="G6098">
        <v>0</v>
      </c>
      <c r="H6098">
        <v>0</v>
      </c>
      <c r="I6098">
        <v>0</v>
      </c>
      <c r="J6098">
        <v>0</v>
      </c>
      <c r="K6098">
        <v>0</v>
      </c>
      <c r="L6098">
        <v>106</v>
      </c>
      <c r="M6098">
        <v>0</v>
      </c>
      <c r="N6098">
        <v>0</v>
      </c>
      <c r="O6098">
        <v>0</v>
      </c>
      <c r="P6098">
        <v>1</v>
      </c>
      <c r="Q6098">
        <v>0</v>
      </c>
      <c r="R6098">
        <v>0</v>
      </c>
      <c r="S6098">
        <v>0</v>
      </c>
      <c r="T6098">
        <v>0</v>
      </c>
      <c r="U6098">
        <v>0</v>
      </c>
      <c r="V6098">
        <v>0</v>
      </c>
      <c r="W6098">
        <v>0</v>
      </c>
      <c r="X6098">
        <v>0</v>
      </c>
      <c r="Y6098">
        <v>0</v>
      </c>
      <c r="Z6098">
        <v>108.3</v>
      </c>
      <c r="AA6098">
        <v>0</v>
      </c>
      <c r="AB6098">
        <v>1</v>
      </c>
      <c r="AC6098">
        <f t="shared" si="856"/>
        <v>0.12817284656966654</v>
      </c>
      <c r="AD6098">
        <f t="shared" si="857"/>
        <v>1.1367494689635917</v>
      </c>
      <c r="AE6098">
        <f t="shared" si="858"/>
        <v>0.53199941568955222</v>
      </c>
      <c r="AF6098">
        <f t="shared" si="859"/>
        <v>0.27408884470296413</v>
      </c>
      <c r="AG6098">
        <f t="shared" si="860"/>
        <v>1</v>
      </c>
      <c r="AH6098">
        <f t="shared" si="861"/>
        <v>1</v>
      </c>
      <c r="AI6098">
        <f t="shared" si="862"/>
        <v>0</v>
      </c>
      <c r="AJ6098">
        <f t="shared" si="863"/>
        <v>0</v>
      </c>
      <c r="AK6098">
        <f t="shared" si="864"/>
        <v>0</v>
      </c>
    </row>
    <row r="6099" spans="1:37" x14ac:dyDescent="0.35">
      <c r="A6099">
        <v>1</v>
      </c>
      <c r="B6099">
        <v>2</v>
      </c>
      <c r="C6099">
        <v>0</v>
      </c>
      <c r="D6099">
        <v>4</v>
      </c>
      <c r="E6099">
        <v>0</v>
      </c>
      <c r="F6099">
        <v>0</v>
      </c>
      <c r="G6099">
        <v>0</v>
      </c>
      <c r="H6099">
        <v>0</v>
      </c>
      <c r="I6099">
        <v>0</v>
      </c>
      <c r="J6099">
        <v>0</v>
      </c>
      <c r="K6099">
        <v>0</v>
      </c>
      <c r="L6099">
        <v>236</v>
      </c>
      <c r="M6099">
        <v>0</v>
      </c>
      <c r="N6099">
        <v>0</v>
      </c>
      <c r="O6099">
        <v>0</v>
      </c>
      <c r="P6099">
        <v>0</v>
      </c>
      <c r="Q6099">
        <v>0</v>
      </c>
      <c r="R6099">
        <v>0</v>
      </c>
      <c r="S6099">
        <v>0</v>
      </c>
      <c r="T6099">
        <v>1</v>
      </c>
      <c r="U6099">
        <v>0</v>
      </c>
      <c r="V6099">
        <v>0</v>
      </c>
      <c r="W6099">
        <v>0</v>
      </c>
      <c r="X6099">
        <v>0</v>
      </c>
      <c r="Y6099">
        <v>0</v>
      </c>
      <c r="Z6099">
        <v>84.43</v>
      </c>
      <c r="AA6099">
        <v>1</v>
      </c>
      <c r="AB6099">
        <v>1</v>
      </c>
      <c r="AC6099">
        <f t="shared" si="856"/>
        <v>-2.9944588453800769E-2</v>
      </c>
      <c r="AD6099">
        <f t="shared" si="857"/>
        <v>0.97049930892589886</v>
      </c>
      <c r="AE6099">
        <f t="shared" si="858"/>
        <v>0.49251441222524922</v>
      </c>
      <c r="AF6099">
        <f t="shared" si="859"/>
        <v>0.30758105641851674</v>
      </c>
      <c r="AG6099">
        <f t="shared" si="860"/>
        <v>0</v>
      </c>
      <c r="AH6099">
        <f t="shared" si="861"/>
        <v>0</v>
      </c>
      <c r="AI6099">
        <f t="shared" si="862"/>
        <v>0</v>
      </c>
      <c r="AJ6099">
        <f t="shared" si="863"/>
        <v>1</v>
      </c>
      <c r="AK6099">
        <f t="shared" si="864"/>
        <v>0</v>
      </c>
    </row>
    <row r="6100" spans="1:37" x14ac:dyDescent="0.35">
      <c r="A6100">
        <v>1</v>
      </c>
      <c r="B6100">
        <v>2</v>
      </c>
      <c r="C6100">
        <v>0</v>
      </c>
      <c r="D6100">
        <v>4</v>
      </c>
      <c r="E6100">
        <v>0</v>
      </c>
      <c r="F6100">
        <v>0</v>
      </c>
      <c r="G6100">
        <v>0</v>
      </c>
      <c r="H6100">
        <v>0</v>
      </c>
      <c r="I6100">
        <v>0</v>
      </c>
      <c r="J6100">
        <v>0</v>
      </c>
      <c r="K6100">
        <v>0</v>
      </c>
      <c r="L6100">
        <v>253</v>
      </c>
      <c r="M6100">
        <v>0</v>
      </c>
      <c r="N6100">
        <v>0</v>
      </c>
      <c r="O6100">
        <v>0</v>
      </c>
      <c r="P6100">
        <v>1</v>
      </c>
      <c r="Q6100">
        <v>0</v>
      </c>
      <c r="R6100">
        <v>0</v>
      </c>
      <c r="S6100">
        <v>0</v>
      </c>
      <c r="T6100">
        <v>0</v>
      </c>
      <c r="U6100">
        <v>0</v>
      </c>
      <c r="V6100">
        <v>0</v>
      </c>
      <c r="W6100">
        <v>0</v>
      </c>
      <c r="X6100">
        <v>0</v>
      </c>
      <c r="Y6100">
        <v>0</v>
      </c>
      <c r="Z6100">
        <v>90</v>
      </c>
      <c r="AA6100">
        <v>0</v>
      </c>
      <c r="AB6100">
        <v>1</v>
      </c>
      <c r="AC6100">
        <f t="shared" si="856"/>
        <v>1.7951225203706151</v>
      </c>
      <c r="AD6100">
        <f t="shared" si="857"/>
        <v>6.0202122752628133</v>
      </c>
      <c r="AE6100">
        <f t="shared" si="858"/>
        <v>0.85755416491838732</v>
      </c>
      <c r="AF6100">
        <f t="shared" si="859"/>
        <v>6.6738439469150923E-2</v>
      </c>
      <c r="AG6100">
        <f t="shared" si="860"/>
        <v>1</v>
      </c>
      <c r="AH6100">
        <f t="shared" si="861"/>
        <v>1</v>
      </c>
      <c r="AI6100">
        <f t="shared" si="862"/>
        <v>0</v>
      </c>
      <c r="AJ6100">
        <f t="shared" si="863"/>
        <v>0</v>
      </c>
      <c r="AK6100">
        <f t="shared" si="864"/>
        <v>0</v>
      </c>
    </row>
    <row r="6101" spans="1:37" x14ac:dyDescent="0.35">
      <c r="A6101">
        <v>1</v>
      </c>
      <c r="B6101">
        <v>2</v>
      </c>
      <c r="C6101">
        <v>0</v>
      </c>
      <c r="D6101">
        <v>2</v>
      </c>
      <c r="E6101">
        <v>0</v>
      </c>
      <c r="F6101">
        <v>0</v>
      </c>
      <c r="G6101">
        <v>0</v>
      </c>
      <c r="H6101">
        <v>0</v>
      </c>
      <c r="I6101">
        <v>0</v>
      </c>
      <c r="J6101">
        <v>0</v>
      </c>
      <c r="K6101">
        <v>0</v>
      </c>
      <c r="L6101">
        <v>122</v>
      </c>
      <c r="M6101">
        <v>0</v>
      </c>
      <c r="N6101">
        <v>0</v>
      </c>
      <c r="O6101">
        <v>1</v>
      </c>
      <c r="P6101">
        <v>0</v>
      </c>
      <c r="Q6101">
        <v>0</v>
      </c>
      <c r="R6101">
        <v>0</v>
      </c>
      <c r="S6101">
        <v>0</v>
      </c>
      <c r="T6101">
        <v>0</v>
      </c>
      <c r="U6101">
        <v>0</v>
      </c>
      <c r="V6101">
        <v>0</v>
      </c>
      <c r="W6101">
        <v>0</v>
      </c>
      <c r="X6101">
        <v>0</v>
      </c>
      <c r="Y6101">
        <v>0</v>
      </c>
      <c r="Z6101">
        <v>85</v>
      </c>
      <c r="AA6101">
        <v>0</v>
      </c>
      <c r="AB6101">
        <v>0</v>
      </c>
      <c r="AC6101">
        <f t="shared" si="856"/>
        <v>0.14397115907240843</v>
      </c>
      <c r="AD6101">
        <f t="shared" si="857"/>
        <v>1.1548508010762741</v>
      </c>
      <c r="AE6101">
        <f t="shared" si="858"/>
        <v>0.53593074773411953</v>
      </c>
      <c r="AF6101">
        <f t="shared" si="859"/>
        <v>0.33341720558146926</v>
      </c>
      <c r="AG6101">
        <f t="shared" si="860"/>
        <v>1</v>
      </c>
      <c r="AH6101">
        <f t="shared" si="861"/>
        <v>0</v>
      </c>
      <c r="AI6101">
        <f t="shared" si="862"/>
        <v>1</v>
      </c>
      <c r="AJ6101">
        <f t="shared" si="863"/>
        <v>0</v>
      </c>
      <c r="AK6101">
        <f t="shared" si="864"/>
        <v>0</v>
      </c>
    </row>
    <row r="6102" spans="1:37" x14ac:dyDescent="0.35">
      <c r="A6102">
        <v>1</v>
      </c>
      <c r="B6102">
        <v>2</v>
      </c>
      <c r="C6102">
        <v>0</v>
      </c>
      <c r="D6102">
        <v>3</v>
      </c>
      <c r="E6102">
        <v>0</v>
      </c>
      <c r="F6102">
        <v>0</v>
      </c>
      <c r="G6102">
        <v>0</v>
      </c>
      <c r="H6102">
        <v>1</v>
      </c>
      <c r="I6102">
        <v>0</v>
      </c>
      <c r="J6102">
        <v>0</v>
      </c>
      <c r="K6102">
        <v>0</v>
      </c>
      <c r="L6102">
        <v>189</v>
      </c>
      <c r="M6102">
        <v>0</v>
      </c>
      <c r="N6102">
        <v>1</v>
      </c>
      <c r="O6102">
        <v>0</v>
      </c>
      <c r="P6102">
        <v>0</v>
      </c>
      <c r="Q6102">
        <v>0</v>
      </c>
      <c r="R6102">
        <v>0</v>
      </c>
      <c r="S6102">
        <v>0</v>
      </c>
      <c r="T6102">
        <v>0</v>
      </c>
      <c r="U6102">
        <v>0</v>
      </c>
      <c r="V6102">
        <v>0</v>
      </c>
      <c r="W6102">
        <v>0</v>
      </c>
      <c r="X6102">
        <v>0</v>
      </c>
      <c r="Y6102">
        <v>0</v>
      </c>
      <c r="Z6102">
        <v>60</v>
      </c>
      <c r="AA6102">
        <v>1</v>
      </c>
      <c r="AB6102">
        <v>0</v>
      </c>
      <c r="AC6102">
        <f t="shared" si="856"/>
        <v>-0.39528464423391374</v>
      </c>
      <c r="AD6102">
        <f t="shared" si="857"/>
        <v>0.67348830739916998</v>
      </c>
      <c r="AE6102">
        <f t="shared" si="858"/>
        <v>0.4024457801237124</v>
      </c>
      <c r="AF6102">
        <f t="shared" si="859"/>
        <v>0.22362268230493459</v>
      </c>
      <c r="AG6102">
        <f t="shared" si="860"/>
        <v>0</v>
      </c>
      <c r="AH6102">
        <f t="shared" si="861"/>
        <v>0</v>
      </c>
      <c r="AI6102">
        <f t="shared" si="862"/>
        <v>0</v>
      </c>
      <c r="AJ6102">
        <f t="shared" si="863"/>
        <v>0</v>
      </c>
      <c r="AK6102">
        <f t="shared" si="864"/>
        <v>1</v>
      </c>
    </row>
    <row r="6103" spans="1:37" x14ac:dyDescent="0.35">
      <c r="A6103">
        <v>1</v>
      </c>
      <c r="B6103">
        <v>2</v>
      </c>
      <c r="C6103">
        <v>0</v>
      </c>
      <c r="D6103">
        <v>3</v>
      </c>
      <c r="E6103">
        <v>0</v>
      </c>
      <c r="F6103">
        <v>0</v>
      </c>
      <c r="G6103">
        <v>0</v>
      </c>
      <c r="H6103">
        <v>0</v>
      </c>
      <c r="I6103">
        <v>0</v>
      </c>
      <c r="J6103">
        <v>0</v>
      </c>
      <c r="K6103">
        <v>0</v>
      </c>
      <c r="L6103">
        <v>315</v>
      </c>
      <c r="M6103">
        <v>0</v>
      </c>
      <c r="N6103">
        <v>0</v>
      </c>
      <c r="O6103">
        <v>0</v>
      </c>
      <c r="P6103">
        <v>0</v>
      </c>
      <c r="Q6103">
        <v>0</v>
      </c>
      <c r="R6103">
        <v>0</v>
      </c>
      <c r="S6103">
        <v>0</v>
      </c>
      <c r="T6103">
        <v>1</v>
      </c>
      <c r="U6103">
        <v>0</v>
      </c>
      <c r="V6103">
        <v>0</v>
      </c>
      <c r="W6103">
        <v>0</v>
      </c>
      <c r="X6103">
        <v>0</v>
      </c>
      <c r="Y6103">
        <v>0</v>
      </c>
      <c r="Z6103">
        <v>160</v>
      </c>
      <c r="AA6103">
        <v>0</v>
      </c>
      <c r="AB6103">
        <v>1</v>
      </c>
      <c r="AC6103">
        <f t="shared" si="856"/>
        <v>3.7458572814433841</v>
      </c>
      <c r="AD6103">
        <f t="shared" si="857"/>
        <v>42.345293497168726</v>
      </c>
      <c r="AE6103">
        <f t="shared" si="858"/>
        <v>0.97692944448362495</v>
      </c>
      <c r="AF6103">
        <f t="shared" si="859"/>
        <v>1.0136800639371328E-2</v>
      </c>
      <c r="AG6103">
        <f t="shared" si="860"/>
        <v>1</v>
      </c>
      <c r="AH6103">
        <f t="shared" si="861"/>
        <v>1</v>
      </c>
      <c r="AI6103">
        <f t="shared" si="862"/>
        <v>0</v>
      </c>
      <c r="AJ6103">
        <f t="shared" si="863"/>
        <v>0</v>
      </c>
      <c r="AK6103">
        <f t="shared" si="864"/>
        <v>0</v>
      </c>
    </row>
    <row r="6104" spans="1:37" x14ac:dyDescent="0.35">
      <c r="A6104">
        <v>1</v>
      </c>
      <c r="B6104">
        <v>2</v>
      </c>
      <c r="C6104">
        <v>0</v>
      </c>
      <c r="D6104">
        <v>2</v>
      </c>
      <c r="E6104">
        <v>0</v>
      </c>
      <c r="F6104">
        <v>0</v>
      </c>
      <c r="G6104">
        <v>0</v>
      </c>
      <c r="H6104">
        <v>0</v>
      </c>
      <c r="I6104">
        <v>0</v>
      </c>
      <c r="J6104">
        <v>0</v>
      </c>
      <c r="K6104">
        <v>0</v>
      </c>
      <c r="L6104">
        <v>175</v>
      </c>
      <c r="M6104">
        <v>0</v>
      </c>
      <c r="N6104">
        <v>0</v>
      </c>
      <c r="O6104">
        <v>0</v>
      </c>
      <c r="P6104">
        <v>0</v>
      </c>
      <c r="Q6104">
        <v>0</v>
      </c>
      <c r="R6104">
        <v>1</v>
      </c>
      <c r="S6104">
        <v>0</v>
      </c>
      <c r="T6104">
        <v>0</v>
      </c>
      <c r="U6104">
        <v>0</v>
      </c>
      <c r="V6104">
        <v>0</v>
      </c>
      <c r="W6104">
        <v>0</v>
      </c>
      <c r="X6104">
        <v>0</v>
      </c>
      <c r="Y6104">
        <v>0</v>
      </c>
      <c r="Z6104">
        <v>96.3</v>
      </c>
      <c r="AA6104">
        <v>1</v>
      </c>
      <c r="AB6104">
        <v>0</v>
      </c>
      <c r="AC6104">
        <f t="shared" si="856"/>
        <v>-0.24377072605129202</v>
      </c>
      <c r="AD6104">
        <f t="shared" si="857"/>
        <v>0.78366728816072617</v>
      </c>
      <c r="AE6104">
        <f t="shared" si="858"/>
        <v>0.43935732485671392</v>
      </c>
      <c r="AF6104">
        <f t="shared" si="859"/>
        <v>0.25131384757849085</v>
      </c>
      <c r="AG6104">
        <f t="shared" si="860"/>
        <v>0</v>
      </c>
      <c r="AH6104">
        <f t="shared" si="861"/>
        <v>0</v>
      </c>
      <c r="AI6104">
        <f t="shared" si="862"/>
        <v>0</v>
      </c>
      <c r="AJ6104">
        <f t="shared" si="863"/>
        <v>0</v>
      </c>
      <c r="AK6104">
        <f t="shared" si="864"/>
        <v>1</v>
      </c>
    </row>
    <row r="6105" spans="1:37" x14ac:dyDescent="0.35">
      <c r="A6105">
        <v>1</v>
      </c>
      <c r="B6105">
        <v>2</v>
      </c>
      <c r="C6105">
        <v>0</v>
      </c>
      <c r="D6105">
        <v>4</v>
      </c>
      <c r="E6105">
        <v>0</v>
      </c>
      <c r="F6105">
        <v>0</v>
      </c>
      <c r="G6105">
        <v>0</v>
      </c>
      <c r="H6105">
        <v>0</v>
      </c>
      <c r="I6105">
        <v>0</v>
      </c>
      <c r="J6105">
        <v>0</v>
      </c>
      <c r="K6105">
        <v>0</v>
      </c>
      <c r="L6105">
        <v>11</v>
      </c>
      <c r="M6105">
        <v>0</v>
      </c>
      <c r="N6105">
        <v>0</v>
      </c>
      <c r="O6105">
        <v>0</v>
      </c>
      <c r="P6105">
        <v>0</v>
      </c>
      <c r="Q6105">
        <v>0</v>
      </c>
      <c r="R6105">
        <v>0</v>
      </c>
      <c r="S6105">
        <v>0</v>
      </c>
      <c r="T6105">
        <v>0</v>
      </c>
      <c r="U6105">
        <v>1</v>
      </c>
      <c r="V6105">
        <v>0</v>
      </c>
      <c r="W6105">
        <v>0</v>
      </c>
      <c r="X6105">
        <v>0</v>
      </c>
      <c r="Y6105">
        <v>0</v>
      </c>
      <c r="Z6105">
        <v>88.5</v>
      </c>
      <c r="AA6105">
        <v>0</v>
      </c>
      <c r="AB6105">
        <v>0</v>
      </c>
      <c r="AC6105">
        <f t="shared" si="856"/>
        <v>-1.5259137261577687</v>
      </c>
      <c r="AD6105">
        <f t="shared" si="857"/>
        <v>0.2174223016308505</v>
      </c>
      <c r="AE6105">
        <f t="shared" si="858"/>
        <v>0.17859234329746801</v>
      </c>
      <c r="AF6105">
        <f t="shared" si="859"/>
        <v>8.5441253213360949E-2</v>
      </c>
      <c r="AG6105">
        <f t="shared" si="860"/>
        <v>0</v>
      </c>
      <c r="AH6105">
        <f t="shared" si="861"/>
        <v>0</v>
      </c>
      <c r="AI6105">
        <f t="shared" si="862"/>
        <v>0</v>
      </c>
      <c r="AJ6105">
        <f t="shared" si="863"/>
        <v>0</v>
      </c>
      <c r="AK6105">
        <f t="shared" si="864"/>
        <v>1</v>
      </c>
    </row>
    <row r="6106" spans="1:37" x14ac:dyDescent="0.35">
      <c r="A6106">
        <v>1</v>
      </c>
      <c r="B6106">
        <v>1</v>
      </c>
      <c r="C6106">
        <v>0</v>
      </c>
      <c r="D6106">
        <v>1</v>
      </c>
      <c r="E6106">
        <v>0</v>
      </c>
      <c r="F6106">
        <v>0</v>
      </c>
      <c r="G6106">
        <v>0</v>
      </c>
      <c r="H6106">
        <v>0</v>
      </c>
      <c r="I6106">
        <v>0</v>
      </c>
      <c r="J6106">
        <v>0</v>
      </c>
      <c r="K6106">
        <v>0</v>
      </c>
      <c r="L6106">
        <v>6</v>
      </c>
      <c r="M6106">
        <v>0</v>
      </c>
      <c r="N6106">
        <v>1</v>
      </c>
      <c r="O6106">
        <v>0</v>
      </c>
      <c r="P6106">
        <v>0</v>
      </c>
      <c r="Q6106">
        <v>0</v>
      </c>
      <c r="R6106">
        <v>0</v>
      </c>
      <c r="S6106">
        <v>0</v>
      </c>
      <c r="T6106">
        <v>0</v>
      </c>
      <c r="U6106">
        <v>0</v>
      </c>
      <c r="V6106">
        <v>0</v>
      </c>
      <c r="W6106">
        <v>0</v>
      </c>
      <c r="X6106">
        <v>0</v>
      </c>
      <c r="Y6106">
        <v>0</v>
      </c>
      <c r="Z6106">
        <v>62</v>
      </c>
      <c r="AA6106">
        <v>0</v>
      </c>
      <c r="AB6106">
        <v>0</v>
      </c>
      <c r="AC6106">
        <f t="shared" si="856"/>
        <v>-1.9953392629273212</v>
      </c>
      <c r="AD6106">
        <f t="shared" si="857"/>
        <v>0.13596751760303624</v>
      </c>
      <c r="AE6106">
        <f t="shared" si="858"/>
        <v>0.11969313866468327</v>
      </c>
      <c r="AF6106">
        <f t="shared" si="859"/>
        <v>5.5365913129006641E-2</v>
      </c>
      <c r="AG6106">
        <f t="shared" si="860"/>
        <v>0</v>
      </c>
      <c r="AH6106">
        <f t="shared" si="861"/>
        <v>0</v>
      </c>
      <c r="AI6106">
        <f t="shared" si="862"/>
        <v>0</v>
      </c>
      <c r="AJ6106">
        <f t="shared" si="863"/>
        <v>0</v>
      </c>
      <c r="AK6106">
        <f t="shared" si="864"/>
        <v>1</v>
      </c>
    </row>
    <row r="6107" spans="1:37" x14ac:dyDescent="0.35">
      <c r="A6107">
        <v>1</v>
      </c>
      <c r="B6107">
        <v>2</v>
      </c>
      <c r="C6107">
        <v>0</v>
      </c>
      <c r="D6107">
        <v>5</v>
      </c>
      <c r="E6107">
        <v>0</v>
      </c>
      <c r="F6107">
        <v>0</v>
      </c>
      <c r="G6107">
        <v>0</v>
      </c>
      <c r="H6107">
        <v>0</v>
      </c>
      <c r="I6107">
        <v>0</v>
      </c>
      <c r="J6107">
        <v>0</v>
      </c>
      <c r="K6107">
        <v>0</v>
      </c>
      <c r="L6107">
        <v>4</v>
      </c>
      <c r="M6107">
        <v>0</v>
      </c>
      <c r="N6107">
        <v>0</v>
      </c>
      <c r="O6107">
        <v>0</v>
      </c>
      <c r="P6107">
        <v>0</v>
      </c>
      <c r="Q6107">
        <v>0</v>
      </c>
      <c r="R6107">
        <v>0</v>
      </c>
      <c r="S6107">
        <v>0</v>
      </c>
      <c r="T6107">
        <v>0</v>
      </c>
      <c r="U6107">
        <v>1</v>
      </c>
      <c r="V6107">
        <v>0</v>
      </c>
      <c r="W6107">
        <v>0</v>
      </c>
      <c r="X6107">
        <v>0</v>
      </c>
      <c r="Y6107">
        <v>0</v>
      </c>
      <c r="Z6107">
        <v>160</v>
      </c>
      <c r="AA6107">
        <v>1</v>
      </c>
      <c r="AB6107">
        <v>0</v>
      </c>
      <c r="AC6107">
        <f t="shared" si="856"/>
        <v>-1.0286676405534236</v>
      </c>
      <c r="AD6107">
        <f t="shared" si="857"/>
        <v>0.35748293918244373</v>
      </c>
      <c r="AE6107">
        <f t="shared" si="858"/>
        <v>0.26334249135959015</v>
      </c>
      <c r="AF6107">
        <f t="shared" si="859"/>
        <v>0.13273438009110039</v>
      </c>
      <c r="AG6107">
        <f t="shared" si="860"/>
        <v>0</v>
      </c>
      <c r="AH6107">
        <f t="shared" si="861"/>
        <v>0</v>
      </c>
      <c r="AI6107">
        <f t="shared" si="862"/>
        <v>0</v>
      </c>
      <c r="AJ6107">
        <f t="shared" si="863"/>
        <v>0</v>
      </c>
      <c r="AK6107">
        <f t="shared" si="864"/>
        <v>1</v>
      </c>
    </row>
    <row r="6108" spans="1:37" x14ac:dyDescent="0.35">
      <c r="A6108">
        <v>1</v>
      </c>
      <c r="B6108">
        <v>1</v>
      </c>
      <c r="C6108">
        <v>0</v>
      </c>
      <c r="D6108">
        <v>2</v>
      </c>
      <c r="E6108">
        <v>0</v>
      </c>
      <c r="F6108">
        <v>0</v>
      </c>
      <c r="G6108">
        <v>0</v>
      </c>
      <c r="H6108">
        <v>0</v>
      </c>
      <c r="I6108">
        <v>0</v>
      </c>
      <c r="J6108">
        <v>0</v>
      </c>
      <c r="K6108">
        <v>0</v>
      </c>
      <c r="L6108">
        <v>102</v>
      </c>
      <c r="M6108">
        <v>0</v>
      </c>
      <c r="N6108">
        <v>0</v>
      </c>
      <c r="O6108">
        <v>0</v>
      </c>
      <c r="P6108">
        <v>0</v>
      </c>
      <c r="Q6108">
        <v>0</v>
      </c>
      <c r="R6108">
        <v>0</v>
      </c>
      <c r="S6108">
        <v>0</v>
      </c>
      <c r="T6108">
        <v>0</v>
      </c>
      <c r="U6108">
        <v>1</v>
      </c>
      <c r="V6108">
        <v>0</v>
      </c>
      <c r="W6108">
        <v>0</v>
      </c>
      <c r="X6108">
        <v>0</v>
      </c>
      <c r="Y6108">
        <v>0</v>
      </c>
      <c r="Z6108">
        <v>80</v>
      </c>
      <c r="AA6108">
        <v>0</v>
      </c>
      <c r="AB6108">
        <v>1</v>
      </c>
      <c r="AC6108">
        <f t="shared" si="856"/>
        <v>-0.85215885155734061</v>
      </c>
      <c r="AD6108">
        <f t="shared" si="857"/>
        <v>0.42649320185447093</v>
      </c>
      <c r="AE6108">
        <f t="shared" si="858"/>
        <v>0.29898018532441717</v>
      </c>
      <c r="AF6108">
        <f t="shared" si="859"/>
        <v>0.52435759324553088</v>
      </c>
      <c r="AG6108">
        <f t="shared" si="860"/>
        <v>0</v>
      </c>
      <c r="AH6108">
        <f t="shared" si="861"/>
        <v>0</v>
      </c>
      <c r="AI6108">
        <f t="shared" si="862"/>
        <v>0</v>
      </c>
      <c r="AJ6108">
        <f t="shared" si="863"/>
        <v>1</v>
      </c>
      <c r="AK6108">
        <f t="shared" si="864"/>
        <v>0</v>
      </c>
    </row>
    <row r="6109" spans="1:37" x14ac:dyDescent="0.35">
      <c r="A6109">
        <v>1</v>
      </c>
      <c r="B6109">
        <v>1</v>
      </c>
      <c r="C6109">
        <v>0</v>
      </c>
      <c r="D6109">
        <v>6</v>
      </c>
      <c r="E6109">
        <v>0</v>
      </c>
      <c r="F6109">
        <v>0</v>
      </c>
      <c r="G6109">
        <v>0</v>
      </c>
      <c r="H6109">
        <v>0</v>
      </c>
      <c r="I6109">
        <v>0</v>
      </c>
      <c r="J6109">
        <v>0</v>
      </c>
      <c r="K6109">
        <v>0</v>
      </c>
      <c r="L6109">
        <v>245</v>
      </c>
      <c r="M6109">
        <v>0</v>
      </c>
      <c r="N6109">
        <v>0</v>
      </c>
      <c r="O6109">
        <v>0</v>
      </c>
      <c r="P6109">
        <v>0</v>
      </c>
      <c r="Q6109">
        <v>0</v>
      </c>
      <c r="R6109">
        <v>1</v>
      </c>
      <c r="S6109">
        <v>0</v>
      </c>
      <c r="T6109">
        <v>0</v>
      </c>
      <c r="U6109">
        <v>0</v>
      </c>
      <c r="V6109">
        <v>0</v>
      </c>
      <c r="W6109">
        <v>0</v>
      </c>
      <c r="X6109">
        <v>0</v>
      </c>
      <c r="Y6109">
        <v>0</v>
      </c>
      <c r="Z6109">
        <v>110</v>
      </c>
      <c r="AA6109">
        <v>0</v>
      </c>
      <c r="AB6109">
        <v>1</v>
      </c>
      <c r="AC6109">
        <f t="shared" si="856"/>
        <v>2.3565994328056141</v>
      </c>
      <c r="AD6109">
        <f t="shared" si="857"/>
        <v>10.554997377139086</v>
      </c>
      <c r="AE6109">
        <f t="shared" si="858"/>
        <v>0.91345735811429574</v>
      </c>
      <c r="AF6109">
        <f t="shared" si="859"/>
        <v>3.9311721511122007E-2</v>
      </c>
      <c r="AG6109">
        <f t="shared" si="860"/>
        <v>1</v>
      </c>
      <c r="AH6109">
        <f t="shared" si="861"/>
        <v>1</v>
      </c>
      <c r="AI6109">
        <f t="shared" si="862"/>
        <v>0</v>
      </c>
      <c r="AJ6109">
        <f t="shared" si="863"/>
        <v>0</v>
      </c>
      <c r="AK6109">
        <f t="shared" si="864"/>
        <v>0</v>
      </c>
    </row>
    <row r="6110" spans="1:37" x14ac:dyDescent="0.35">
      <c r="A6110">
        <v>1</v>
      </c>
      <c r="B6110">
        <v>2</v>
      </c>
      <c r="C6110">
        <v>0</v>
      </c>
      <c r="D6110">
        <v>4</v>
      </c>
      <c r="E6110">
        <v>0</v>
      </c>
      <c r="F6110">
        <v>0</v>
      </c>
      <c r="G6110">
        <v>0</v>
      </c>
      <c r="H6110">
        <v>0</v>
      </c>
      <c r="I6110">
        <v>0</v>
      </c>
      <c r="J6110">
        <v>0</v>
      </c>
      <c r="K6110">
        <v>0</v>
      </c>
      <c r="L6110">
        <v>296</v>
      </c>
      <c r="M6110">
        <v>0</v>
      </c>
      <c r="N6110">
        <v>0</v>
      </c>
      <c r="O6110">
        <v>0</v>
      </c>
      <c r="P6110">
        <v>0</v>
      </c>
      <c r="Q6110">
        <v>0</v>
      </c>
      <c r="R6110">
        <v>0</v>
      </c>
      <c r="S6110">
        <v>0</v>
      </c>
      <c r="T6110">
        <v>1</v>
      </c>
      <c r="U6110">
        <v>0</v>
      </c>
      <c r="V6110">
        <v>0</v>
      </c>
      <c r="W6110">
        <v>0</v>
      </c>
      <c r="X6110">
        <v>0</v>
      </c>
      <c r="Y6110">
        <v>0</v>
      </c>
      <c r="Z6110">
        <v>117</v>
      </c>
      <c r="AA6110">
        <v>1</v>
      </c>
      <c r="AB6110">
        <v>1</v>
      </c>
      <c r="AC6110">
        <f t="shared" si="856"/>
        <v>1.5093520398831632</v>
      </c>
      <c r="AD6110">
        <f t="shared" si="857"/>
        <v>4.5237986033738622</v>
      </c>
      <c r="AE6110">
        <f t="shared" si="858"/>
        <v>0.81896515933994884</v>
      </c>
      <c r="AF6110">
        <f t="shared" si="859"/>
        <v>8.6734573731959475E-2</v>
      </c>
      <c r="AG6110">
        <f t="shared" si="860"/>
        <v>1</v>
      </c>
      <c r="AH6110">
        <f t="shared" si="861"/>
        <v>1</v>
      </c>
      <c r="AI6110">
        <f t="shared" si="862"/>
        <v>0</v>
      </c>
      <c r="AJ6110">
        <f t="shared" si="863"/>
        <v>0</v>
      </c>
      <c r="AK6110">
        <f t="shared" si="864"/>
        <v>0</v>
      </c>
    </row>
    <row r="6111" spans="1:37" x14ac:dyDescent="0.35">
      <c r="A6111">
        <v>1</v>
      </c>
      <c r="B6111">
        <v>1</v>
      </c>
      <c r="C6111">
        <v>0</v>
      </c>
      <c r="D6111">
        <v>3</v>
      </c>
      <c r="E6111">
        <v>0</v>
      </c>
      <c r="F6111">
        <v>0</v>
      </c>
      <c r="G6111">
        <v>0</v>
      </c>
      <c r="H6111">
        <v>0</v>
      </c>
      <c r="I6111">
        <v>0</v>
      </c>
      <c r="J6111">
        <v>0</v>
      </c>
      <c r="K6111">
        <v>0</v>
      </c>
      <c r="L6111">
        <v>114</v>
      </c>
      <c r="M6111">
        <v>0</v>
      </c>
      <c r="N6111">
        <v>0</v>
      </c>
      <c r="O6111">
        <v>0</v>
      </c>
      <c r="P6111">
        <v>0</v>
      </c>
      <c r="Q6111">
        <v>0</v>
      </c>
      <c r="R6111">
        <v>1</v>
      </c>
      <c r="S6111">
        <v>0</v>
      </c>
      <c r="T6111">
        <v>0</v>
      </c>
      <c r="U6111">
        <v>0</v>
      </c>
      <c r="V6111">
        <v>0</v>
      </c>
      <c r="W6111">
        <v>0</v>
      </c>
      <c r="X6111">
        <v>0</v>
      </c>
      <c r="Y6111">
        <v>0</v>
      </c>
      <c r="Z6111">
        <v>75</v>
      </c>
      <c r="AA6111">
        <v>0</v>
      </c>
      <c r="AB6111">
        <v>1</v>
      </c>
      <c r="AC6111">
        <f t="shared" si="856"/>
        <v>-0.49116101820194302</v>
      </c>
      <c r="AD6111">
        <f t="shared" si="857"/>
        <v>0.61191553652896657</v>
      </c>
      <c r="AE6111">
        <f t="shared" si="858"/>
        <v>0.3796200996031347</v>
      </c>
      <c r="AF6111">
        <f t="shared" si="859"/>
        <v>0.42065080120882203</v>
      </c>
      <c r="AG6111">
        <f t="shared" si="860"/>
        <v>0</v>
      </c>
      <c r="AH6111">
        <f t="shared" si="861"/>
        <v>0</v>
      </c>
      <c r="AI6111">
        <f t="shared" si="862"/>
        <v>0</v>
      </c>
      <c r="AJ6111">
        <f t="shared" si="863"/>
        <v>1</v>
      </c>
      <c r="AK6111">
        <f t="shared" si="864"/>
        <v>0</v>
      </c>
    </row>
    <row r="6112" spans="1:37" x14ac:dyDescent="0.35">
      <c r="A6112">
        <v>1</v>
      </c>
      <c r="B6112">
        <v>1</v>
      </c>
      <c r="C6112">
        <v>0</v>
      </c>
      <c r="D6112">
        <v>2</v>
      </c>
      <c r="E6112">
        <v>0</v>
      </c>
      <c r="F6112">
        <v>0</v>
      </c>
      <c r="G6112">
        <v>0</v>
      </c>
      <c r="H6112">
        <v>0</v>
      </c>
      <c r="I6112">
        <v>0</v>
      </c>
      <c r="J6112">
        <v>0</v>
      </c>
      <c r="K6112">
        <v>0</v>
      </c>
      <c r="L6112">
        <v>192</v>
      </c>
      <c r="M6112">
        <v>0</v>
      </c>
      <c r="N6112">
        <v>0</v>
      </c>
      <c r="O6112">
        <v>0</v>
      </c>
      <c r="P6112">
        <v>0</v>
      </c>
      <c r="Q6112">
        <v>1</v>
      </c>
      <c r="R6112">
        <v>0</v>
      </c>
      <c r="S6112">
        <v>0</v>
      </c>
      <c r="T6112">
        <v>0</v>
      </c>
      <c r="U6112">
        <v>0</v>
      </c>
      <c r="V6112">
        <v>0</v>
      </c>
      <c r="W6112">
        <v>0</v>
      </c>
      <c r="X6112">
        <v>0</v>
      </c>
      <c r="Y6112">
        <v>0</v>
      </c>
      <c r="Z6112">
        <v>95</v>
      </c>
      <c r="AA6112">
        <v>0</v>
      </c>
      <c r="AB6112">
        <v>0</v>
      </c>
      <c r="AC6112">
        <f t="shared" si="856"/>
        <v>0.643815607988798</v>
      </c>
      <c r="AD6112">
        <f t="shared" si="857"/>
        <v>1.9037309297778422</v>
      </c>
      <c r="AE6112">
        <f t="shared" si="858"/>
        <v>0.65561547395973507</v>
      </c>
      <c r="AF6112">
        <f t="shared" si="859"/>
        <v>0.46295637059324307</v>
      </c>
      <c r="AG6112">
        <f t="shared" si="860"/>
        <v>1</v>
      </c>
      <c r="AH6112">
        <f t="shared" si="861"/>
        <v>0</v>
      </c>
      <c r="AI6112">
        <f t="shared" si="862"/>
        <v>1</v>
      </c>
      <c r="AJ6112">
        <f t="shared" si="863"/>
        <v>0</v>
      </c>
      <c r="AK6112">
        <f t="shared" si="864"/>
        <v>0</v>
      </c>
    </row>
    <row r="6113" spans="1:37" x14ac:dyDescent="0.35">
      <c r="A6113">
        <v>1</v>
      </c>
      <c r="B6113">
        <v>2</v>
      </c>
      <c r="C6113">
        <v>0</v>
      </c>
      <c r="D6113">
        <v>2</v>
      </c>
      <c r="E6113">
        <v>0</v>
      </c>
      <c r="F6113">
        <v>0</v>
      </c>
      <c r="G6113">
        <v>0</v>
      </c>
      <c r="H6113">
        <v>0</v>
      </c>
      <c r="I6113">
        <v>0</v>
      </c>
      <c r="J6113">
        <v>0</v>
      </c>
      <c r="K6113">
        <v>0</v>
      </c>
      <c r="L6113">
        <v>3</v>
      </c>
      <c r="M6113">
        <v>0</v>
      </c>
      <c r="N6113">
        <v>0</v>
      </c>
      <c r="O6113">
        <v>0</v>
      </c>
      <c r="P6113">
        <v>0</v>
      </c>
      <c r="Q6113">
        <v>0</v>
      </c>
      <c r="R6113">
        <v>0</v>
      </c>
      <c r="S6113">
        <v>1</v>
      </c>
      <c r="T6113">
        <v>0</v>
      </c>
      <c r="U6113">
        <v>0</v>
      </c>
      <c r="V6113">
        <v>0</v>
      </c>
      <c r="W6113">
        <v>0</v>
      </c>
      <c r="X6113">
        <v>0</v>
      </c>
      <c r="Y6113">
        <v>0</v>
      </c>
      <c r="Z6113">
        <v>100</v>
      </c>
      <c r="AA6113">
        <v>0</v>
      </c>
      <c r="AB6113">
        <v>0</v>
      </c>
      <c r="AC6113">
        <f t="shared" si="856"/>
        <v>-1.4741169020434461</v>
      </c>
      <c r="AD6113">
        <f t="shared" si="857"/>
        <v>0.22898085030576257</v>
      </c>
      <c r="AE6113">
        <f t="shared" si="858"/>
        <v>0.18631767146639722</v>
      </c>
      <c r="AF6113">
        <f t="shared" si="859"/>
        <v>8.954511586340215E-2</v>
      </c>
      <c r="AG6113">
        <f t="shared" si="860"/>
        <v>0</v>
      </c>
      <c r="AH6113">
        <f t="shared" si="861"/>
        <v>0</v>
      </c>
      <c r="AI6113">
        <f t="shared" si="862"/>
        <v>0</v>
      </c>
      <c r="AJ6113">
        <f t="shared" si="863"/>
        <v>0</v>
      </c>
      <c r="AK6113">
        <f t="shared" si="864"/>
        <v>1</v>
      </c>
    </row>
    <row r="6114" spans="1:37" x14ac:dyDescent="0.35">
      <c r="A6114">
        <v>1</v>
      </c>
      <c r="B6114">
        <v>2</v>
      </c>
      <c r="C6114">
        <v>1</v>
      </c>
      <c r="D6114">
        <v>1</v>
      </c>
      <c r="E6114">
        <v>0</v>
      </c>
      <c r="F6114">
        <v>1</v>
      </c>
      <c r="G6114">
        <v>0</v>
      </c>
      <c r="H6114">
        <v>0</v>
      </c>
      <c r="I6114">
        <v>0</v>
      </c>
      <c r="J6114">
        <v>0</v>
      </c>
      <c r="K6114">
        <v>0</v>
      </c>
      <c r="L6114">
        <v>217</v>
      </c>
      <c r="M6114">
        <v>0</v>
      </c>
      <c r="N6114">
        <v>0</v>
      </c>
      <c r="O6114">
        <v>0</v>
      </c>
      <c r="P6114">
        <v>0</v>
      </c>
      <c r="Q6114">
        <v>0</v>
      </c>
      <c r="R6114">
        <v>0</v>
      </c>
      <c r="S6114">
        <v>1</v>
      </c>
      <c r="T6114">
        <v>0</v>
      </c>
      <c r="U6114">
        <v>0</v>
      </c>
      <c r="V6114">
        <v>0</v>
      </c>
      <c r="W6114">
        <v>0</v>
      </c>
      <c r="X6114">
        <v>0</v>
      </c>
      <c r="Y6114">
        <v>0</v>
      </c>
      <c r="Z6114">
        <v>76.5</v>
      </c>
      <c r="AA6114">
        <v>2</v>
      </c>
      <c r="AB6114">
        <v>1</v>
      </c>
      <c r="AC6114">
        <f t="shared" si="856"/>
        <v>-1.1103939602598079</v>
      </c>
      <c r="AD6114">
        <f t="shared" si="857"/>
        <v>0.32942915351245133</v>
      </c>
      <c r="AE6114">
        <f t="shared" si="858"/>
        <v>0.24779744948579985</v>
      </c>
      <c r="AF6114">
        <f t="shared" si="859"/>
        <v>0.60590316801622501</v>
      </c>
      <c r="AG6114">
        <f t="shared" si="860"/>
        <v>0</v>
      </c>
      <c r="AH6114">
        <f t="shared" si="861"/>
        <v>0</v>
      </c>
      <c r="AI6114">
        <f t="shared" si="862"/>
        <v>0</v>
      </c>
      <c r="AJ6114">
        <f t="shared" si="863"/>
        <v>1</v>
      </c>
      <c r="AK6114">
        <f t="shared" si="864"/>
        <v>0</v>
      </c>
    </row>
    <row r="6115" spans="1:37" x14ac:dyDescent="0.35">
      <c r="A6115">
        <v>1</v>
      </c>
      <c r="B6115">
        <v>1</v>
      </c>
      <c r="C6115">
        <v>0</v>
      </c>
      <c r="D6115">
        <v>5</v>
      </c>
      <c r="E6115">
        <v>0</v>
      </c>
      <c r="F6115">
        <v>0</v>
      </c>
      <c r="G6115">
        <v>0</v>
      </c>
      <c r="H6115">
        <v>0</v>
      </c>
      <c r="I6115">
        <v>0</v>
      </c>
      <c r="J6115">
        <v>0</v>
      </c>
      <c r="K6115">
        <v>0</v>
      </c>
      <c r="L6115">
        <v>149</v>
      </c>
      <c r="M6115">
        <v>0</v>
      </c>
      <c r="N6115">
        <v>0</v>
      </c>
      <c r="O6115">
        <v>0</v>
      </c>
      <c r="P6115">
        <v>0</v>
      </c>
      <c r="Q6115">
        <v>0</v>
      </c>
      <c r="R6115">
        <v>0</v>
      </c>
      <c r="S6115">
        <v>0</v>
      </c>
      <c r="T6115">
        <v>0</v>
      </c>
      <c r="U6115">
        <v>0</v>
      </c>
      <c r="V6115">
        <v>0</v>
      </c>
      <c r="W6115">
        <v>0</v>
      </c>
      <c r="X6115">
        <v>0</v>
      </c>
      <c r="Y6115">
        <v>0</v>
      </c>
      <c r="Z6115">
        <v>71</v>
      </c>
      <c r="AA6115">
        <v>0</v>
      </c>
      <c r="AB6115">
        <v>0</v>
      </c>
      <c r="AC6115">
        <f t="shared" si="856"/>
        <v>-2.1434655081902667</v>
      </c>
      <c r="AD6115">
        <f t="shared" si="857"/>
        <v>0.11724781488668926</v>
      </c>
      <c r="AE6115">
        <f t="shared" si="858"/>
        <v>0.10494342734389726</v>
      </c>
      <c r="AF6115">
        <f t="shared" si="859"/>
        <v>4.8149513940066294E-2</v>
      </c>
      <c r="AG6115">
        <f t="shared" si="860"/>
        <v>0</v>
      </c>
      <c r="AH6115">
        <f t="shared" si="861"/>
        <v>0</v>
      </c>
      <c r="AI6115">
        <f t="shared" si="862"/>
        <v>0</v>
      </c>
      <c r="AJ6115">
        <f t="shared" si="863"/>
        <v>0</v>
      </c>
      <c r="AK6115">
        <f t="shared" si="864"/>
        <v>1</v>
      </c>
    </row>
    <row r="6116" spans="1:37" x14ac:dyDescent="0.35">
      <c r="A6116">
        <v>1</v>
      </c>
      <c r="B6116">
        <v>1</v>
      </c>
      <c r="C6116">
        <v>0</v>
      </c>
      <c r="D6116">
        <v>9</v>
      </c>
      <c r="E6116">
        <v>0</v>
      </c>
      <c r="F6116">
        <v>0</v>
      </c>
      <c r="G6116">
        <v>0</v>
      </c>
      <c r="H6116">
        <v>0</v>
      </c>
      <c r="I6116">
        <v>0</v>
      </c>
      <c r="J6116">
        <v>0</v>
      </c>
      <c r="K6116">
        <v>0</v>
      </c>
      <c r="L6116">
        <v>27</v>
      </c>
      <c r="M6116">
        <v>1</v>
      </c>
      <c r="N6116">
        <v>0</v>
      </c>
      <c r="O6116">
        <v>0</v>
      </c>
      <c r="P6116">
        <v>0</v>
      </c>
      <c r="Q6116">
        <v>0</v>
      </c>
      <c r="R6116">
        <v>0</v>
      </c>
      <c r="S6116">
        <v>0</v>
      </c>
      <c r="T6116">
        <v>0</v>
      </c>
      <c r="U6116">
        <v>0</v>
      </c>
      <c r="V6116">
        <v>0</v>
      </c>
      <c r="W6116">
        <v>0</v>
      </c>
      <c r="X6116">
        <v>0</v>
      </c>
      <c r="Y6116">
        <v>0</v>
      </c>
      <c r="Z6116">
        <v>70</v>
      </c>
      <c r="AA6116">
        <v>0</v>
      </c>
      <c r="AB6116">
        <v>1</v>
      </c>
      <c r="AC6116">
        <f t="shared" si="856"/>
        <v>-0.47590343253153966</v>
      </c>
      <c r="AD6116">
        <f t="shared" si="857"/>
        <v>0.62132347898600915</v>
      </c>
      <c r="AE6116">
        <f t="shared" si="858"/>
        <v>0.38321993546567934</v>
      </c>
      <c r="AF6116">
        <f t="shared" si="859"/>
        <v>0.4165519065936506</v>
      </c>
      <c r="AG6116">
        <f t="shared" si="860"/>
        <v>0</v>
      </c>
      <c r="AH6116">
        <f t="shared" si="861"/>
        <v>0</v>
      </c>
      <c r="AI6116">
        <f t="shared" si="862"/>
        <v>0</v>
      </c>
      <c r="AJ6116">
        <f t="shared" si="863"/>
        <v>1</v>
      </c>
      <c r="AK6116">
        <f t="shared" si="864"/>
        <v>0</v>
      </c>
    </row>
    <row r="6117" spans="1:37" x14ac:dyDescent="0.35">
      <c r="A6117">
        <v>1</v>
      </c>
      <c r="B6117">
        <v>2</v>
      </c>
      <c r="C6117">
        <v>0</v>
      </c>
      <c r="D6117">
        <v>5</v>
      </c>
      <c r="E6117">
        <v>0</v>
      </c>
      <c r="F6117">
        <v>0</v>
      </c>
      <c r="G6117">
        <v>0</v>
      </c>
      <c r="H6117">
        <v>0</v>
      </c>
      <c r="I6117">
        <v>0</v>
      </c>
      <c r="J6117">
        <v>0</v>
      </c>
      <c r="K6117">
        <v>0</v>
      </c>
      <c r="L6117">
        <v>9</v>
      </c>
      <c r="M6117">
        <v>0</v>
      </c>
      <c r="N6117">
        <v>0</v>
      </c>
      <c r="O6117">
        <v>0</v>
      </c>
      <c r="P6117">
        <v>0</v>
      </c>
      <c r="Q6117">
        <v>0</v>
      </c>
      <c r="R6117">
        <v>0</v>
      </c>
      <c r="S6117">
        <v>0</v>
      </c>
      <c r="T6117">
        <v>0</v>
      </c>
      <c r="U6117">
        <v>0</v>
      </c>
      <c r="V6117">
        <v>1</v>
      </c>
      <c r="W6117">
        <v>0</v>
      </c>
      <c r="X6117">
        <v>0</v>
      </c>
      <c r="Y6117">
        <v>0</v>
      </c>
      <c r="Z6117">
        <v>65.290000000000006</v>
      </c>
      <c r="AA6117">
        <v>1</v>
      </c>
      <c r="AB6117">
        <v>0</v>
      </c>
      <c r="AC6117">
        <f t="shared" si="856"/>
        <v>-2.5445965977866423</v>
      </c>
      <c r="AD6117">
        <f t="shared" si="857"/>
        <v>7.8504714569528497E-2</v>
      </c>
      <c r="AE6117">
        <f t="shared" si="858"/>
        <v>7.2790330453828989E-2</v>
      </c>
      <c r="AF6117">
        <f t="shared" si="859"/>
        <v>3.2822047915203191E-2</v>
      </c>
      <c r="AG6117">
        <f t="shared" si="860"/>
        <v>0</v>
      </c>
      <c r="AH6117">
        <f t="shared" si="861"/>
        <v>0</v>
      </c>
      <c r="AI6117">
        <f t="shared" si="862"/>
        <v>0</v>
      </c>
      <c r="AJ6117">
        <f t="shared" si="863"/>
        <v>0</v>
      </c>
      <c r="AK6117">
        <f t="shared" si="864"/>
        <v>1</v>
      </c>
    </row>
    <row r="6118" spans="1:37" x14ac:dyDescent="0.35">
      <c r="A6118">
        <v>1</v>
      </c>
      <c r="B6118">
        <v>2</v>
      </c>
      <c r="C6118">
        <v>1</v>
      </c>
      <c r="D6118">
        <v>4</v>
      </c>
      <c r="E6118">
        <v>0</v>
      </c>
      <c r="F6118">
        <v>0</v>
      </c>
      <c r="G6118">
        <v>0</v>
      </c>
      <c r="H6118">
        <v>0</v>
      </c>
      <c r="I6118">
        <v>0</v>
      </c>
      <c r="J6118">
        <v>0</v>
      </c>
      <c r="K6118">
        <v>0</v>
      </c>
      <c r="L6118">
        <v>45</v>
      </c>
      <c r="M6118">
        <v>0</v>
      </c>
      <c r="N6118">
        <v>0</v>
      </c>
      <c r="O6118">
        <v>0</v>
      </c>
      <c r="P6118">
        <v>0</v>
      </c>
      <c r="Q6118">
        <v>1</v>
      </c>
      <c r="R6118">
        <v>0</v>
      </c>
      <c r="S6118">
        <v>0</v>
      </c>
      <c r="T6118">
        <v>0</v>
      </c>
      <c r="U6118">
        <v>0</v>
      </c>
      <c r="V6118">
        <v>0</v>
      </c>
      <c r="W6118">
        <v>0</v>
      </c>
      <c r="X6118">
        <v>0</v>
      </c>
      <c r="Y6118">
        <v>0</v>
      </c>
      <c r="Z6118">
        <v>126.9</v>
      </c>
      <c r="AA6118">
        <v>1</v>
      </c>
      <c r="AB6118">
        <v>1</v>
      </c>
      <c r="AC6118">
        <f t="shared" si="856"/>
        <v>-1.1010205516912706</v>
      </c>
      <c r="AD6118">
        <f t="shared" si="857"/>
        <v>0.33253154483858494</v>
      </c>
      <c r="AE6118">
        <f t="shared" si="858"/>
        <v>0.24954872259993358</v>
      </c>
      <c r="AF6118">
        <f t="shared" si="859"/>
        <v>0.60284464887627964</v>
      </c>
      <c r="AG6118">
        <f t="shared" si="860"/>
        <v>0</v>
      </c>
      <c r="AH6118">
        <f t="shared" si="861"/>
        <v>0</v>
      </c>
      <c r="AI6118">
        <f t="shared" si="862"/>
        <v>0</v>
      </c>
      <c r="AJ6118">
        <f t="shared" si="863"/>
        <v>1</v>
      </c>
      <c r="AK6118">
        <f t="shared" si="864"/>
        <v>0</v>
      </c>
    </row>
    <row r="6119" spans="1:37" x14ac:dyDescent="0.35">
      <c r="A6119">
        <v>1</v>
      </c>
      <c r="B6119">
        <v>2</v>
      </c>
      <c r="C6119">
        <v>0</v>
      </c>
      <c r="D6119">
        <v>4</v>
      </c>
      <c r="E6119">
        <v>0</v>
      </c>
      <c r="F6119">
        <v>0</v>
      </c>
      <c r="G6119">
        <v>0</v>
      </c>
      <c r="H6119">
        <v>0</v>
      </c>
      <c r="I6119">
        <v>0</v>
      </c>
      <c r="J6119">
        <v>0</v>
      </c>
      <c r="K6119">
        <v>0</v>
      </c>
      <c r="L6119">
        <v>27</v>
      </c>
      <c r="M6119">
        <v>0</v>
      </c>
      <c r="N6119">
        <v>0</v>
      </c>
      <c r="O6119">
        <v>0</v>
      </c>
      <c r="P6119">
        <v>0</v>
      </c>
      <c r="Q6119">
        <v>0</v>
      </c>
      <c r="R6119">
        <v>0</v>
      </c>
      <c r="S6119">
        <v>0</v>
      </c>
      <c r="T6119">
        <v>0</v>
      </c>
      <c r="U6119">
        <v>0</v>
      </c>
      <c r="V6119">
        <v>1</v>
      </c>
      <c r="W6119">
        <v>0</v>
      </c>
      <c r="X6119">
        <v>0</v>
      </c>
      <c r="Y6119">
        <v>0</v>
      </c>
      <c r="Z6119">
        <v>110</v>
      </c>
      <c r="AA6119">
        <v>0</v>
      </c>
      <c r="AB6119">
        <v>0</v>
      </c>
      <c r="AC6119">
        <f t="shared" si="856"/>
        <v>-0.28313668059952368</v>
      </c>
      <c r="AD6119">
        <f t="shared" si="857"/>
        <v>0.7534168033615114</v>
      </c>
      <c r="AE6119">
        <f t="shared" si="858"/>
        <v>0.42968494536901924</v>
      </c>
      <c r="AF6119">
        <f t="shared" si="859"/>
        <v>0.24388516417349962</v>
      </c>
      <c r="AG6119">
        <f t="shared" si="860"/>
        <v>0</v>
      </c>
      <c r="AH6119">
        <f t="shared" si="861"/>
        <v>0</v>
      </c>
      <c r="AI6119">
        <f t="shared" si="862"/>
        <v>0</v>
      </c>
      <c r="AJ6119">
        <f t="shared" si="863"/>
        <v>0</v>
      </c>
      <c r="AK6119">
        <f t="shared" si="864"/>
        <v>1</v>
      </c>
    </row>
    <row r="6120" spans="1:37" x14ac:dyDescent="0.35">
      <c r="A6120">
        <v>1</v>
      </c>
      <c r="B6120">
        <v>3</v>
      </c>
      <c r="C6120">
        <v>0</v>
      </c>
      <c r="D6120">
        <v>3</v>
      </c>
      <c r="E6120">
        <v>0</v>
      </c>
      <c r="F6120">
        <v>0</v>
      </c>
      <c r="G6120">
        <v>0</v>
      </c>
      <c r="H6120">
        <v>1</v>
      </c>
      <c r="I6120">
        <v>0</v>
      </c>
      <c r="J6120">
        <v>0</v>
      </c>
      <c r="K6120">
        <v>0</v>
      </c>
      <c r="L6120">
        <v>184</v>
      </c>
      <c r="M6120">
        <v>0</v>
      </c>
      <c r="N6120">
        <v>0</v>
      </c>
      <c r="O6120">
        <v>0</v>
      </c>
      <c r="P6120">
        <v>0</v>
      </c>
      <c r="Q6120">
        <v>0</v>
      </c>
      <c r="R6120">
        <v>0</v>
      </c>
      <c r="S6120">
        <v>1</v>
      </c>
      <c r="T6120">
        <v>0</v>
      </c>
      <c r="U6120">
        <v>0</v>
      </c>
      <c r="V6120">
        <v>0</v>
      </c>
      <c r="W6120">
        <v>0</v>
      </c>
      <c r="X6120">
        <v>0</v>
      </c>
      <c r="Y6120">
        <v>0</v>
      </c>
      <c r="Z6120">
        <v>137.69999999999999</v>
      </c>
      <c r="AA6120">
        <v>2</v>
      </c>
      <c r="AB6120">
        <v>1</v>
      </c>
      <c r="AC6120">
        <f t="shared" si="856"/>
        <v>-0.22269502906360827</v>
      </c>
      <c r="AD6120">
        <f t="shared" si="857"/>
        <v>0.80035889828139695</v>
      </c>
      <c r="AE6120">
        <f t="shared" si="858"/>
        <v>0.44455519343693684</v>
      </c>
      <c r="AF6120">
        <f t="shared" si="859"/>
        <v>0.35207431182079701</v>
      </c>
      <c r="AG6120">
        <f t="shared" si="860"/>
        <v>0</v>
      </c>
      <c r="AH6120">
        <f t="shared" si="861"/>
        <v>0</v>
      </c>
      <c r="AI6120">
        <f t="shared" si="862"/>
        <v>0</v>
      </c>
      <c r="AJ6120">
        <f t="shared" si="863"/>
        <v>1</v>
      </c>
      <c r="AK6120">
        <f t="shared" si="864"/>
        <v>0</v>
      </c>
    </row>
    <row r="6121" spans="1:37" x14ac:dyDescent="0.35">
      <c r="A6121">
        <v>1</v>
      </c>
      <c r="B6121">
        <v>2</v>
      </c>
      <c r="C6121">
        <v>0</v>
      </c>
      <c r="D6121">
        <v>2</v>
      </c>
      <c r="E6121">
        <v>0</v>
      </c>
      <c r="F6121">
        <v>0</v>
      </c>
      <c r="G6121">
        <v>0</v>
      </c>
      <c r="H6121">
        <v>0</v>
      </c>
      <c r="I6121">
        <v>0</v>
      </c>
      <c r="J6121">
        <v>0</v>
      </c>
      <c r="K6121">
        <v>0</v>
      </c>
      <c r="L6121">
        <v>39</v>
      </c>
      <c r="M6121">
        <v>0</v>
      </c>
      <c r="N6121">
        <v>0</v>
      </c>
      <c r="O6121">
        <v>0</v>
      </c>
      <c r="P6121">
        <v>0</v>
      </c>
      <c r="Q6121">
        <v>0</v>
      </c>
      <c r="R6121">
        <v>0</v>
      </c>
      <c r="S6121">
        <v>1</v>
      </c>
      <c r="T6121">
        <v>0</v>
      </c>
      <c r="U6121">
        <v>0</v>
      </c>
      <c r="V6121">
        <v>0</v>
      </c>
      <c r="W6121">
        <v>0</v>
      </c>
      <c r="X6121">
        <v>0</v>
      </c>
      <c r="Y6121">
        <v>0</v>
      </c>
      <c r="Z6121">
        <v>109</v>
      </c>
      <c r="AA6121">
        <v>0</v>
      </c>
      <c r="AB6121">
        <v>0</v>
      </c>
      <c r="AC6121">
        <f t="shared" si="856"/>
        <v>-0.78736363824282307</v>
      </c>
      <c r="AD6121">
        <f t="shared" si="857"/>
        <v>0.45504287293345591</v>
      </c>
      <c r="AE6121">
        <f t="shared" si="858"/>
        <v>0.31273502753637872</v>
      </c>
      <c r="AF6121">
        <f t="shared" si="859"/>
        <v>0.16287579002578048</v>
      </c>
      <c r="AG6121">
        <f t="shared" si="860"/>
        <v>0</v>
      </c>
      <c r="AH6121">
        <f t="shared" si="861"/>
        <v>0</v>
      </c>
      <c r="AI6121">
        <f t="shared" si="862"/>
        <v>0</v>
      </c>
      <c r="AJ6121">
        <f t="shared" si="863"/>
        <v>0</v>
      </c>
      <c r="AK6121">
        <f t="shared" si="864"/>
        <v>1</v>
      </c>
    </row>
    <row r="6122" spans="1:37" x14ac:dyDescent="0.35">
      <c r="A6122">
        <v>1</v>
      </c>
      <c r="B6122">
        <v>1</v>
      </c>
      <c r="C6122">
        <v>0</v>
      </c>
      <c r="D6122">
        <v>3</v>
      </c>
      <c r="E6122">
        <v>0</v>
      </c>
      <c r="F6122">
        <v>0</v>
      </c>
      <c r="G6122">
        <v>0</v>
      </c>
      <c r="H6122">
        <v>0</v>
      </c>
      <c r="I6122">
        <v>0</v>
      </c>
      <c r="J6122">
        <v>0</v>
      </c>
      <c r="K6122">
        <v>0</v>
      </c>
      <c r="L6122">
        <v>37</v>
      </c>
      <c r="M6122">
        <v>0</v>
      </c>
      <c r="N6122">
        <v>0</v>
      </c>
      <c r="O6122">
        <v>0</v>
      </c>
      <c r="P6122">
        <v>0</v>
      </c>
      <c r="Q6122">
        <v>0</v>
      </c>
      <c r="R6122">
        <v>0</v>
      </c>
      <c r="S6122">
        <v>0</v>
      </c>
      <c r="T6122">
        <v>0</v>
      </c>
      <c r="U6122">
        <v>1</v>
      </c>
      <c r="V6122">
        <v>0</v>
      </c>
      <c r="W6122">
        <v>0</v>
      </c>
      <c r="X6122">
        <v>0</v>
      </c>
      <c r="Y6122">
        <v>0</v>
      </c>
      <c r="Z6122">
        <v>95</v>
      </c>
      <c r="AA6122">
        <v>0</v>
      </c>
      <c r="AB6122">
        <v>0</v>
      </c>
      <c r="AC6122">
        <f t="shared" si="856"/>
        <v>-1.2907041220703386</v>
      </c>
      <c r="AD6122">
        <f t="shared" si="857"/>
        <v>0.27507702707800669</v>
      </c>
      <c r="AE6122">
        <f t="shared" si="858"/>
        <v>0.21573365470192729</v>
      </c>
      <c r="AF6122">
        <f t="shared" si="859"/>
        <v>0.10553642118133755</v>
      </c>
      <c r="AG6122">
        <f t="shared" si="860"/>
        <v>0</v>
      </c>
      <c r="AH6122">
        <f t="shared" si="861"/>
        <v>0</v>
      </c>
      <c r="AI6122">
        <f t="shared" si="862"/>
        <v>0</v>
      </c>
      <c r="AJ6122">
        <f t="shared" si="863"/>
        <v>0</v>
      </c>
      <c r="AK6122">
        <f t="shared" si="864"/>
        <v>1</v>
      </c>
    </row>
    <row r="6123" spans="1:37" x14ac:dyDescent="0.35">
      <c r="A6123">
        <v>1</v>
      </c>
      <c r="B6123">
        <v>2</v>
      </c>
      <c r="C6123">
        <v>0</v>
      </c>
      <c r="D6123">
        <v>3</v>
      </c>
      <c r="E6123">
        <v>0</v>
      </c>
      <c r="F6123">
        <v>0</v>
      </c>
      <c r="G6123">
        <v>0</v>
      </c>
      <c r="H6123">
        <v>0</v>
      </c>
      <c r="I6123">
        <v>0</v>
      </c>
      <c r="J6123">
        <v>0</v>
      </c>
      <c r="K6123">
        <v>0</v>
      </c>
      <c r="L6123">
        <v>229</v>
      </c>
      <c r="M6123">
        <v>0</v>
      </c>
      <c r="N6123">
        <v>0</v>
      </c>
      <c r="O6123">
        <v>0</v>
      </c>
      <c r="P6123">
        <v>0</v>
      </c>
      <c r="Q6123">
        <v>0</v>
      </c>
      <c r="R6123">
        <v>0</v>
      </c>
      <c r="S6123">
        <v>0</v>
      </c>
      <c r="T6123">
        <v>0</v>
      </c>
      <c r="U6123">
        <v>0</v>
      </c>
      <c r="V6123">
        <v>0</v>
      </c>
      <c r="W6123">
        <v>1</v>
      </c>
      <c r="X6123">
        <v>0</v>
      </c>
      <c r="Y6123">
        <v>0</v>
      </c>
      <c r="Z6123">
        <v>67.5</v>
      </c>
      <c r="AA6123">
        <v>0</v>
      </c>
      <c r="AB6123">
        <v>1</v>
      </c>
      <c r="AC6123">
        <f t="shared" si="856"/>
        <v>-0.30525244046357836</v>
      </c>
      <c r="AD6123">
        <f t="shared" si="857"/>
        <v>0.73693731811033691</v>
      </c>
      <c r="AE6123">
        <f t="shared" si="858"/>
        <v>0.42427398526509397</v>
      </c>
      <c r="AF6123">
        <f t="shared" si="859"/>
        <v>0.37235359656754846</v>
      </c>
      <c r="AG6123">
        <f t="shared" si="860"/>
        <v>0</v>
      </c>
      <c r="AH6123">
        <f t="shared" si="861"/>
        <v>0</v>
      </c>
      <c r="AI6123">
        <f t="shared" si="862"/>
        <v>0</v>
      </c>
      <c r="AJ6123">
        <f t="shared" si="863"/>
        <v>1</v>
      </c>
      <c r="AK6123">
        <f t="shared" si="864"/>
        <v>0</v>
      </c>
    </row>
    <row r="6124" spans="1:37" x14ac:dyDescent="0.35">
      <c r="A6124">
        <v>1</v>
      </c>
      <c r="B6124">
        <v>1</v>
      </c>
      <c r="C6124">
        <v>0</v>
      </c>
      <c r="D6124">
        <v>1</v>
      </c>
      <c r="E6124">
        <v>0</v>
      </c>
      <c r="F6124">
        <v>0</v>
      </c>
      <c r="G6124">
        <v>0</v>
      </c>
      <c r="H6124">
        <v>0</v>
      </c>
      <c r="I6124">
        <v>0</v>
      </c>
      <c r="J6124">
        <v>0</v>
      </c>
      <c r="K6124">
        <v>0</v>
      </c>
      <c r="L6124">
        <v>164</v>
      </c>
      <c r="M6124">
        <v>0</v>
      </c>
      <c r="N6124">
        <v>0</v>
      </c>
      <c r="O6124">
        <v>0</v>
      </c>
      <c r="P6124">
        <v>0</v>
      </c>
      <c r="Q6124">
        <v>0</v>
      </c>
      <c r="R6124">
        <v>0</v>
      </c>
      <c r="S6124">
        <v>0</v>
      </c>
      <c r="T6124">
        <v>0</v>
      </c>
      <c r="U6124">
        <v>1</v>
      </c>
      <c r="V6124">
        <v>0</v>
      </c>
      <c r="W6124">
        <v>0</v>
      </c>
      <c r="X6124">
        <v>0</v>
      </c>
      <c r="Y6124">
        <v>0</v>
      </c>
      <c r="Z6124">
        <v>115</v>
      </c>
      <c r="AA6124">
        <v>0</v>
      </c>
      <c r="AB6124">
        <v>1</v>
      </c>
      <c r="AC6124">
        <f t="shared" si="856"/>
        <v>0.66924939113646609</v>
      </c>
      <c r="AD6124">
        <f t="shared" si="857"/>
        <v>1.9527710031659116</v>
      </c>
      <c r="AE6124">
        <f t="shared" si="858"/>
        <v>0.66133506495159411</v>
      </c>
      <c r="AF6124">
        <f t="shared" si="859"/>
        <v>0.1795784497574438</v>
      </c>
      <c r="AG6124">
        <f t="shared" si="860"/>
        <v>1</v>
      </c>
      <c r="AH6124">
        <f t="shared" si="861"/>
        <v>1</v>
      </c>
      <c r="AI6124">
        <f t="shared" si="862"/>
        <v>0</v>
      </c>
      <c r="AJ6124">
        <f t="shared" si="863"/>
        <v>0</v>
      </c>
      <c r="AK6124">
        <f t="shared" si="864"/>
        <v>0</v>
      </c>
    </row>
    <row r="6125" spans="1:37" x14ac:dyDescent="0.35">
      <c r="A6125">
        <v>1</v>
      </c>
      <c r="B6125">
        <v>2</v>
      </c>
      <c r="C6125">
        <v>0</v>
      </c>
      <c r="D6125">
        <v>2</v>
      </c>
      <c r="E6125">
        <v>0</v>
      </c>
      <c r="F6125">
        <v>0</v>
      </c>
      <c r="G6125">
        <v>0</v>
      </c>
      <c r="H6125">
        <v>0</v>
      </c>
      <c r="I6125">
        <v>0</v>
      </c>
      <c r="J6125">
        <v>0</v>
      </c>
      <c r="K6125">
        <v>0</v>
      </c>
      <c r="L6125">
        <v>47</v>
      </c>
      <c r="M6125">
        <v>0</v>
      </c>
      <c r="N6125">
        <v>0</v>
      </c>
      <c r="O6125">
        <v>0</v>
      </c>
      <c r="P6125">
        <v>0</v>
      </c>
      <c r="Q6125">
        <v>0</v>
      </c>
      <c r="R6125">
        <v>0</v>
      </c>
      <c r="S6125">
        <v>0</v>
      </c>
      <c r="T6125">
        <v>1</v>
      </c>
      <c r="U6125">
        <v>0</v>
      </c>
      <c r="V6125">
        <v>0</v>
      </c>
      <c r="W6125">
        <v>0</v>
      </c>
      <c r="X6125">
        <v>0</v>
      </c>
      <c r="Y6125">
        <v>0</v>
      </c>
      <c r="Z6125">
        <v>125.1</v>
      </c>
      <c r="AA6125">
        <v>1</v>
      </c>
      <c r="AB6125">
        <v>0</v>
      </c>
      <c r="AC6125">
        <f t="shared" si="856"/>
        <v>-1.8590845128059206</v>
      </c>
      <c r="AD6125">
        <f t="shared" si="857"/>
        <v>0.15581521192340358</v>
      </c>
      <c r="AE6125">
        <f t="shared" si="858"/>
        <v>0.13480979512642852</v>
      </c>
      <c r="AF6125">
        <f t="shared" si="859"/>
        <v>6.2888406007608325E-2</v>
      </c>
      <c r="AG6125">
        <f t="shared" si="860"/>
        <v>0</v>
      </c>
      <c r="AH6125">
        <f t="shared" si="861"/>
        <v>0</v>
      </c>
      <c r="AI6125">
        <f t="shared" si="862"/>
        <v>0</v>
      </c>
      <c r="AJ6125">
        <f t="shared" si="863"/>
        <v>0</v>
      </c>
      <c r="AK6125">
        <f t="shared" si="864"/>
        <v>1</v>
      </c>
    </row>
    <row r="6126" spans="1:37" x14ac:dyDescent="0.35">
      <c r="A6126">
        <v>1</v>
      </c>
      <c r="B6126">
        <v>2</v>
      </c>
      <c r="C6126">
        <v>0</v>
      </c>
      <c r="D6126">
        <v>3</v>
      </c>
      <c r="E6126">
        <v>0</v>
      </c>
      <c r="F6126">
        <v>0</v>
      </c>
      <c r="G6126">
        <v>0</v>
      </c>
      <c r="H6126">
        <v>1</v>
      </c>
      <c r="I6126">
        <v>0</v>
      </c>
      <c r="J6126">
        <v>0</v>
      </c>
      <c r="K6126">
        <v>0</v>
      </c>
      <c r="L6126">
        <v>172</v>
      </c>
      <c r="M6126">
        <v>0</v>
      </c>
      <c r="N6126">
        <v>0</v>
      </c>
      <c r="O6126">
        <v>0</v>
      </c>
      <c r="P6126">
        <v>0</v>
      </c>
      <c r="Q6126">
        <v>0</v>
      </c>
      <c r="R6126">
        <v>0</v>
      </c>
      <c r="S6126">
        <v>1</v>
      </c>
      <c r="T6126">
        <v>0</v>
      </c>
      <c r="U6126">
        <v>0</v>
      </c>
      <c r="V6126">
        <v>0</v>
      </c>
      <c r="W6126">
        <v>0</v>
      </c>
      <c r="X6126">
        <v>0</v>
      </c>
      <c r="Y6126">
        <v>0</v>
      </c>
      <c r="Z6126">
        <v>109.8</v>
      </c>
      <c r="AA6126">
        <v>0</v>
      </c>
      <c r="AB6126">
        <v>1</v>
      </c>
      <c r="AC6126">
        <f t="shared" si="856"/>
        <v>1.0559699391924458</v>
      </c>
      <c r="AD6126">
        <f t="shared" si="857"/>
        <v>2.8747621465510496</v>
      </c>
      <c r="AE6126">
        <f t="shared" si="858"/>
        <v>0.74191964250241627</v>
      </c>
      <c r="AF6126">
        <f t="shared" si="859"/>
        <v>0.12964313071512612</v>
      </c>
      <c r="AG6126">
        <f t="shared" si="860"/>
        <v>1</v>
      </c>
      <c r="AH6126">
        <f t="shared" si="861"/>
        <v>1</v>
      </c>
      <c r="AI6126">
        <f t="shared" si="862"/>
        <v>0</v>
      </c>
      <c r="AJ6126">
        <f t="shared" si="863"/>
        <v>0</v>
      </c>
      <c r="AK6126">
        <f t="shared" si="864"/>
        <v>0</v>
      </c>
    </row>
    <row r="6127" spans="1:37" x14ac:dyDescent="0.35">
      <c r="A6127">
        <v>1</v>
      </c>
      <c r="B6127">
        <v>2</v>
      </c>
      <c r="C6127">
        <v>0</v>
      </c>
      <c r="D6127">
        <v>2</v>
      </c>
      <c r="E6127">
        <v>0</v>
      </c>
      <c r="F6127">
        <v>0</v>
      </c>
      <c r="G6127">
        <v>0</v>
      </c>
      <c r="H6127">
        <v>0</v>
      </c>
      <c r="I6127">
        <v>0</v>
      </c>
      <c r="J6127">
        <v>0</v>
      </c>
      <c r="K6127">
        <v>0</v>
      </c>
      <c r="L6127">
        <v>56</v>
      </c>
      <c r="M6127">
        <v>0</v>
      </c>
      <c r="N6127">
        <v>0</v>
      </c>
      <c r="O6127">
        <v>0</v>
      </c>
      <c r="P6127">
        <v>0</v>
      </c>
      <c r="Q6127">
        <v>0</v>
      </c>
      <c r="R6127">
        <v>1</v>
      </c>
      <c r="S6127">
        <v>0</v>
      </c>
      <c r="T6127">
        <v>0</v>
      </c>
      <c r="U6127">
        <v>0</v>
      </c>
      <c r="V6127">
        <v>0</v>
      </c>
      <c r="W6127">
        <v>0</v>
      </c>
      <c r="X6127">
        <v>0</v>
      </c>
      <c r="Y6127">
        <v>0</v>
      </c>
      <c r="Z6127">
        <v>135.9</v>
      </c>
      <c r="AA6127">
        <v>0</v>
      </c>
      <c r="AB6127">
        <v>1</v>
      </c>
      <c r="AC6127">
        <f t="shared" si="856"/>
        <v>0.15823650658112909</v>
      </c>
      <c r="AD6127">
        <f t="shared" si="857"/>
        <v>1.1714432159776993</v>
      </c>
      <c r="AE6127">
        <f t="shared" si="858"/>
        <v>0.53947679007127669</v>
      </c>
      <c r="AF6127">
        <f t="shared" si="859"/>
        <v>0.26802723524576316</v>
      </c>
      <c r="AG6127">
        <f t="shared" si="860"/>
        <v>1</v>
      </c>
      <c r="AH6127">
        <f t="shared" si="861"/>
        <v>1</v>
      </c>
      <c r="AI6127">
        <f t="shared" si="862"/>
        <v>0</v>
      </c>
      <c r="AJ6127">
        <f t="shared" si="863"/>
        <v>0</v>
      </c>
      <c r="AK6127">
        <f t="shared" si="864"/>
        <v>0</v>
      </c>
    </row>
    <row r="6128" spans="1:37" x14ac:dyDescent="0.35">
      <c r="A6128">
        <v>1</v>
      </c>
      <c r="B6128">
        <v>2</v>
      </c>
      <c r="C6128">
        <v>0</v>
      </c>
      <c r="D6128">
        <v>4</v>
      </c>
      <c r="E6128">
        <v>0</v>
      </c>
      <c r="F6128">
        <v>0</v>
      </c>
      <c r="G6128">
        <v>0</v>
      </c>
      <c r="H6128">
        <v>0</v>
      </c>
      <c r="I6128">
        <v>0</v>
      </c>
      <c r="J6128">
        <v>0</v>
      </c>
      <c r="K6128">
        <v>0</v>
      </c>
      <c r="L6128">
        <v>63</v>
      </c>
      <c r="M6128">
        <v>0</v>
      </c>
      <c r="N6128">
        <v>1</v>
      </c>
      <c r="O6128">
        <v>0</v>
      </c>
      <c r="P6128">
        <v>0</v>
      </c>
      <c r="Q6128">
        <v>0</v>
      </c>
      <c r="R6128">
        <v>0</v>
      </c>
      <c r="S6128">
        <v>0</v>
      </c>
      <c r="T6128">
        <v>0</v>
      </c>
      <c r="U6128">
        <v>0</v>
      </c>
      <c r="V6128">
        <v>0</v>
      </c>
      <c r="W6128">
        <v>0</v>
      </c>
      <c r="X6128">
        <v>0</v>
      </c>
      <c r="Y6128">
        <v>0</v>
      </c>
      <c r="Z6128">
        <v>63.75</v>
      </c>
      <c r="AA6128">
        <v>1</v>
      </c>
      <c r="AB6128">
        <v>0</v>
      </c>
      <c r="AC6128">
        <f t="shared" si="856"/>
        <v>-1.8433841072315267</v>
      </c>
      <c r="AD6128">
        <f t="shared" si="857"/>
        <v>0.15828087928478279</v>
      </c>
      <c r="AE6128">
        <f t="shared" si="858"/>
        <v>0.13665155154984371</v>
      </c>
      <c r="AF6128">
        <f t="shared" si="859"/>
        <v>6.3813887139145167E-2</v>
      </c>
      <c r="AG6128">
        <f t="shared" si="860"/>
        <v>0</v>
      </c>
      <c r="AH6128">
        <f t="shared" si="861"/>
        <v>0</v>
      </c>
      <c r="AI6128">
        <f t="shared" si="862"/>
        <v>0</v>
      </c>
      <c r="AJ6128">
        <f t="shared" si="863"/>
        <v>0</v>
      </c>
      <c r="AK6128">
        <f t="shared" si="864"/>
        <v>1</v>
      </c>
    </row>
    <row r="6129" spans="1:37" x14ac:dyDescent="0.35">
      <c r="A6129">
        <v>1</v>
      </c>
      <c r="B6129">
        <v>2</v>
      </c>
      <c r="C6129">
        <v>1</v>
      </c>
      <c r="D6129">
        <v>3</v>
      </c>
      <c r="E6129">
        <v>0</v>
      </c>
      <c r="F6129">
        <v>0</v>
      </c>
      <c r="G6129">
        <v>0</v>
      </c>
      <c r="H6129">
        <v>0</v>
      </c>
      <c r="I6129">
        <v>0</v>
      </c>
      <c r="J6129">
        <v>0</v>
      </c>
      <c r="K6129">
        <v>0</v>
      </c>
      <c r="L6129">
        <v>156</v>
      </c>
      <c r="M6129">
        <v>0</v>
      </c>
      <c r="N6129">
        <v>0</v>
      </c>
      <c r="O6129">
        <v>0</v>
      </c>
      <c r="P6129">
        <v>0</v>
      </c>
      <c r="Q6129">
        <v>0</v>
      </c>
      <c r="R6129">
        <v>1</v>
      </c>
      <c r="S6129">
        <v>0</v>
      </c>
      <c r="T6129">
        <v>0</v>
      </c>
      <c r="U6129">
        <v>0</v>
      </c>
      <c r="V6129">
        <v>0</v>
      </c>
      <c r="W6129">
        <v>0</v>
      </c>
      <c r="X6129">
        <v>0</v>
      </c>
      <c r="Y6129">
        <v>0</v>
      </c>
      <c r="Z6129">
        <v>121.5</v>
      </c>
      <c r="AA6129">
        <v>0</v>
      </c>
      <c r="AB6129">
        <v>1</v>
      </c>
      <c r="AC6129">
        <f t="shared" si="856"/>
        <v>1.5513513896140849</v>
      </c>
      <c r="AD6129">
        <f t="shared" si="857"/>
        <v>4.7178415185715616</v>
      </c>
      <c r="AE6129">
        <f t="shared" si="858"/>
        <v>0.82510882878582803</v>
      </c>
      <c r="AF6129">
        <f t="shared" si="859"/>
        <v>8.3488765845148291E-2</v>
      </c>
      <c r="AG6129">
        <f t="shared" si="860"/>
        <v>1</v>
      </c>
      <c r="AH6129">
        <f t="shared" si="861"/>
        <v>1</v>
      </c>
      <c r="AI6129">
        <f t="shared" si="862"/>
        <v>0</v>
      </c>
      <c r="AJ6129">
        <f t="shared" si="863"/>
        <v>0</v>
      </c>
      <c r="AK6129">
        <f t="shared" si="864"/>
        <v>0</v>
      </c>
    </row>
    <row r="6130" spans="1:37" x14ac:dyDescent="0.35">
      <c r="A6130">
        <v>1</v>
      </c>
      <c r="B6130">
        <v>2</v>
      </c>
      <c r="C6130">
        <v>0</v>
      </c>
      <c r="D6130">
        <v>3</v>
      </c>
      <c r="E6130">
        <v>0</v>
      </c>
      <c r="F6130">
        <v>0</v>
      </c>
      <c r="G6130">
        <v>0</v>
      </c>
      <c r="H6130">
        <v>0</v>
      </c>
      <c r="I6130">
        <v>0</v>
      </c>
      <c r="J6130">
        <v>0</v>
      </c>
      <c r="K6130">
        <v>0</v>
      </c>
      <c r="L6130">
        <v>290</v>
      </c>
      <c r="M6130">
        <v>0</v>
      </c>
      <c r="N6130">
        <v>0</v>
      </c>
      <c r="O6130">
        <v>0</v>
      </c>
      <c r="P6130">
        <v>0</v>
      </c>
      <c r="Q6130">
        <v>1</v>
      </c>
      <c r="R6130">
        <v>0</v>
      </c>
      <c r="S6130">
        <v>0</v>
      </c>
      <c r="T6130">
        <v>0</v>
      </c>
      <c r="U6130">
        <v>0</v>
      </c>
      <c r="V6130">
        <v>0</v>
      </c>
      <c r="W6130">
        <v>0</v>
      </c>
      <c r="X6130">
        <v>0</v>
      </c>
      <c r="Y6130">
        <v>0</v>
      </c>
      <c r="Z6130">
        <v>72</v>
      </c>
      <c r="AA6130">
        <v>0</v>
      </c>
      <c r="AB6130">
        <v>1</v>
      </c>
      <c r="AC6130">
        <f t="shared" si="856"/>
        <v>1.7070079013160078</v>
      </c>
      <c r="AD6130">
        <f t="shared" si="857"/>
        <v>5.5124430040381807</v>
      </c>
      <c r="AE6130">
        <f t="shared" si="858"/>
        <v>0.84644779242138035</v>
      </c>
      <c r="AF6130">
        <f t="shared" si="859"/>
        <v>7.239982333475721E-2</v>
      </c>
      <c r="AG6130">
        <f t="shared" si="860"/>
        <v>1</v>
      </c>
      <c r="AH6130">
        <f t="shared" si="861"/>
        <v>1</v>
      </c>
      <c r="AI6130">
        <f t="shared" si="862"/>
        <v>0</v>
      </c>
      <c r="AJ6130">
        <f t="shared" si="863"/>
        <v>0</v>
      </c>
      <c r="AK6130">
        <f t="shared" si="864"/>
        <v>0</v>
      </c>
    </row>
    <row r="6131" spans="1:37" x14ac:dyDescent="0.35">
      <c r="A6131">
        <v>1</v>
      </c>
      <c r="B6131">
        <v>2</v>
      </c>
      <c r="C6131">
        <v>2</v>
      </c>
      <c r="D6131">
        <v>2</v>
      </c>
      <c r="E6131">
        <v>0</v>
      </c>
      <c r="F6131">
        <v>0</v>
      </c>
      <c r="G6131">
        <v>0</v>
      </c>
      <c r="H6131">
        <v>0</v>
      </c>
      <c r="I6131">
        <v>0</v>
      </c>
      <c r="J6131">
        <v>1</v>
      </c>
      <c r="K6131">
        <v>0</v>
      </c>
      <c r="L6131">
        <v>35</v>
      </c>
      <c r="M6131">
        <v>0</v>
      </c>
      <c r="N6131">
        <v>0</v>
      </c>
      <c r="O6131">
        <v>0</v>
      </c>
      <c r="P6131">
        <v>1</v>
      </c>
      <c r="Q6131">
        <v>0</v>
      </c>
      <c r="R6131">
        <v>0</v>
      </c>
      <c r="S6131">
        <v>0</v>
      </c>
      <c r="T6131">
        <v>0</v>
      </c>
      <c r="U6131">
        <v>0</v>
      </c>
      <c r="V6131">
        <v>0</v>
      </c>
      <c r="W6131">
        <v>0</v>
      </c>
      <c r="X6131">
        <v>0</v>
      </c>
      <c r="Y6131">
        <v>0</v>
      </c>
      <c r="Z6131">
        <v>179.01</v>
      </c>
      <c r="AA6131">
        <v>0</v>
      </c>
      <c r="AB6131">
        <v>1</v>
      </c>
      <c r="AC6131">
        <f t="shared" si="856"/>
        <v>9.7982070164322366E-2</v>
      </c>
      <c r="AD6131">
        <f t="shared" si="857"/>
        <v>1.1029430093443009</v>
      </c>
      <c r="AE6131">
        <f t="shared" si="858"/>
        <v>0.52447593893103128</v>
      </c>
      <c r="AF6131">
        <f t="shared" si="859"/>
        <v>0.28027443088162052</v>
      </c>
      <c r="AG6131">
        <f t="shared" si="860"/>
        <v>1</v>
      </c>
      <c r="AH6131">
        <f t="shared" si="861"/>
        <v>1</v>
      </c>
      <c r="AI6131">
        <f t="shared" si="862"/>
        <v>0</v>
      </c>
      <c r="AJ6131">
        <f t="shared" si="863"/>
        <v>0</v>
      </c>
      <c r="AK6131">
        <f t="shared" si="864"/>
        <v>0</v>
      </c>
    </row>
    <row r="6132" spans="1:37" x14ac:dyDescent="0.35">
      <c r="A6132">
        <v>1</v>
      </c>
      <c r="B6132">
        <v>2</v>
      </c>
      <c r="C6132">
        <v>0</v>
      </c>
      <c r="D6132">
        <v>2</v>
      </c>
      <c r="E6132">
        <v>0</v>
      </c>
      <c r="F6132">
        <v>0</v>
      </c>
      <c r="G6132">
        <v>0</v>
      </c>
      <c r="H6132">
        <v>0</v>
      </c>
      <c r="I6132">
        <v>0</v>
      </c>
      <c r="J6132">
        <v>0</v>
      </c>
      <c r="K6132">
        <v>0</v>
      </c>
      <c r="L6132">
        <v>93</v>
      </c>
      <c r="M6132">
        <v>0</v>
      </c>
      <c r="N6132">
        <v>0</v>
      </c>
      <c r="O6132">
        <v>0</v>
      </c>
      <c r="P6132">
        <v>0</v>
      </c>
      <c r="Q6132">
        <v>1</v>
      </c>
      <c r="R6132">
        <v>0</v>
      </c>
      <c r="S6132">
        <v>0</v>
      </c>
      <c r="T6132">
        <v>0</v>
      </c>
      <c r="U6132">
        <v>0</v>
      </c>
      <c r="V6132">
        <v>0</v>
      </c>
      <c r="W6132">
        <v>0</v>
      </c>
      <c r="X6132">
        <v>0</v>
      </c>
      <c r="Y6132">
        <v>0</v>
      </c>
      <c r="Z6132">
        <v>80.75</v>
      </c>
      <c r="AA6132">
        <v>1</v>
      </c>
      <c r="AB6132">
        <v>0</v>
      </c>
      <c r="AC6132">
        <f t="shared" si="856"/>
        <v>-1.961663580044249</v>
      </c>
      <c r="AD6132">
        <f t="shared" si="857"/>
        <v>0.14062428646763572</v>
      </c>
      <c r="AE6132">
        <f t="shared" si="858"/>
        <v>0.12328712279407161</v>
      </c>
      <c r="AF6132">
        <f t="shared" si="859"/>
        <v>5.7142614458089484E-2</v>
      </c>
      <c r="AG6132">
        <f t="shared" si="860"/>
        <v>0</v>
      </c>
      <c r="AH6132">
        <f t="shared" si="861"/>
        <v>0</v>
      </c>
      <c r="AI6132">
        <f t="shared" si="862"/>
        <v>0</v>
      </c>
      <c r="AJ6132">
        <f t="shared" si="863"/>
        <v>0</v>
      </c>
      <c r="AK6132">
        <f t="shared" si="864"/>
        <v>1</v>
      </c>
    </row>
    <row r="6133" spans="1:37" x14ac:dyDescent="0.35">
      <c r="A6133">
        <v>1</v>
      </c>
      <c r="B6133">
        <v>2</v>
      </c>
      <c r="C6133">
        <v>0</v>
      </c>
      <c r="D6133">
        <v>3</v>
      </c>
      <c r="E6133">
        <v>0</v>
      </c>
      <c r="F6133">
        <v>0</v>
      </c>
      <c r="G6133">
        <v>0</v>
      </c>
      <c r="H6133">
        <v>1</v>
      </c>
      <c r="I6133">
        <v>0</v>
      </c>
      <c r="J6133">
        <v>0</v>
      </c>
      <c r="K6133">
        <v>0</v>
      </c>
      <c r="L6133">
        <v>97</v>
      </c>
      <c r="M6133">
        <v>0</v>
      </c>
      <c r="N6133">
        <v>0</v>
      </c>
      <c r="O6133">
        <v>0</v>
      </c>
      <c r="P6133">
        <v>0</v>
      </c>
      <c r="Q6133">
        <v>0</v>
      </c>
      <c r="R6133">
        <v>0</v>
      </c>
      <c r="S6133">
        <v>0</v>
      </c>
      <c r="T6133">
        <v>1</v>
      </c>
      <c r="U6133">
        <v>0</v>
      </c>
      <c r="V6133">
        <v>0</v>
      </c>
      <c r="W6133">
        <v>0</v>
      </c>
      <c r="X6133">
        <v>0</v>
      </c>
      <c r="Y6133">
        <v>0</v>
      </c>
      <c r="Z6133">
        <v>102</v>
      </c>
      <c r="AA6133">
        <v>0</v>
      </c>
      <c r="AB6133">
        <v>1</v>
      </c>
      <c r="AC6133">
        <f t="shared" si="856"/>
        <v>-0.55569388298169642</v>
      </c>
      <c r="AD6133">
        <f t="shared" si="857"/>
        <v>0.57367406039248536</v>
      </c>
      <c r="AE6133">
        <f t="shared" si="858"/>
        <v>0.36454439634685665</v>
      </c>
      <c r="AF6133">
        <f t="shared" si="859"/>
        <v>0.4382495732051917</v>
      </c>
      <c r="AG6133">
        <f t="shared" si="860"/>
        <v>0</v>
      </c>
      <c r="AH6133">
        <f t="shared" si="861"/>
        <v>0</v>
      </c>
      <c r="AI6133">
        <f t="shared" si="862"/>
        <v>0</v>
      </c>
      <c r="AJ6133">
        <f t="shared" si="863"/>
        <v>1</v>
      </c>
      <c r="AK6133">
        <f t="shared" si="864"/>
        <v>0</v>
      </c>
    </row>
    <row r="6134" spans="1:37" x14ac:dyDescent="0.35">
      <c r="A6134">
        <v>1</v>
      </c>
      <c r="B6134">
        <v>1</v>
      </c>
      <c r="C6134">
        <v>0</v>
      </c>
      <c r="D6134">
        <v>2</v>
      </c>
      <c r="E6134">
        <v>0</v>
      </c>
      <c r="F6134">
        <v>0</v>
      </c>
      <c r="G6134">
        <v>0</v>
      </c>
      <c r="H6134">
        <v>0</v>
      </c>
      <c r="I6134">
        <v>0</v>
      </c>
      <c r="J6134">
        <v>0</v>
      </c>
      <c r="K6134">
        <v>0</v>
      </c>
      <c r="L6134">
        <v>1</v>
      </c>
      <c r="M6134">
        <v>0</v>
      </c>
      <c r="N6134">
        <v>1</v>
      </c>
      <c r="O6134">
        <v>0</v>
      </c>
      <c r="P6134">
        <v>0</v>
      </c>
      <c r="Q6134">
        <v>0</v>
      </c>
      <c r="R6134">
        <v>0</v>
      </c>
      <c r="S6134">
        <v>0</v>
      </c>
      <c r="T6134">
        <v>0</v>
      </c>
      <c r="U6134">
        <v>0</v>
      </c>
      <c r="V6134">
        <v>0</v>
      </c>
      <c r="W6134">
        <v>0</v>
      </c>
      <c r="X6134">
        <v>0</v>
      </c>
      <c r="Y6134">
        <v>0</v>
      </c>
      <c r="Z6134">
        <v>101</v>
      </c>
      <c r="AA6134">
        <v>0</v>
      </c>
      <c r="AB6134">
        <v>1</v>
      </c>
      <c r="AC6134">
        <f t="shared" si="856"/>
        <v>-1.0871118846269106</v>
      </c>
      <c r="AD6134">
        <f t="shared" si="857"/>
        <v>0.33718892930805799</v>
      </c>
      <c r="AE6134">
        <f t="shared" si="858"/>
        <v>0.25216251938500556</v>
      </c>
      <c r="AF6134">
        <f t="shared" si="859"/>
        <v>0.59831946508227507</v>
      </c>
      <c r="AG6134">
        <f t="shared" si="860"/>
        <v>0</v>
      </c>
      <c r="AH6134">
        <f t="shared" si="861"/>
        <v>0</v>
      </c>
      <c r="AI6134">
        <f t="shared" si="862"/>
        <v>0</v>
      </c>
      <c r="AJ6134">
        <f t="shared" si="863"/>
        <v>1</v>
      </c>
      <c r="AK6134">
        <f t="shared" si="864"/>
        <v>0</v>
      </c>
    </row>
    <row r="6135" spans="1:37" x14ac:dyDescent="0.35">
      <c r="A6135">
        <v>1</v>
      </c>
      <c r="B6135">
        <v>2</v>
      </c>
      <c r="C6135">
        <v>0</v>
      </c>
      <c r="D6135">
        <v>2</v>
      </c>
      <c r="E6135">
        <v>0</v>
      </c>
      <c r="F6135">
        <v>0</v>
      </c>
      <c r="G6135">
        <v>0</v>
      </c>
      <c r="H6135">
        <v>0</v>
      </c>
      <c r="I6135">
        <v>0</v>
      </c>
      <c r="J6135">
        <v>0</v>
      </c>
      <c r="K6135">
        <v>0</v>
      </c>
      <c r="L6135">
        <v>199</v>
      </c>
      <c r="M6135">
        <v>0</v>
      </c>
      <c r="N6135">
        <v>0</v>
      </c>
      <c r="O6135">
        <v>0</v>
      </c>
      <c r="P6135">
        <v>0</v>
      </c>
      <c r="Q6135">
        <v>1</v>
      </c>
      <c r="R6135">
        <v>0</v>
      </c>
      <c r="S6135">
        <v>0</v>
      </c>
      <c r="T6135">
        <v>0</v>
      </c>
      <c r="U6135">
        <v>0</v>
      </c>
      <c r="V6135">
        <v>0</v>
      </c>
      <c r="W6135">
        <v>0</v>
      </c>
      <c r="X6135">
        <v>0</v>
      </c>
      <c r="Y6135">
        <v>0</v>
      </c>
      <c r="Z6135">
        <v>73.45</v>
      </c>
      <c r="AA6135">
        <v>0</v>
      </c>
      <c r="AB6135">
        <v>1</v>
      </c>
      <c r="AC6135">
        <f t="shared" si="856"/>
        <v>0.41529968578140619</v>
      </c>
      <c r="AD6135">
        <f t="shared" si="857"/>
        <v>1.51482464408161</v>
      </c>
      <c r="AE6135">
        <f t="shared" si="858"/>
        <v>0.6023579606819105</v>
      </c>
      <c r="AF6135">
        <f t="shared" si="859"/>
        <v>0.22014534570669081</v>
      </c>
      <c r="AG6135">
        <f t="shared" si="860"/>
        <v>1</v>
      </c>
      <c r="AH6135">
        <f t="shared" si="861"/>
        <v>1</v>
      </c>
      <c r="AI6135">
        <f t="shared" si="862"/>
        <v>0</v>
      </c>
      <c r="AJ6135">
        <f t="shared" si="863"/>
        <v>0</v>
      </c>
      <c r="AK6135">
        <f t="shared" si="864"/>
        <v>0</v>
      </c>
    </row>
    <row r="6136" spans="1:37" x14ac:dyDescent="0.35">
      <c r="A6136">
        <v>1</v>
      </c>
      <c r="B6136">
        <v>2</v>
      </c>
      <c r="C6136">
        <v>0</v>
      </c>
      <c r="D6136">
        <v>3</v>
      </c>
      <c r="E6136">
        <v>0</v>
      </c>
      <c r="F6136">
        <v>0</v>
      </c>
      <c r="G6136">
        <v>0</v>
      </c>
      <c r="H6136">
        <v>0</v>
      </c>
      <c r="I6136">
        <v>0</v>
      </c>
      <c r="J6136">
        <v>0</v>
      </c>
      <c r="K6136">
        <v>0</v>
      </c>
      <c r="L6136">
        <v>11</v>
      </c>
      <c r="M6136">
        <v>0</v>
      </c>
      <c r="N6136">
        <v>0</v>
      </c>
      <c r="O6136">
        <v>0</v>
      </c>
      <c r="P6136">
        <v>0</v>
      </c>
      <c r="Q6136">
        <v>0</v>
      </c>
      <c r="R6136">
        <v>0</v>
      </c>
      <c r="S6136">
        <v>1</v>
      </c>
      <c r="T6136">
        <v>0</v>
      </c>
      <c r="U6136">
        <v>0</v>
      </c>
      <c r="V6136">
        <v>0</v>
      </c>
      <c r="W6136">
        <v>0</v>
      </c>
      <c r="X6136">
        <v>0</v>
      </c>
      <c r="Y6136">
        <v>0</v>
      </c>
      <c r="Z6136">
        <v>151</v>
      </c>
      <c r="AA6136">
        <v>0</v>
      </c>
      <c r="AB6136">
        <v>1</v>
      </c>
      <c r="AC6136">
        <f t="shared" si="856"/>
        <v>-0.12132763255300771</v>
      </c>
      <c r="AD6136">
        <f t="shared" si="857"/>
        <v>0.88574371357426096</v>
      </c>
      <c r="AE6136">
        <f t="shared" si="858"/>
        <v>0.46970524530897778</v>
      </c>
      <c r="AF6136">
        <f t="shared" si="859"/>
        <v>0.32817458992101906</v>
      </c>
      <c r="AG6136">
        <f t="shared" si="860"/>
        <v>0</v>
      </c>
      <c r="AH6136">
        <f t="shared" si="861"/>
        <v>0</v>
      </c>
      <c r="AI6136">
        <f t="shared" si="862"/>
        <v>0</v>
      </c>
      <c r="AJ6136">
        <f t="shared" si="863"/>
        <v>1</v>
      </c>
      <c r="AK6136">
        <f t="shared" si="864"/>
        <v>0</v>
      </c>
    </row>
    <row r="6137" spans="1:37" x14ac:dyDescent="0.35">
      <c r="A6137">
        <v>1</v>
      </c>
      <c r="B6137">
        <v>2</v>
      </c>
      <c r="C6137">
        <v>0</v>
      </c>
      <c r="D6137">
        <v>5</v>
      </c>
      <c r="E6137">
        <v>0</v>
      </c>
      <c r="F6137">
        <v>0</v>
      </c>
      <c r="G6137">
        <v>0</v>
      </c>
      <c r="H6137">
        <v>0</v>
      </c>
      <c r="I6137">
        <v>0</v>
      </c>
      <c r="J6137">
        <v>0</v>
      </c>
      <c r="K6137">
        <v>0</v>
      </c>
      <c r="L6137">
        <v>61</v>
      </c>
      <c r="M6137">
        <v>0</v>
      </c>
      <c r="N6137">
        <v>0</v>
      </c>
      <c r="O6137">
        <v>0</v>
      </c>
      <c r="P6137">
        <v>0</v>
      </c>
      <c r="Q6137">
        <v>0</v>
      </c>
      <c r="R6137">
        <v>0</v>
      </c>
      <c r="S6137">
        <v>0</v>
      </c>
      <c r="T6137">
        <v>0</v>
      </c>
      <c r="U6137">
        <v>0</v>
      </c>
      <c r="V6137">
        <v>1</v>
      </c>
      <c r="W6137">
        <v>0</v>
      </c>
      <c r="X6137">
        <v>0</v>
      </c>
      <c r="Y6137">
        <v>0</v>
      </c>
      <c r="Z6137">
        <v>68</v>
      </c>
      <c r="AA6137">
        <v>1</v>
      </c>
      <c r="AB6137">
        <v>0</v>
      </c>
      <c r="AC6137">
        <f t="shared" si="856"/>
        <v>-1.7837832258645514</v>
      </c>
      <c r="AD6137">
        <f t="shared" si="857"/>
        <v>0.16800135638948244</v>
      </c>
      <c r="AE6137">
        <f t="shared" si="858"/>
        <v>0.14383661069436343</v>
      </c>
      <c r="AF6137">
        <f t="shared" si="859"/>
        <v>6.7443347118953847E-2</v>
      </c>
      <c r="AG6137">
        <f t="shared" si="860"/>
        <v>0</v>
      </c>
      <c r="AH6137">
        <f t="shared" si="861"/>
        <v>0</v>
      </c>
      <c r="AI6137">
        <f t="shared" si="862"/>
        <v>0</v>
      </c>
      <c r="AJ6137">
        <f t="shared" si="863"/>
        <v>0</v>
      </c>
      <c r="AK6137">
        <f t="shared" si="864"/>
        <v>1</v>
      </c>
    </row>
    <row r="6138" spans="1:37" x14ac:dyDescent="0.35">
      <c r="A6138">
        <v>1</v>
      </c>
      <c r="B6138">
        <v>2</v>
      </c>
      <c r="C6138">
        <v>0</v>
      </c>
      <c r="D6138">
        <v>1</v>
      </c>
      <c r="E6138">
        <v>0</v>
      </c>
      <c r="F6138">
        <v>0</v>
      </c>
      <c r="G6138">
        <v>0</v>
      </c>
      <c r="H6138">
        <v>0</v>
      </c>
      <c r="I6138">
        <v>0</v>
      </c>
      <c r="J6138">
        <v>0</v>
      </c>
      <c r="K6138">
        <v>0</v>
      </c>
      <c r="L6138">
        <v>28</v>
      </c>
      <c r="M6138">
        <v>0</v>
      </c>
      <c r="N6138">
        <v>0</v>
      </c>
      <c r="O6138">
        <v>0</v>
      </c>
      <c r="P6138">
        <v>0</v>
      </c>
      <c r="Q6138">
        <v>0</v>
      </c>
      <c r="R6138">
        <v>0</v>
      </c>
      <c r="S6138">
        <v>0</v>
      </c>
      <c r="T6138">
        <v>0</v>
      </c>
      <c r="U6138">
        <v>1</v>
      </c>
      <c r="V6138">
        <v>0</v>
      </c>
      <c r="W6138">
        <v>0</v>
      </c>
      <c r="X6138">
        <v>0</v>
      </c>
      <c r="Y6138">
        <v>0</v>
      </c>
      <c r="Z6138">
        <v>94.5</v>
      </c>
      <c r="AA6138">
        <v>2</v>
      </c>
      <c r="AB6138">
        <v>0</v>
      </c>
      <c r="AC6138">
        <f t="shared" si="856"/>
        <v>-3.6888341265511513</v>
      </c>
      <c r="AD6138">
        <f t="shared" si="857"/>
        <v>2.5001133214752363E-2</v>
      </c>
      <c r="AE6138">
        <f t="shared" si="858"/>
        <v>2.4391322511361817E-2</v>
      </c>
      <c r="AF6138">
        <f t="shared" si="859"/>
        <v>1.0724345536789389E-2</v>
      </c>
      <c r="AG6138">
        <f t="shared" si="860"/>
        <v>0</v>
      </c>
      <c r="AH6138">
        <f t="shared" si="861"/>
        <v>0</v>
      </c>
      <c r="AI6138">
        <f t="shared" si="862"/>
        <v>0</v>
      </c>
      <c r="AJ6138">
        <f t="shared" si="863"/>
        <v>0</v>
      </c>
      <c r="AK6138">
        <f t="shared" si="864"/>
        <v>1</v>
      </c>
    </row>
    <row r="6139" spans="1:37" x14ac:dyDescent="0.35">
      <c r="A6139">
        <v>1</v>
      </c>
      <c r="B6139">
        <v>2</v>
      </c>
      <c r="C6139">
        <v>2</v>
      </c>
      <c r="D6139">
        <v>3</v>
      </c>
      <c r="E6139">
        <v>0</v>
      </c>
      <c r="F6139">
        <v>0</v>
      </c>
      <c r="G6139">
        <v>0</v>
      </c>
      <c r="H6139">
        <v>0</v>
      </c>
      <c r="I6139">
        <v>0</v>
      </c>
      <c r="J6139">
        <v>1</v>
      </c>
      <c r="K6139">
        <v>0</v>
      </c>
      <c r="L6139">
        <v>45</v>
      </c>
      <c r="M6139">
        <v>0</v>
      </c>
      <c r="N6139">
        <v>0</v>
      </c>
      <c r="O6139">
        <v>0</v>
      </c>
      <c r="P6139">
        <v>0</v>
      </c>
      <c r="Q6139">
        <v>0</v>
      </c>
      <c r="R6139">
        <v>0</v>
      </c>
      <c r="S6139">
        <v>0</v>
      </c>
      <c r="T6139">
        <v>0</v>
      </c>
      <c r="U6139">
        <v>1</v>
      </c>
      <c r="V6139">
        <v>0</v>
      </c>
      <c r="W6139">
        <v>0</v>
      </c>
      <c r="X6139">
        <v>0</v>
      </c>
      <c r="Y6139">
        <v>0</v>
      </c>
      <c r="Z6139">
        <v>204</v>
      </c>
      <c r="AA6139">
        <v>2</v>
      </c>
      <c r="AB6139">
        <v>0</v>
      </c>
      <c r="AC6139">
        <f t="shared" si="856"/>
        <v>-1.3649137887872547</v>
      </c>
      <c r="AD6139">
        <f t="shared" si="857"/>
        <v>0.25540269361493589</v>
      </c>
      <c r="AE6139">
        <f t="shared" si="858"/>
        <v>0.20344284341106761</v>
      </c>
      <c r="AF6139">
        <f t="shared" si="859"/>
        <v>9.878305614585968E-2</v>
      </c>
      <c r="AG6139">
        <f t="shared" si="860"/>
        <v>0</v>
      </c>
      <c r="AH6139">
        <f t="shared" si="861"/>
        <v>0</v>
      </c>
      <c r="AI6139">
        <f t="shared" si="862"/>
        <v>0</v>
      </c>
      <c r="AJ6139">
        <f t="shared" si="863"/>
        <v>0</v>
      </c>
      <c r="AK6139">
        <f t="shared" si="864"/>
        <v>1</v>
      </c>
    </row>
    <row r="6140" spans="1:37" x14ac:dyDescent="0.35">
      <c r="A6140">
        <v>1</v>
      </c>
      <c r="B6140">
        <v>2</v>
      </c>
      <c r="C6140">
        <v>0</v>
      </c>
      <c r="D6140">
        <v>4</v>
      </c>
      <c r="E6140">
        <v>0</v>
      </c>
      <c r="F6140">
        <v>0</v>
      </c>
      <c r="G6140">
        <v>0</v>
      </c>
      <c r="H6140">
        <v>0</v>
      </c>
      <c r="I6140">
        <v>0</v>
      </c>
      <c r="J6140">
        <v>0</v>
      </c>
      <c r="K6140">
        <v>0</v>
      </c>
      <c r="L6140">
        <v>270</v>
      </c>
      <c r="M6140">
        <v>0</v>
      </c>
      <c r="N6140">
        <v>0</v>
      </c>
      <c r="O6140">
        <v>1</v>
      </c>
      <c r="P6140">
        <v>0</v>
      </c>
      <c r="Q6140">
        <v>0</v>
      </c>
      <c r="R6140">
        <v>0</v>
      </c>
      <c r="S6140">
        <v>0</v>
      </c>
      <c r="T6140">
        <v>0</v>
      </c>
      <c r="U6140">
        <v>0</v>
      </c>
      <c r="V6140">
        <v>0</v>
      </c>
      <c r="W6140">
        <v>0</v>
      </c>
      <c r="X6140">
        <v>0</v>
      </c>
      <c r="Y6140">
        <v>0</v>
      </c>
      <c r="Z6140">
        <v>62.8</v>
      </c>
      <c r="AA6140">
        <v>0</v>
      </c>
      <c r="AB6140">
        <v>1</v>
      </c>
      <c r="AC6140">
        <f t="shared" si="856"/>
        <v>1.8361666344661798</v>
      </c>
      <c r="AD6140">
        <f t="shared" si="857"/>
        <v>6.2724475320599877</v>
      </c>
      <c r="AE6140">
        <f t="shared" si="858"/>
        <v>0.86249471094956931</v>
      </c>
      <c r="AF6140">
        <f t="shared" si="859"/>
        <v>6.4243559457539831E-2</v>
      </c>
      <c r="AG6140">
        <f t="shared" si="860"/>
        <v>1</v>
      </c>
      <c r="AH6140">
        <f t="shared" si="861"/>
        <v>1</v>
      </c>
      <c r="AI6140">
        <f t="shared" si="862"/>
        <v>0</v>
      </c>
      <c r="AJ6140">
        <f t="shared" si="863"/>
        <v>0</v>
      </c>
      <c r="AK6140">
        <f t="shared" si="864"/>
        <v>0</v>
      </c>
    </row>
    <row r="6141" spans="1:37" x14ac:dyDescent="0.35">
      <c r="A6141">
        <v>1</v>
      </c>
      <c r="B6141">
        <v>2</v>
      </c>
      <c r="C6141">
        <v>0</v>
      </c>
      <c r="D6141">
        <v>3</v>
      </c>
      <c r="E6141">
        <v>0</v>
      </c>
      <c r="F6141">
        <v>0</v>
      </c>
      <c r="G6141">
        <v>0</v>
      </c>
      <c r="H6141">
        <v>0</v>
      </c>
      <c r="I6141">
        <v>0</v>
      </c>
      <c r="J6141">
        <v>0</v>
      </c>
      <c r="K6141">
        <v>0</v>
      </c>
      <c r="L6141">
        <v>204</v>
      </c>
      <c r="M6141">
        <v>0</v>
      </c>
      <c r="N6141">
        <v>0</v>
      </c>
      <c r="O6141">
        <v>0</v>
      </c>
      <c r="P6141">
        <v>1</v>
      </c>
      <c r="Q6141">
        <v>0</v>
      </c>
      <c r="R6141">
        <v>0</v>
      </c>
      <c r="S6141">
        <v>0</v>
      </c>
      <c r="T6141">
        <v>0</v>
      </c>
      <c r="U6141">
        <v>0</v>
      </c>
      <c r="V6141">
        <v>0</v>
      </c>
      <c r="W6141">
        <v>0</v>
      </c>
      <c r="X6141">
        <v>0</v>
      </c>
      <c r="Y6141">
        <v>0</v>
      </c>
      <c r="Z6141">
        <v>100</v>
      </c>
      <c r="AA6141">
        <v>0</v>
      </c>
      <c r="AB6141">
        <v>1</v>
      </c>
      <c r="AC6141">
        <f t="shared" si="856"/>
        <v>1.2608199395107262</v>
      </c>
      <c r="AD6141">
        <f t="shared" si="857"/>
        <v>3.5283133051306437</v>
      </c>
      <c r="AE6141">
        <f t="shared" si="858"/>
        <v>0.77916722350748446</v>
      </c>
      <c r="AF6141">
        <f t="shared" si="859"/>
        <v>0.10836932480144966</v>
      </c>
      <c r="AG6141">
        <f t="shared" si="860"/>
        <v>1</v>
      </c>
      <c r="AH6141">
        <f t="shared" si="861"/>
        <v>1</v>
      </c>
      <c r="AI6141">
        <f t="shared" si="862"/>
        <v>0</v>
      </c>
      <c r="AJ6141">
        <f t="shared" si="863"/>
        <v>0</v>
      </c>
      <c r="AK6141">
        <f t="shared" si="864"/>
        <v>0</v>
      </c>
    </row>
    <row r="6142" spans="1:37" x14ac:dyDescent="0.35">
      <c r="A6142">
        <v>1</v>
      </c>
      <c r="B6142">
        <v>2</v>
      </c>
      <c r="C6142">
        <v>0</v>
      </c>
      <c r="D6142">
        <v>7</v>
      </c>
      <c r="E6142">
        <v>0</v>
      </c>
      <c r="F6142">
        <v>0</v>
      </c>
      <c r="G6142">
        <v>0</v>
      </c>
      <c r="H6142">
        <v>0</v>
      </c>
      <c r="I6142">
        <v>0</v>
      </c>
      <c r="J6142">
        <v>0</v>
      </c>
      <c r="K6142">
        <v>0</v>
      </c>
      <c r="L6142">
        <v>136</v>
      </c>
      <c r="M6142">
        <v>0</v>
      </c>
      <c r="N6142">
        <v>0</v>
      </c>
      <c r="O6142">
        <v>0</v>
      </c>
      <c r="P6142">
        <v>0</v>
      </c>
      <c r="Q6142">
        <v>1</v>
      </c>
      <c r="R6142">
        <v>0</v>
      </c>
      <c r="S6142">
        <v>0</v>
      </c>
      <c r="T6142">
        <v>0</v>
      </c>
      <c r="U6142">
        <v>0</v>
      </c>
      <c r="V6142">
        <v>0</v>
      </c>
      <c r="W6142">
        <v>0</v>
      </c>
      <c r="X6142">
        <v>0</v>
      </c>
      <c r="Y6142">
        <v>0</v>
      </c>
      <c r="Z6142">
        <v>80.75</v>
      </c>
      <c r="AA6142">
        <v>0</v>
      </c>
      <c r="AB6142">
        <v>0</v>
      </c>
      <c r="AC6142">
        <f t="shared" si="856"/>
        <v>0.22828961329788133</v>
      </c>
      <c r="AD6142">
        <f t="shared" si="857"/>
        <v>1.2564491571285685</v>
      </c>
      <c r="AE6142">
        <f t="shared" si="858"/>
        <v>0.55682582218136734</v>
      </c>
      <c r="AF6142">
        <f t="shared" si="859"/>
        <v>0.35342555233554879</v>
      </c>
      <c r="AG6142">
        <f t="shared" si="860"/>
        <v>1</v>
      </c>
      <c r="AH6142">
        <f t="shared" si="861"/>
        <v>0</v>
      </c>
      <c r="AI6142">
        <f t="shared" si="862"/>
        <v>1</v>
      </c>
      <c r="AJ6142">
        <f t="shared" si="863"/>
        <v>0</v>
      </c>
      <c r="AK6142">
        <f t="shared" si="864"/>
        <v>0</v>
      </c>
    </row>
    <row r="6143" spans="1:37" x14ac:dyDescent="0.35">
      <c r="A6143">
        <v>1</v>
      </c>
      <c r="B6143">
        <v>2</v>
      </c>
      <c r="C6143">
        <v>0</v>
      </c>
      <c r="D6143">
        <v>2</v>
      </c>
      <c r="E6143">
        <v>1</v>
      </c>
      <c r="F6143">
        <v>0</v>
      </c>
      <c r="G6143">
        <v>0</v>
      </c>
      <c r="H6143">
        <v>0</v>
      </c>
      <c r="I6143">
        <v>0</v>
      </c>
      <c r="J6143">
        <v>0</v>
      </c>
      <c r="K6143">
        <v>0</v>
      </c>
      <c r="L6143">
        <v>77</v>
      </c>
      <c r="M6143">
        <v>0</v>
      </c>
      <c r="N6143">
        <v>0</v>
      </c>
      <c r="O6143">
        <v>0</v>
      </c>
      <c r="P6143">
        <v>1</v>
      </c>
      <c r="Q6143">
        <v>0</v>
      </c>
      <c r="R6143">
        <v>0</v>
      </c>
      <c r="S6143">
        <v>0</v>
      </c>
      <c r="T6143">
        <v>0</v>
      </c>
      <c r="U6143">
        <v>0</v>
      </c>
      <c r="V6143">
        <v>0</v>
      </c>
      <c r="W6143">
        <v>0</v>
      </c>
      <c r="X6143">
        <v>0</v>
      </c>
      <c r="Y6143">
        <v>0</v>
      </c>
      <c r="Z6143">
        <v>125.1</v>
      </c>
      <c r="AA6143">
        <v>0</v>
      </c>
      <c r="AB6143">
        <v>0</v>
      </c>
      <c r="AC6143">
        <f t="shared" si="856"/>
        <v>-1.4446008558592696</v>
      </c>
      <c r="AD6143">
        <f t="shared" si="857"/>
        <v>0.23584019200258605</v>
      </c>
      <c r="AE6143">
        <f t="shared" si="858"/>
        <v>0.19083389060233164</v>
      </c>
      <c r="AF6143">
        <f t="shared" si="859"/>
        <v>9.1962315236140166E-2</v>
      </c>
      <c r="AG6143">
        <f t="shared" si="860"/>
        <v>0</v>
      </c>
      <c r="AH6143">
        <f t="shared" si="861"/>
        <v>0</v>
      </c>
      <c r="AI6143">
        <f t="shared" si="862"/>
        <v>0</v>
      </c>
      <c r="AJ6143">
        <f t="shared" si="863"/>
        <v>0</v>
      </c>
      <c r="AK6143">
        <f t="shared" si="864"/>
        <v>1</v>
      </c>
    </row>
    <row r="6144" spans="1:37" x14ac:dyDescent="0.35">
      <c r="A6144">
        <v>1</v>
      </c>
      <c r="B6144">
        <v>2</v>
      </c>
      <c r="C6144">
        <v>0</v>
      </c>
      <c r="D6144">
        <v>7</v>
      </c>
      <c r="E6144">
        <v>0</v>
      </c>
      <c r="F6144">
        <v>0</v>
      </c>
      <c r="G6144">
        <v>0</v>
      </c>
      <c r="H6144">
        <v>0</v>
      </c>
      <c r="I6144">
        <v>0</v>
      </c>
      <c r="J6144">
        <v>0</v>
      </c>
      <c r="K6144">
        <v>0</v>
      </c>
      <c r="L6144">
        <v>247</v>
      </c>
      <c r="M6144">
        <v>0</v>
      </c>
      <c r="N6144">
        <v>0</v>
      </c>
      <c r="O6144">
        <v>0</v>
      </c>
      <c r="P6144">
        <v>0</v>
      </c>
      <c r="Q6144">
        <v>0</v>
      </c>
      <c r="R6144">
        <v>0</v>
      </c>
      <c r="S6144">
        <v>0</v>
      </c>
      <c r="T6144">
        <v>1</v>
      </c>
      <c r="U6144">
        <v>0</v>
      </c>
      <c r="V6144">
        <v>0</v>
      </c>
      <c r="W6144">
        <v>0</v>
      </c>
      <c r="X6144">
        <v>0</v>
      </c>
      <c r="Y6144">
        <v>0</v>
      </c>
      <c r="Z6144">
        <v>100.3</v>
      </c>
      <c r="AA6144">
        <v>1</v>
      </c>
      <c r="AB6144">
        <v>1</v>
      </c>
      <c r="AC6144">
        <f t="shared" si="856"/>
        <v>0.77283150878284212</v>
      </c>
      <c r="AD6144">
        <f t="shared" si="857"/>
        <v>2.1658903169791439</v>
      </c>
      <c r="AE6144">
        <f t="shared" si="858"/>
        <v>0.68413308741719503</v>
      </c>
      <c r="AF6144">
        <f t="shared" si="859"/>
        <v>0.16485940484629541</v>
      </c>
      <c r="AG6144">
        <f t="shared" si="860"/>
        <v>1</v>
      </c>
      <c r="AH6144">
        <f t="shared" si="861"/>
        <v>1</v>
      </c>
      <c r="AI6144">
        <f t="shared" si="862"/>
        <v>0</v>
      </c>
      <c r="AJ6144">
        <f t="shared" si="863"/>
        <v>0</v>
      </c>
      <c r="AK6144">
        <f t="shared" si="864"/>
        <v>0</v>
      </c>
    </row>
    <row r="6145" spans="1:37" x14ac:dyDescent="0.35">
      <c r="A6145">
        <v>1</v>
      </c>
      <c r="B6145">
        <v>1</v>
      </c>
      <c r="C6145">
        <v>0</v>
      </c>
      <c r="D6145">
        <v>5</v>
      </c>
      <c r="E6145">
        <v>0</v>
      </c>
      <c r="F6145">
        <v>0</v>
      </c>
      <c r="G6145">
        <v>0</v>
      </c>
      <c r="H6145">
        <v>0</v>
      </c>
      <c r="I6145">
        <v>0</v>
      </c>
      <c r="J6145">
        <v>0</v>
      </c>
      <c r="K6145">
        <v>0</v>
      </c>
      <c r="L6145">
        <v>1</v>
      </c>
      <c r="M6145">
        <v>0</v>
      </c>
      <c r="N6145">
        <v>0</v>
      </c>
      <c r="O6145">
        <v>0</v>
      </c>
      <c r="P6145">
        <v>0</v>
      </c>
      <c r="Q6145">
        <v>1</v>
      </c>
      <c r="R6145">
        <v>0</v>
      </c>
      <c r="S6145">
        <v>0</v>
      </c>
      <c r="T6145">
        <v>0</v>
      </c>
      <c r="U6145">
        <v>0</v>
      </c>
      <c r="V6145">
        <v>0</v>
      </c>
      <c r="W6145">
        <v>0</v>
      </c>
      <c r="X6145">
        <v>0</v>
      </c>
      <c r="Y6145">
        <v>0</v>
      </c>
      <c r="Z6145">
        <v>128.6</v>
      </c>
      <c r="AA6145">
        <v>0</v>
      </c>
      <c r="AB6145">
        <v>0</v>
      </c>
      <c r="AC6145">
        <f t="shared" si="856"/>
        <v>-0.87407873646939072</v>
      </c>
      <c r="AD6145">
        <f t="shared" si="857"/>
        <v>0.41724623640979097</v>
      </c>
      <c r="AE6145">
        <f t="shared" si="858"/>
        <v>0.29440631111977494</v>
      </c>
      <c r="AF6145">
        <f t="shared" si="859"/>
        <v>0.15144531236709649</v>
      </c>
      <c r="AG6145">
        <f t="shared" si="860"/>
        <v>0</v>
      </c>
      <c r="AH6145">
        <f t="shared" si="861"/>
        <v>0</v>
      </c>
      <c r="AI6145">
        <f t="shared" si="862"/>
        <v>0</v>
      </c>
      <c r="AJ6145">
        <f t="shared" si="863"/>
        <v>0</v>
      </c>
      <c r="AK6145">
        <f t="shared" si="864"/>
        <v>1</v>
      </c>
    </row>
    <row r="6146" spans="1:37" x14ac:dyDescent="0.35">
      <c r="A6146">
        <v>1</v>
      </c>
      <c r="B6146">
        <v>1</v>
      </c>
      <c r="C6146">
        <v>0</v>
      </c>
      <c r="D6146">
        <v>3</v>
      </c>
      <c r="E6146">
        <v>0</v>
      </c>
      <c r="F6146">
        <v>0</v>
      </c>
      <c r="G6146">
        <v>0</v>
      </c>
      <c r="H6146">
        <v>0</v>
      </c>
      <c r="I6146">
        <v>0</v>
      </c>
      <c r="J6146">
        <v>0</v>
      </c>
      <c r="K6146">
        <v>0</v>
      </c>
      <c r="L6146">
        <v>166</v>
      </c>
      <c r="M6146">
        <v>0</v>
      </c>
      <c r="N6146">
        <v>0</v>
      </c>
      <c r="O6146">
        <v>0</v>
      </c>
      <c r="P6146">
        <v>0</v>
      </c>
      <c r="Q6146">
        <v>0</v>
      </c>
      <c r="R6146">
        <v>0</v>
      </c>
      <c r="S6146">
        <v>0</v>
      </c>
      <c r="T6146">
        <v>0</v>
      </c>
      <c r="U6146">
        <v>0</v>
      </c>
      <c r="V6146">
        <v>1</v>
      </c>
      <c r="W6146">
        <v>0</v>
      </c>
      <c r="X6146">
        <v>0</v>
      </c>
      <c r="Y6146">
        <v>0</v>
      </c>
      <c r="Z6146">
        <v>110</v>
      </c>
      <c r="AA6146">
        <v>0</v>
      </c>
      <c r="AB6146">
        <v>1</v>
      </c>
      <c r="AC6146">
        <f t="shared" si="856"/>
        <v>1.327060703253212</v>
      </c>
      <c r="AD6146">
        <f t="shared" si="857"/>
        <v>3.7699460961460782</v>
      </c>
      <c r="AE6146">
        <f t="shared" si="858"/>
        <v>0.79035402500502894</v>
      </c>
      <c r="AF6146">
        <f t="shared" si="859"/>
        <v>0.10217833065137789</v>
      </c>
      <c r="AG6146">
        <f t="shared" si="860"/>
        <v>1</v>
      </c>
      <c r="AH6146">
        <f t="shared" si="861"/>
        <v>1</v>
      </c>
      <c r="AI6146">
        <f t="shared" si="862"/>
        <v>0</v>
      </c>
      <c r="AJ6146">
        <f t="shared" si="863"/>
        <v>0</v>
      </c>
      <c r="AK6146">
        <f t="shared" si="864"/>
        <v>0</v>
      </c>
    </row>
    <row r="6147" spans="1:37" x14ac:dyDescent="0.35">
      <c r="A6147">
        <v>1</v>
      </c>
      <c r="B6147">
        <v>2</v>
      </c>
      <c r="C6147">
        <v>0</v>
      </c>
      <c r="D6147">
        <v>4</v>
      </c>
      <c r="E6147">
        <v>0</v>
      </c>
      <c r="F6147">
        <v>0</v>
      </c>
      <c r="G6147">
        <v>0</v>
      </c>
      <c r="H6147">
        <v>0</v>
      </c>
      <c r="I6147">
        <v>0</v>
      </c>
      <c r="J6147">
        <v>0</v>
      </c>
      <c r="K6147">
        <v>0</v>
      </c>
      <c r="L6147">
        <v>97</v>
      </c>
      <c r="M6147">
        <v>0</v>
      </c>
      <c r="N6147">
        <v>1</v>
      </c>
      <c r="O6147">
        <v>0</v>
      </c>
      <c r="P6147">
        <v>0</v>
      </c>
      <c r="Q6147">
        <v>0</v>
      </c>
      <c r="R6147">
        <v>0</v>
      </c>
      <c r="S6147">
        <v>0</v>
      </c>
      <c r="T6147">
        <v>0</v>
      </c>
      <c r="U6147">
        <v>0</v>
      </c>
      <c r="V6147">
        <v>0</v>
      </c>
      <c r="W6147">
        <v>0</v>
      </c>
      <c r="X6147">
        <v>0</v>
      </c>
      <c r="Y6147">
        <v>0</v>
      </c>
      <c r="Z6147">
        <v>64.98</v>
      </c>
      <c r="AA6147">
        <v>1</v>
      </c>
      <c r="AB6147">
        <v>0</v>
      </c>
      <c r="AC6147">
        <f t="shared" si="856"/>
        <v>-1.3581034444371529</v>
      </c>
      <c r="AD6147">
        <f t="shared" si="857"/>
        <v>0.25714801026432971</v>
      </c>
      <c r="AE6147">
        <f t="shared" si="858"/>
        <v>0.20454871515905387</v>
      </c>
      <c r="AF6147">
        <f t="shared" si="859"/>
        <v>9.9386412337438335E-2</v>
      </c>
      <c r="AG6147">
        <f t="shared" si="860"/>
        <v>0</v>
      </c>
      <c r="AH6147">
        <f t="shared" si="861"/>
        <v>0</v>
      </c>
      <c r="AI6147">
        <f t="shared" si="862"/>
        <v>0</v>
      </c>
      <c r="AJ6147">
        <f t="shared" si="863"/>
        <v>0</v>
      </c>
      <c r="AK6147">
        <f t="shared" si="864"/>
        <v>1</v>
      </c>
    </row>
    <row r="6148" spans="1:37" x14ac:dyDescent="0.35">
      <c r="A6148">
        <v>1</v>
      </c>
      <c r="B6148">
        <v>2</v>
      </c>
      <c r="C6148">
        <v>0</v>
      </c>
      <c r="D6148">
        <v>1</v>
      </c>
      <c r="E6148">
        <v>0</v>
      </c>
      <c r="F6148">
        <v>0</v>
      </c>
      <c r="G6148">
        <v>0</v>
      </c>
      <c r="H6148">
        <v>1</v>
      </c>
      <c r="I6148">
        <v>0</v>
      </c>
      <c r="J6148">
        <v>0</v>
      </c>
      <c r="K6148">
        <v>0</v>
      </c>
      <c r="L6148">
        <v>54</v>
      </c>
      <c r="M6148">
        <v>0</v>
      </c>
      <c r="N6148">
        <v>0</v>
      </c>
      <c r="O6148">
        <v>0</v>
      </c>
      <c r="P6148">
        <v>0</v>
      </c>
      <c r="Q6148">
        <v>1</v>
      </c>
      <c r="R6148">
        <v>0</v>
      </c>
      <c r="S6148">
        <v>0</v>
      </c>
      <c r="T6148">
        <v>0</v>
      </c>
      <c r="U6148">
        <v>0</v>
      </c>
      <c r="V6148">
        <v>0</v>
      </c>
      <c r="W6148">
        <v>0</v>
      </c>
      <c r="X6148">
        <v>0</v>
      </c>
      <c r="Y6148">
        <v>0</v>
      </c>
      <c r="Z6148">
        <v>149.4</v>
      </c>
      <c r="AA6148">
        <v>0</v>
      </c>
      <c r="AB6148">
        <v>0</v>
      </c>
      <c r="AC6148">
        <f t="shared" si="856"/>
        <v>6.1190227836505073E-3</v>
      </c>
      <c r="AD6148">
        <f t="shared" si="857"/>
        <v>1.0061377822472399</v>
      </c>
      <c r="AE6148">
        <f t="shared" si="858"/>
        <v>0.50152975092278163</v>
      </c>
      <c r="AF6148">
        <f t="shared" si="859"/>
        <v>0.30236075720622557</v>
      </c>
      <c r="AG6148">
        <f t="shared" si="860"/>
        <v>1</v>
      </c>
      <c r="AH6148">
        <f t="shared" si="861"/>
        <v>0</v>
      </c>
      <c r="AI6148">
        <f t="shared" si="862"/>
        <v>1</v>
      </c>
      <c r="AJ6148">
        <f t="shared" si="863"/>
        <v>0</v>
      </c>
      <c r="AK6148">
        <f t="shared" si="864"/>
        <v>0</v>
      </c>
    </row>
    <row r="6149" spans="1:37" x14ac:dyDescent="0.35">
      <c r="A6149">
        <v>1</v>
      </c>
      <c r="B6149">
        <v>2</v>
      </c>
      <c r="C6149">
        <v>0</v>
      </c>
      <c r="D6149">
        <v>3</v>
      </c>
      <c r="E6149">
        <v>0</v>
      </c>
      <c r="F6149">
        <v>0</v>
      </c>
      <c r="G6149">
        <v>0</v>
      </c>
      <c r="H6149">
        <v>0</v>
      </c>
      <c r="I6149">
        <v>0</v>
      </c>
      <c r="J6149">
        <v>0</v>
      </c>
      <c r="K6149">
        <v>0</v>
      </c>
      <c r="L6149">
        <v>2</v>
      </c>
      <c r="M6149">
        <v>0</v>
      </c>
      <c r="N6149">
        <v>0</v>
      </c>
      <c r="O6149">
        <v>0</v>
      </c>
      <c r="P6149">
        <v>0</v>
      </c>
      <c r="Q6149">
        <v>0</v>
      </c>
      <c r="R6149">
        <v>0</v>
      </c>
      <c r="S6149">
        <v>0</v>
      </c>
      <c r="T6149">
        <v>0</v>
      </c>
      <c r="U6149">
        <v>0</v>
      </c>
      <c r="V6149">
        <v>1</v>
      </c>
      <c r="W6149">
        <v>0</v>
      </c>
      <c r="X6149">
        <v>0</v>
      </c>
      <c r="Y6149">
        <v>0</v>
      </c>
      <c r="Z6149">
        <v>77</v>
      </c>
      <c r="AA6149">
        <v>0</v>
      </c>
      <c r="AB6149">
        <v>1</v>
      </c>
      <c r="AC6149">
        <f t="shared" si="856"/>
        <v>-1.4603826316818982</v>
      </c>
      <c r="AD6149">
        <f t="shared" si="857"/>
        <v>0.23214743077170169</v>
      </c>
      <c r="AE6149">
        <f t="shared" si="858"/>
        <v>0.18840880967166915</v>
      </c>
      <c r="AF6149">
        <f t="shared" si="859"/>
        <v>0.72489879420586167</v>
      </c>
      <c r="AG6149">
        <f t="shared" si="860"/>
        <v>0</v>
      </c>
      <c r="AH6149">
        <f t="shared" si="861"/>
        <v>0</v>
      </c>
      <c r="AI6149">
        <f t="shared" si="862"/>
        <v>0</v>
      </c>
      <c r="AJ6149">
        <f t="shared" si="863"/>
        <v>1</v>
      </c>
      <c r="AK6149">
        <f t="shared" si="864"/>
        <v>0</v>
      </c>
    </row>
    <row r="6150" spans="1:37" x14ac:dyDescent="0.35">
      <c r="A6150">
        <v>1</v>
      </c>
      <c r="B6150">
        <v>2</v>
      </c>
      <c r="C6150">
        <v>0</v>
      </c>
      <c r="D6150">
        <v>2</v>
      </c>
      <c r="E6150">
        <v>1</v>
      </c>
      <c r="F6150">
        <v>0</v>
      </c>
      <c r="G6150">
        <v>0</v>
      </c>
      <c r="H6150">
        <v>1</v>
      </c>
      <c r="I6150">
        <v>0</v>
      </c>
      <c r="J6150">
        <v>0</v>
      </c>
      <c r="K6150">
        <v>0</v>
      </c>
      <c r="L6150">
        <v>15</v>
      </c>
      <c r="M6150">
        <v>0</v>
      </c>
      <c r="N6150">
        <v>0</v>
      </c>
      <c r="O6150">
        <v>0</v>
      </c>
      <c r="P6150">
        <v>0</v>
      </c>
      <c r="Q6150">
        <v>0</v>
      </c>
      <c r="R6150">
        <v>0</v>
      </c>
      <c r="S6150">
        <v>0</v>
      </c>
      <c r="T6150">
        <v>0</v>
      </c>
      <c r="U6150">
        <v>0</v>
      </c>
      <c r="V6150">
        <v>0</v>
      </c>
      <c r="W6150">
        <v>1</v>
      </c>
      <c r="X6150">
        <v>0</v>
      </c>
      <c r="Y6150">
        <v>0</v>
      </c>
      <c r="Z6150">
        <v>146</v>
      </c>
      <c r="AA6150">
        <v>2</v>
      </c>
      <c r="AB6150">
        <v>0</v>
      </c>
      <c r="AC6150">
        <f t="shared" si="856"/>
        <v>-5.2746815765066213</v>
      </c>
      <c r="AD6150">
        <f t="shared" si="857"/>
        <v>5.1195866454180304E-3</v>
      </c>
      <c r="AE6150">
        <f t="shared" si="858"/>
        <v>5.0935099797474121E-3</v>
      </c>
      <c r="AF6150">
        <f t="shared" si="859"/>
        <v>2.2177361152082267E-3</v>
      </c>
      <c r="AG6150">
        <f t="shared" si="860"/>
        <v>0</v>
      </c>
      <c r="AH6150">
        <f t="shared" si="861"/>
        <v>0</v>
      </c>
      <c r="AI6150">
        <f t="shared" si="862"/>
        <v>0</v>
      </c>
      <c r="AJ6150">
        <f t="shared" si="863"/>
        <v>0</v>
      </c>
      <c r="AK6150">
        <f t="shared" si="864"/>
        <v>1</v>
      </c>
    </row>
    <row r="6151" spans="1:37" x14ac:dyDescent="0.35">
      <c r="A6151">
        <v>1</v>
      </c>
      <c r="B6151">
        <v>2</v>
      </c>
      <c r="C6151">
        <v>0</v>
      </c>
      <c r="D6151">
        <v>4</v>
      </c>
      <c r="E6151">
        <v>0</v>
      </c>
      <c r="F6151">
        <v>0</v>
      </c>
      <c r="G6151">
        <v>0</v>
      </c>
      <c r="H6151">
        <v>0</v>
      </c>
      <c r="I6151">
        <v>0</v>
      </c>
      <c r="J6151">
        <v>0</v>
      </c>
      <c r="K6151">
        <v>0</v>
      </c>
      <c r="L6151">
        <v>27</v>
      </c>
      <c r="M6151">
        <v>0</v>
      </c>
      <c r="N6151">
        <v>0</v>
      </c>
      <c r="O6151">
        <v>0</v>
      </c>
      <c r="P6151">
        <v>0</v>
      </c>
      <c r="Q6151">
        <v>1</v>
      </c>
      <c r="R6151">
        <v>0</v>
      </c>
      <c r="S6151">
        <v>0</v>
      </c>
      <c r="T6151">
        <v>0</v>
      </c>
      <c r="U6151">
        <v>0</v>
      </c>
      <c r="V6151">
        <v>0</v>
      </c>
      <c r="W6151">
        <v>0</v>
      </c>
      <c r="X6151">
        <v>0</v>
      </c>
      <c r="Y6151">
        <v>0</v>
      </c>
      <c r="Z6151">
        <v>80.75</v>
      </c>
      <c r="AA6151">
        <v>0</v>
      </c>
      <c r="AB6151">
        <v>0</v>
      </c>
      <c r="AC6151">
        <f t="shared" si="856"/>
        <v>-1.5370744724465288</v>
      </c>
      <c r="AD6151">
        <f t="shared" si="857"/>
        <v>0.21500919755443523</v>
      </c>
      <c r="AE6151">
        <f t="shared" si="858"/>
        <v>0.1769609629188032</v>
      </c>
      <c r="AF6151">
        <f t="shared" si="859"/>
        <v>8.4579565532700768E-2</v>
      </c>
      <c r="AG6151">
        <f t="shared" si="860"/>
        <v>0</v>
      </c>
      <c r="AH6151">
        <f t="shared" si="861"/>
        <v>0</v>
      </c>
      <c r="AI6151">
        <f t="shared" si="862"/>
        <v>0</v>
      </c>
      <c r="AJ6151">
        <f t="shared" si="863"/>
        <v>0</v>
      </c>
      <c r="AK6151">
        <f t="shared" si="864"/>
        <v>1</v>
      </c>
    </row>
    <row r="6152" spans="1:37" x14ac:dyDescent="0.35">
      <c r="A6152">
        <v>1</v>
      </c>
      <c r="B6152">
        <v>2</v>
      </c>
      <c r="C6152">
        <v>0</v>
      </c>
      <c r="D6152">
        <v>4</v>
      </c>
      <c r="E6152">
        <v>0</v>
      </c>
      <c r="F6152">
        <v>0</v>
      </c>
      <c r="G6152">
        <v>0</v>
      </c>
      <c r="H6152">
        <v>0</v>
      </c>
      <c r="I6152">
        <v>0</v>
      </c>
      <c r="J6152">
        <v>0</v>
      </c>
      <c r="K6152">
        <v>0</v>
      </c>
      <c r="L6152">
        <v>21</v>
      </c>
      <c r="M6152">
        <v>0</v>
      </c>
      <c r="N6152">
        <v>0</v>
      </c>
      <c r="O6152">
        <v>0</v>
      </c>
      <c r="P6152">
        <v>0</v>
      </c>
      <c r="Q6152">
        <v>0</v>
      </c>
      <c r="R6152">
        <v>0</v>
      </c>
      <c r="S6152">
        <v>0</v>
      </c>
      <c r="T6152">
        <v>1</v>
      </c>
      <c r="U6152">
        <v>0</v>
      </c>
      <c r="V6152">
        <v>0</v>
      </c>
      <c r="W6152">
        <v>0</v>
      </c>
      <c r="X6152">
        <v>0</v>
      </c>
      <c r="Y6152">
        <v>0</v>
      </c>
      <c r="Z6152">
        <v>105</v>
      </c>
      <c r="AA6152">
        <v>2</v>
      </c>
      <c r="AB6152">
        <v>0</v>
      </c>
      <c r="AC6152">
        <f t="shared" si="856"/>
        <v>-3.5759673865738733</v>
      </c>
      <c r="AD6152">
        <f t="shared" si="857"/>
        <v>2.7988337132173347E-2</v>
      </c>
      <c r="AE6152">
        <f t="shared" si="858"/>
        <v>2.7226317771516462E-2</v>
      </c>
      <c r="AF6152">
        <f t="shared" si="859"/>
        <v>1.1988187472610113E-2</v>
      </c>
      <c r="AG6152">
        <f t="shared" si="860"/>
        <v>0</v>
      </c>
      <c r="AH6152">
        <f t="shared" si="861"/>
        <v>0</v>
      </c>
      <c r="AI6152">
        <f t="shared" si="862"/>
        <v>0</v>
      </c>
      <c r="AJ6152">
        <f t="shared" si="863"/>
        <v>0</v>
      </c>
      <c r="AK6152">
        <f t="shared" si="864"/>
        <v>1</v>
      </c>
    </row>
    <row r="6153" spans="1:37" x14ac:dyDescent="0.35">
      <c r="A6153">
        <v>1</v>
      </c>
      <c r="B6153">
        <v>1</v>
      </c>
      <c r="C6153">
        <v>0</v>
      </c>
      <c r="D6153">
        <v>3</v>
      </c>
      <c r="E6153">
        <v>0</v>
      </c>
      <c r="F6153">
        <v>0</v>
      </c>
      <c r="G6153">
        <v>0</v>
      </c>
      <c r="H6153">
        <v>0</v>
      </c>
      <c r="I6153">
        <v>0</v>
      </c>
      <c r="J6153">
        <v>0</v>
      </c>
      <c r="K6153">
        <v>0</v>
      </c>
      <c r="L6153">
        <v>219</v>
      </c>
      <c r="M6153">
        <v>0</v>
      </c>
      <c r="N6153">
        <v>0</v>
      </c>
      <c r="O6153">
        <v>0</v>
      </c>
      <c r="P6153">
        <v>0</v>
      </c>
      <c r="Q6153">
        <v>0</v>
      </c>
      <c r="R6153">
        <v>0</v>
      </c>
      <c r="S6153">
        <v>0</v>
      </c>
      <c r="T6153">
        <v>1</v>
      </c>
      <c r="U6153">
        <v>0</v>
      </c>
      <c r="V6153">
        <v>0</v>
      </c>
      <c r="W6153">
        <v>0</v>
      </c>
      <c r="X6153">
        <v>0</v>
      </c>
      <c r="Y6153">
        <v>0</v>
      </c>
      <c r="Z6153">
        <v>76.67</v>
      </c>
      <c r="AA6153">
        <v>0</v>
      </c>
      <c r="AB6153">
        <v>0</v>
      </c>
      <c r="AC6153">
        <f t="shared" si="856"/>
        <v>0.42029389499078063</v>
      </c>
      <c r="AD6153">
        <f t="shared" si="857"/>
        <v>1.5224089182315863</v>
      </c>
      <c r="AE6153">
        <f t="shared" si="858"/>
        <v>0.60355357421544431</v>
      </c>
      <c r="AF6153">
        <f t="shared" si="859"/>
        <v>0.40181549323458315</v>
      </c>
      <c r="AG6153">
        <f t="shared" si="860"/>
        <v>1</v>
      </c>
      <c r="AH6153">
        <f t="shared" si="861"/>
        <v>0</v>
      </c>
      <c r="AI6153">
        <f t="shared" si="862"/>
        <v>1</v>
      </c>
      <c r="AJ6153">
        <f t="shared" si="863"/>
        <v>0</v>
      </c>
      <c r="AK6153">
        <f t="shared" si="864"/>
        <v>0</v>
      </c>
    </row>
    <row r="6154" spans="1:37" x14ac:dyDescent="0.35">
      <c r="A6154">
        <v>1</v>
      </c>
      <c r="B6154">
        <v>2</v>
      </c>
      <c r="C6154">
        <v>0</v>
      </c>
      <c r="D6154">
        <v>3</v>
      </c>
      <c r="E6154">
        <v>0</v>
      </c>
      <c r="F6154">
        <v>0</v>
      </c>
      <c r="G6154">
        <v>0</v>
      </c>
      <c r="H6154">
        <v>1</v>
      </c>
      <c r="I6154">
        <v>0</v>
      </c>
      <c r="J6154">
        <v>0</v>
      </c>
      <c r="K6154">
        <v>0</v>
      </c>
      <c r="L6154">
        <v>142</v>
      </c>
      <c r="M6154">
        <v>0</v>
      </c>
      <c r="N6154">
        <v>0</v>
      </c>
      <c r="O6154">
        <v>0</v>
      </c>
      <c r="P6154">
        <v>1</v>
      </c>
      <c r="Q6154">
        <v>0</v>
      </c>
      <c r="R6154">
        <v>0</v>
      </c>
      <c r="S6154">
        <v>0</v>
      </c>
      <c r="T6154">
        <v>0</v>
      </c>
      <c r="U6154">
        <v>0</v>
      </c>
      <c r="V6154">
        <v>0</v>
      </c>
      <c r="W6154">
        <v>0</v>
      </c>
      <c r="X6154">
        <v>0</v>
      </c>
      <c r="Y6154">
        <v>0</v>
      </c>
      <c r="Z6154">
        <v>114.3</v>
      </c>
      <c r="AA6154">
        <v>0</v>
      </c>
      <c r="AB6154">
        <v>0</v>
      </c>
      <c r="AC6154">
        <f t="shared" si="856"/>
        <v>0.68327992539411264</v>
      </c>
      <c r="AD6154">
        <f t="shared" si="857"/>
        <v>1.9803625329469621</v>
      </c>
      <c r="AE6154">
        <f t="shared" si="858"/>
        <v>0.66447034917889436</v>
      </c>
      <c r="AF6154">
        <f t="shared" si="859"/>
        <v>0.47426909511050774</v>
      </c>
      <c r="AG6154">
        <f t="shared" si="860"/>
        <v>1</v>
      </c>
      <c r="AH6154">
        <f t="shared" si="861"/>
        <v>0</v>
      </c>
      <c r="AI6154">
        <f t="shared" si="862"/>
        <v>1</v>
      </c>
      <c r="AJ6154">
        <f t="shared" si="863"/>
        <v>0</v>
      </c>
      <c r="AK6154">
        <f t="shared" si="864"/>
        <v>0</v>
      </c>
    </row>
    <row r="6155" spans="1:37" x14ac:dyDescent="0.35">
      <c r="A6155">
        <v>1</v>
      </c>
      <c r="B6155">
        <v>2</v>
      </c>
      <c r="C6155">
        <v>0</v>
      </c>
      <c r="D6155">
        <v>9</v>
      </c>
      <c r="E6155">
        <v>0</v>
      </c>
      <c r="F6155">
        <v>0</v>
      </c>
      <c r="G6155">
        <v>0</v>
      </c>
      <c r="H6155">
        <v>0</v>
      </c>
      <c r="I6155">
        <v>0</v>
      </c>
      <c r="J6155">
        <v>0</v>
      </c>
      <c r="K6155">
        <v>0</v>
      </c>
      <c r="L6155">
        <v>229</v>
      </c>
      <c r="M6155">
        <v>0</v>
      </c>
      <c r="N6155">
        <v>0</v>
      </c>
      <c r="O6155">
        <v>0</v>
      </c>
      <c r="P6155">
        <v>0</v>
      </c>
      <c r="Q6155">
        <v>0</v>
      </c>
      <c r="R6155">
        <v>0</v>
      </c>
      <c r="S6155">
        <v>0</v>
      </c>
      <c r="T6155">
        <v>0</v>
      </c>
      <c r="U6155">
        <v>0</v>
      </c>
      <c r="V6155">
        <v>1</v>
      </c>
      <c r="W6155">
        <v>0</v>
      </c>
      <c r="X6155">
        <v>0</v>
      </c>
      <c r="Y6155">
        <v>0</v>
      </c>
      <c r="Z6155">
        <v>107.64</v>
      </c>
      <c r="AA6155">
        <v>1</v>
      </c>
      <c r="AB6155">
        <v>1</v>
      </c>
      <c r="AC6155">
        <f t="shared" si="856"/>
        <v>1.7656424479949302</v>
      </c>
      <c r="AD6155">
        <f t="shared" si="857"/>
        <v>5.8453264703165013</v>
      </c>
      <c r="AE6155">
        <f t="shared" si="858"/>
        <v>0.85391492950170955</v>
      </c>
      <c r="AF6155">
        <f t="shared" si="859"/>
        <v>6.8585393348767162E-2</v>
      </c>
      <c r="AG6155">
        <f t="shared" si="860"/>
        <v>1</v>
      </c>
      <c r="AH6155">
        <f t="shared" si="861"/>
        <v>1</v>
      </c>
      <c r="AI6155">
        <f t="shared" si="862"/>
        <v>0</v>
      </c>
      <c r="AJ6155">
        <f t="shared" si="863"/>
        <v>0</v>
      </c>
      <c r="AK6155">
        <f t="shared" si="864"/>
        <v>0</v>
      </c>
    </row>
    <row r="6156" spans="1:37" x14ac:dyDescent="0.35">
      <c r="A6156">
        <v>1</v>
      </c>
      <c r="B6156">
        <v>2</v>
      </c>
      <c r="C6156">
        <v>0</v>
      </c>
      <c r="D6156">
        <v>3</v>
      </c>
      <c r="E6156">
        <v>0</v>
      </c>
      <c r="F6156">
        <v>0</v>
      </c>
      <c r="G6156">
        <v>0</v>
      </c>
      <c r="H6156">
        <v>0</v>
      </c>
      <c r="I6156">
        <v>0</v>
      </c>
      <c r="J6156">
        <v>0</v>
      </c>
      <c r="K6156">
        <v>0</v>
      </c>
      <c r="L6156">
        <v>279</v>
      </c>
      <c r="M6156">
        <v>0</v>
      </c>
      <c r="N6156">
        <v>0</v>
      </c>
      <c r="O6156">
        <v>0</v>
      </c>
      <c r="P6156">
        <v>0</v>
      </c>
      <c r="Q6156">
        <v>0</v>
      </c>
      <c r="R6156">
        <v>0</v>
      </c>
      <c r="S6156">
        <v>0</v>
      </c>
      <c r="T6156">
        <v>0</v>
      </c>
      <c r="U6156">
        <v>1</v>
      </c>
      <c r="V6156">
        <v>0</v>
      </c>
      <c r="W6156">
        <v>0</v>
      </c>
      <c r="X6156">
        <v>0</v>
      </c>
      <c r="Y6156">
        <v>0</v>
      </c>
      <c r="Z6156">
        <v>110</v>
      </c>
      <c r="AA6156">
        <v>0</v>
      </c>
      <c r="AB6156">
        <v>1</v>
      </c>
      <c r="AC6156">
        <f t="shared" si="856"/>
        <v>2.4650324229724903</v>
      </c>
      <c r="AD6156">
        <f t="shared" si="857"/>
        <v>11.763863565221813</v>
      </c>
      <c r="AE6156">
        <f t="shared" si="858"/>
        <v>0.92165381626886567</v>
      </c>
      <c r="AF6156">
        <f t="shared" si="859"/>
        <v>3.5432174300386234E-2</v>
      </c>
      <c r="AG6156">
        <f t="shared" si="860"/>
        <v>1</v>
      </c>
      <c r="AH6156">
        <f t="shared" si="861"/>
        <v>1</v>
      </c>
      <c r="AI6156">
        <f t="shared" si="862"/>
        <v>0</v>
      </c>
      <c r="AJ6156">
        <f t="shared" si="863"/>
        <v>0</v>
      </c>
      <c r="AK6156">
        <f t="shared" si="864"/>
        <v>0</v>
      </c>
    </row>
    <row r="6157" spans="1:37" x14ac:dyDescent="0.35">
      <c r="A6157">
        <v>1</v>
      </c>
      <c r="B6157">
        <v>2</v>
      </c>
      <c r="C6157">
        <v>0</v>
      </c>
      <c r="D6157">
        <v>2</v>
      </c>
      <c r="E6157">
        <v>0</v>
      </c>
      <c r="F6157">
        <v>0</v>
      </c>
      <c r="G6157">
        <v>0</v>
      </c>
      <c r="H6157">
        <v>0</v>
      </c>
      <c r="I6157">
        <v>0</v>
      </c>
      <c r="J6157">
        <v>0</v>
      </c>
      <c r="K6157">
        <v>0</v>
      </c>
      <c r="L6157">
        <v>45</v>
      </c>
      <c r="M6157">
        <v>0</v>
      </c>
      <c r="N6157">
        <v>0</v>
      </c>
      <c r="O6157">
        <v>0</v>
      </c>
      <c r="P6157">
        <v>0</v>
      </c>
      <c r="Q6157">
        <v>0</v>
      </c>
      <c r="R6157">
        <v>0</v>
      </c>
      <c r="S6157">
        <v>1</v>
      </c>
      <c r="T6157">
        <v>0</v>
      </c>
      <c r="U6157">
        <v>0</v>
      </c>
      <c r="V6157">
        <v>0</v>
      </c>
      <c r="W6157">
        <v>0</v>
      </c>
      <c r="X6157">
        <v>0</v>
      </c>
      <c r="Y6157">
        <v>0</v>
      </c>
      <c r="Z6157">
        <v>99</v>
      </c>
      <c r="AA6157">
        <v>0</v>
      </c>
      <c r="AB6157">
        <v>1</v>
      </c>
      <c r="AC6157">
        <f t="shared" si="856"/>
        <v>-0.93125082448074714</v>
      </c>
      <c r="AD6157">
        <f t="shared" si="857"/>
        <v>0.39406050145489696</v>
      </c>
      <c r="AE6157">
        <f t="shared" si="858"/>
        <v>0.28267101825468821</v>
      </c>
      <c r="AF6157">
        <f t="shared" si="859"/>
        <v>0.54871871665120908</v>
      </c>
      <c r="AG6157">
        <f t="shared" si="860"/>
        <v>0</v>
      </c>
      <c r="AH6157">
        <f t="shared" si="861"/>
        <v>0</v>
      </c>
      <c r="AI6157">
        <f t="shared" si="862"/>
        <v>0</v>
      </c>
      <c r="AJ6157">
        <f t="shared" si="863"/>
        <v>1</v>
      </c>
      <c r="AK6157">
        <f t="shared" si="864"/>
        <v>0</v>
      </c>
    </row>
    <row r="6158" spans="1:37" x14ac:dyDescent="0.35">
      <c r="A6158">
        <v>1</v>
      </c>
      <c r="B6158">
        <v>2</v>
      </c>
      <c r="C6158">
        <v>0</v>
      </c>
      <c r="D6158">
        <v>1</v>
      </c>
      <c r="E6158">
        <v>0</v>
      </c>
      <c r="F6158">
        <v>1</v>
      </c>
      <c r="G6158">
        <v>0</v>
      </c>
      <c r="H6158">
        <v>0</v>
      </c>
      <c r="I6158">
        <v>0</v>
      </c>
      <c r="J6158">
        <v>0</v>
      </c>
      <c r="K6158">
        <v>0</v>
      </c>
      <c r="L6158">
        <v>1</v>
      </c>
      <c r="M6158">
        <v>0</v>
      </c>
      <c r="N6158">
        <v>0</v>
      </c>
      <c r="O6158">
        <v>0</v>
      </c>
      <c r="P6158">
        <v>0</v>
      </c>
      <c r="Q6158">
        <v>0</v>
      </c>
      <c r="R6158">
        <v>0</v>
      </c>
      <c r="S6158">
        <v>0</v>
      </c>
      <c r="T6158">
        <v>0</v>
      </c>
      <c r="U6158">
        <v>0</v>
      </c>
      <c r="V6158">
        <v>0</v>
      </c>
      <c r="W6158">
        <v>1</v>
      </c>
      <c r="X6158">
        <v>0</v>
      </c>
      <c r="Y6158">
        <v>0</v>
      </c>
      <c r="Z6158">
        <v>77.25</v>
      </c>
      <c r="AA6158">
        <v>0</v>
      </c>
      <c r="AB6158">
        <v>0</v>
      </c>
      <c r="AC6158">
        <f t="shared" si="856"/>
        <v>-3.2862522490003996</v>
      </c>
      <c r="AD6158">
        <f t="shared" si="857"/>
        <v>3.7393729501706628E-2</v>
      </c>
      <c r="AE6158">
        <f t="shared" si="858"/>
        <v>3.6045841071034847E-2</v>
      </c>
      <c r="AF6158">
        <f t="shared" si="859"/>
        <v>1.5943618584269608E-2</v>
      </c>
      <c r="AG6158">
        <f t="shared" si="860"/>
        <v>0</v>
      </c>
      <c r="AH6158">
        <f t="shared" si="861"/>
        <v>0</v>
      </c>
      <c r="AI6158">
        <f t="shared" si="862"/>
        <v>0</v>
      </c>
      <c r="AJ6158">
        <f t="shared" si="863"/>
        <v>0</v>
      </c>
      <c r="AK6158">
        <f t="shared" si="864"/>
        <v>1</v>
      </c>
    </row>
    <row r="6159" spans="1:37" x14ac:dyDescent="0.35">
      <c r="A6159">
        <v>1</v>
      </c>
      <c r="B6159">
        <v>2</v>
      </c>
      <c r="C6159">
        <v>0</v>
      </c>
      <c r="D6159">
        <v>3</v>
      </c>
      <c r="E6159">
        <v>0</v>
      </c>
      <c r="F6159">
        <v>0</v>
      </c>
      <c r="G6159">
        <v>0</v>
      </c>
      <c r="H6159">
        <v>1</v>
      </c>
      <c r="I6159">
        <v>0</v>
      </c>
      <c r="J6159">
        <v>0</v>
      </c>
      <c r="K6159">
        <v>0</v>
      </c>
      <c r="L6159">
        <v>66</v>
      </c>
      <c r="M6159">
        <v>0</v>
      </c>
      <c r="N6159">
        <v>0</v>
      </c>
      <c r="O6159">
        <v>0</v>
      </c>
      <c r="P6159">
        <v>0</v>
      </c>
      <c r="Q6159">
        <v>0</v>
      </c>
      <c r="R6159">
        <v>0</v>
      </c>
      <c r="S6159">
        <v>0</v>
      </c>
      <c r="T6159">
        <v>0</v>
      </c>
      <c r="U6159">
        <v>0</v>
      </c>
      <c r="V6159">
        <v>0</v>
      </c>
      <c r="W6159">
        <v>1</v>
      </c>
      <c r="X6159">
        <v>0</v>
      </c>
      <c r="Y6159">
        <v>0</v>
      </c>
      <c r="Z6159">
        <v>102.6</v>
      </c>
      <c r="AA6159">
        <v>1</v>
      </c>
      <c r="AB6159">
        <v>0</v>
      </c>
      <c r="AC6159">
        <f t="shared" si="856"/>
        <v>-2.8891786028000355</v>
      </c>
      <c r="AD6159">
        <f t="shared" si="857"/>
        <v>5.5621881510491952E-2</v>
      </c>
      <c r="AE6159">
        <f t="shared" si="858"/>
        <v>5.2691103211030897E-2</v>
      </c>
      <c r="AF6159">
        <f t="shared" si="859"/>
        <v>2.3508383936009208E-2</v>
      </c>
      <c r="AG6159">
        <f t="shared" si="860"/>
        <v>0</v>
      </c>
      <c r="AH6159">
        <f t="shared" si="861"/>
        <v>0</v>
      </c>
      <c r="AI6159">
        <f t="shared" si="862"/>
        <v>0</v>
      </c>
      <c r="AJ6159">
        <f t="shared" si="863"/>
        <v>0</v>
      </c>
      <c r="AK6159">
        <f t="shared" si="864"/>
        <v>1</v>
      </c>
    </row>
    <row r="6160" spans="1:37" x14ac:dyDescent="0.35">
      <c r="A6160">
        <v>1</v>
      </c>
      <c r="B6160">
        <v>2</v>
      </c>
      <c r="C6160">
        <v>0</v>
      </c>
      <c r="D6160">
        <v>3</v>
      </c>
      <c r="E6160">
        <v>0</v>
      </c>
      <c r="F6160">
        <v>0</v>
      </c>
      <c r="G6160">
        <v>0</v>
      </c>
      <c r="H6160">
        <v>0</v>
      </c>
      <c r="I6160">
        <v>0</v>
      </c>
      <c r="J6160">
        <v>0</v>
      </c>
      <c r="K6160">
        <v>0</v>
      </c>
      <c r="L6160">
        <v>162</v>
      </c>
      <c r="M6160">
        <v>0</v>
      </c>
      <c r="N6160">
        <v>0</v>
      </c>
      <c r="O6160">
        <v>0</v>
      </c>
      <c r="P6160">
        <v>0</v>
      </c>
      <c r="Q6160">
        <v>0</v>
      </c>
      <c r="R6160">
        <v>0</v>
      </c>
      <c r="S6160">
        <v>0</v>
      </c>
      <c r="T6160">
        <v>1</v>
      </c>
      <c r="U6160">
        <v>0</v>
      </c>
      <c r="V6160">
        <v>0</v>
      </c>
      <c r="W6160">
        <v>0</v>
      </c>
      <c r="X6160">
        <v>0</v>
      </c>
      <c r="Y6160">
        <v>0</v>
      </c>
      <c r="Z6160">
        <v>70</v>
      </c>
      <c r="AA6160">
        <v>0</v>
      </c>
      <c r="AB6160">
        <v>0</v>
      </c>
      <c r="AC6160">
        <f t="shared" si="856"/>
        <v>-0.33540137563038863</v>
      </c>
      <c r="AD6160">
        <f t="shared" si="857"/>
        <v>0.7150510246908407</v>
      </c>
      <c r="AE6160">
        <f t="shared" si="858"/>
        <v>0.41692696858376999</v>
      </c>
      <c r="AF6160">
        <f t="shared" si="859"/>
        <v>0.2342770453187491</v>
      </c>
      <c r="AG6160">
        <f t="shared" si="860"/>
        <v>0</v>
      </c>
      <c r="AH6160">
        <f t="shared" si="861"/>
        <v>0</v>
      </c>
      <c r="AI6160">
        <f t="shared" si="862"/>
        <v>0</v>
      </c>
      <c r="AJ6160">
        <f t="shared" si="863"/>
        <v>0</v>
      </c>
      <c r="AK6160">
        <f t="shared" si="864"/>
        <v>1</v>
      </c>
    </row>
    <row r="6161" spans="1:37" x14ac:dyDescent="0.35">
      <c r="A6161">
        <v>1</v>
      </c>
      <c r="B6161">
        <v>2</v>
      </c>
      <c r="C6161">
        <v>0</v>
      </c>
      <c r="D6161">
        <v>2</v>
      </c>
      <c r="E6161">
        <v>0</v>
      </c>
      <c r="F6161">
        <v>0</v>
      </c>
      <c r="G6161">
        <v>0</v>
      </c>
      <c r="H6161">
        <v>0</v>
      </c>
      <c r="I6161">
        <v>0</v>
      </c>
      <c r="J6161">
        <v>0</v>
      </c>
      <c r="K6161">
        <v>0</v>
      </c>
      <c r="L6161">
        <v>211</v>
      </c>
      <c r="M6161">
        <v>0</v>
      </c>
      <c r="N6161">
        <v>0</v>
      </c>
      <c r="O6161">
        <v>0</v>
      </c>
      <c r="P6161">
        <v>1</v>
      </c>
      <c r="Q6161">
        <v>0</v>
      </c>
      <c r="R6161">
        <v>0</v>
      </c>
      <c r="S6161">
        <v>0</v>
      </c>
      <c r="T6161">
        <v>0</v>
      </c>
      <c r="U6161">
        <v>0</v>
      </c>
      <c r="V6161">
        <v>0</v>
      </c>
      <c r="W6161">
        <v>0</v>
      </c>
      <c r="X6161">
        <v>0</v>
      </c>
      <c r="Y6161">
        <v>0</v>
      </c>
      <c r="Z6161">
        <v>100</v>
      </c>
      <c r="AA6161">
        <v>0</v>
      </c>
      <c r="AB6161">
        <v>1</v>
      </c>
      <c r="AC6161">
        <f t="shared" ref="AC6161:AC6224" si="865">SUMPRODUCT($A$14:$AA$14,A6161:AA6161)</f>
        <v>1.2556432112854878</v>
      </c>
      <c r="AD6161">
        <f t="shared" ref="AD6161:AD6224" si="866">EXP(AC6161)</f>
        <v>3.5100953813610056</v>
      </c>
      <c r="AE6161">
        <f t="shared" ref="AE6161:AE6224" si="867">AD6161/(AD6161+1)</f>
        <v>0.77827519920471588</v>
      </c>
      <c r="AF6161">
        <f t="shared" ref="AF6161:AF6224" si="868">-AB6161*LOG(AE6161)-(1-AB6161)*LOG(1-AE6161)</f>
        <v>0.10886680871369939</v>
      </c>
      <c r="AG6161">
        <f t="shared" ref="AG6161:AG6224" si="869">IF(AE6161&gt;$AG$14,1,0)</f>
        <v>1</v>
      </c>
      <c r="AH6161">
        <f t="shared" ref="AH6161:AH6224" si="870">IF(AND(AB6161=1,AG6161=1),1,0)</f>
        <v>1</v>
      </c>
      <c r="AI6161">
        <f t="shared" ref="AI6161:AI6224" si="871">IF(AND(AB6161=0,AG6161=1),1,0)</f>
        <v>0</v>
      </c>
      <c r="AJ6161">
        <f t="shared" ref="AJ6161:AJ6224" si="872">IF(AND(AB6161=1,AG6161=0),1,0)</f>
        <v>0</v>
      </c>
      <c r="AK6161">
        <f t="shared" ref="AK6161:AK6224" si="873">IF(AND(AB6161=0,AG6161=0),1,0)</f>
        <v>0</v>
      </c>
    </row>
    <row r="6162" spans="1:37" x14ac:dyDescent="0.35">
      <c r="A6162">
        <v>1</v>
      </c>
      <c r="B6162">
        <v>1</v>
      </c>
      <c r="C6162">
        <v>0</v>
      </c>
      <c r="D6162">
        <v>1</v>
      </c>
      <c r="E6162">
        <v>0</v>
      </c>
      <c r="F6162">
        <v>0</v>
      </c>
      <c r="G6162">
        <v>0</v>
      </c>
      <c r="H6162">
        <v>0</v>
      </c>
      <c r="I6162">
        <v>0</v>
      </c>
      <c r="J6162">
        <v>0</v>
      </c>
      <c r="K6162">
        <v>0</v>
      </c>
      <c r="L6162">
        <v>7</v>
      </c>
      <c r="M6162">
        <v>0</v>
      </c>
      <c r="N6162">
        <v>0</v>
      </c>
      <c r="O6162">
        <v>0</v>
      </c>
      <c r="P6162">
        <v>0</v>
      </c>
      <c r="Q6162">
        <v>0</v>
      </c>
      <c r="R6162">
        <v>0</v>
      </c>
      <c r="S6162">
        <v>0</v>
      </c>
      <c r="T6162">
        <v>0</v>
      </c>
      <c r="U6162">
        <v>0</v>
      </c>
      <c r="V6162">
        <v>0</v>
      </c>
      <c r="W6162">
        <v>1</v>
      </c>
      <c r="X6162">
        <v>0</v>
      </c>
      <c r="Y6162">
        <v>0</v>
      </c>
      <c r="Z6162">
        <v>52.36</v>
      </c>
      <c r="AA6162">
        <v>1</v>
      </c>
      <c r="AB6162">
        <v>0</v>
      </c>
      <c r="AC6162">
        <f t="shared" si="865"/>
        <v>-5.1078951713795337</v>
      </c>
      <c r="AD6162">
        <f t="shared" si="866"/>
        <v>6.0488012239184302E-3</v>
      </c>
      <c r="AE6162">
        <f t="shared" si="867"/>
        <v>6.0124332105556937E-3</v>
      </c>
      <c r="AF6162">
        <f t="shared" si="868"/>
        <v>2.6190479050078323E-3</v>
      </c>
      <c r="AG6162">
        <f t="shared" si="869"/>
        <v>0</v>
      </c>
      <c r="AH6162">
        <f t="shared" si="870"/>
        <v>0</v>
      </c>
      <c r="AI6162">
        <f t="shared" si="871"/>
        <v>0</v>
      </c>
      <c r="AJ6162">
        <f t="shared" si="872"/>
        <v>0</v>
      </c>
      <c r="AK6162">
        <f t="shared" si="873"/>
        <v>1</v>
      </c>
    </row>
    <row r="6163" spans="1:37" x14ac:dyDescent="0.35">
      <c r="A6163">
        <v>1</v>
      </c>
      <c r="B6163">
        <v>3</v>
      </c>
      <c r="C6163">
        <v>0</v>
      </c>
      <c r="D6163">
        <v>5</v>
      </c>
      <c r="E6163">
        <v>0</v>
      </c>
      <c r="F6163">
        <v>0</v>
      </c>
      <c r="G6163">
        <v>0</v>
      </c>
      <c r="H6163">
        <v>1</v>
      </c>
      <c r="I6163">
        <v>0</v>
      </c>
      <c r="J6163">
        <v>0</v>
      </c>
      <c r="K6163">
        <v>0</v>
      </c>
      <c r="L6163">
        <v>81</v>
      </c>
      <c r="M6163">
        <v>0</v>
      </c>
      <c r="N6163">
        <v>0</v>
      </c>
      <c r="O6163">
        <v>0</v>
      </c>
      <c r="P6163">
        <v>0</v>
      </c>
      <c r="Q6163">
        <v>0</v>
      </c>
      <c r="R6163">
        <v>0</v>
      </c>
      <c r="S6163">
        <v>0</v>
      </c>
      <c r="T6163">
        <v>0</v>
      </c>
      <c r="U6163">
        <v>0</v>
      </c>
      <c r="V6163">
        <v>0</v>
      </c>
      <c r="W6163">
        <v>1</v>
      </c>
      <c r="X6163">
        <v>0</v>
      </c>
      <c r="Y6163">
        <v>0</v>
      </c>
      <c r="Z6163">
        <v>119</v>
      </c>
      <c r="AA6163">
        <v>0</v>
      </c>
      <c r="AB6163">
        <v>0</v>
      </c>
      <c r="AC6163">
        <f t="shared" si="865"/>
        <v>-0.84450411020280391</v>
      </c>
      <c r="AD6163">
        <f t="shared" si="866"/>
        <v>0.42977042414623196</v>
      </c>
      <c r="AE6163">
        <f t="shared" si="867"/>
        <v>0.30058701515165526</v>
      </c>
      <c r="AF6163">
        <f t="shared" si="868"/>
        <v>0.15526630912194583</v>
      </c>
      <c r="AG6163">
        <f t="shared" si="869"/>
        <v>0</v>
      </c>
      <c r="AH6163">
        <f t="shared" si="870"/>
        <v>0</v>
      </c>
      <c r="AI6163">
        <f t="shared" si="871"/>
        <v>0</v>
      </c>
      <c r="AJ6163">
        <f t="shared" si="872"/>
        <v>0</v>
      </c>
      <c r="AK6163">
        <f t="shared" si="873"/>
        <v>1</v>
      </c>
    </row>
    <row r="6164" spans="1:37" x14ac:dyDescent="0.35">
      <c r="A6164">
        <v>1</v>
      </c>
      <c r="B6164">
        <v>1</v>
      </c>
      <c r="C6164">
        <v>0</v>
      </c>
      <c r="D6164">
        <v>5</v>
      </c>
      <c r="E6164">
        <v>0</v>
      </c>
      <c r="F6164">
        <v>0</v>
      </c>
      <c r="G6164">
        <v>0</v>
      </c>
      <c r="H6164">
        <v>0</v>
      </c>
      <c r="I6164">
        <v>0</v>
      </c>
      <c r="J6164">
        <v>0</v>
      </c>
      <c r="K6164">
        <v>0</v>
      </c>
      <c r="L6164">
        <v>137</v>
      </c>
      <c r="M6164">
        <v>0</v>
      </c>
      <c r="N6164">
        <v>0</v>
      </c>
      <c r="O6164">
        <v>0</v>
      </c>
      <c r="P6164">
        <v>0</v>
      </c>
      <c r="Q6164">
        <v>0</v>
      </c>
      <c r="R6164">
        <v>0</v>
      </c>
      <c r="S6164">
        <v>0</v>
      </c>
      <c r="T6164">
        <v>0</v>
      </c>
      <c r="U6164">
        <v>0</v>
      </c>
      <c r="V6164">
        <v>0</v>
      </c>
      <c r="W6164">
        <v>1</v>
      </c>
      <c r="X6164">
        <v>0</v>
      </c>
      <c r="Y6164">
        <v>0</v>
      </c>
      <c r="Z6164">
        <v>117.3</v>
      </c>
      <c r="AA6164">
        <v>2</v>
      </c>
      <c r="AB6164">
        <v>0</v>
      </c>
      <c r="AC6164">
        <f t="shared" si="865"/>
        <v>-2.6157672788542654</v>
      </c>
      <c r="AD6164">
        <f t="shared" si="866"/>
        <v>7.3111670130949741E-2</v>
      </c>
      <c r="AE6164">
        <f t="shared" si="867"/>
        <v>6.8130533071202246E-2</v>
      </c>
      <c r="AF6164">
        <f t="shared" si="868"/>
        <v>3.0644917863614396E-2</v>
      </c>
      <c r="AG6164">
        <f t="shared" si="869"/>
        <v>0</v>
      </c>
      <c r="AH6164">
        <f t="shared" si="870"/>
        <v>0</v>
      </c>
      <c r="AI6164">
        <f t="shared" si="871"/>
        <v>0</v>
      </c>
      <c r="AJ6164">
        <f t="shared" si="872"/>
        <v>0</v>
      </c>
      <c r="AK6164">
        <f t="shared" si="873"/>
        <v>1</v>
      </c>
    </row>
    <row r="6165" spans="1:37" x14ac:dyDescent="0.35">
      <c r="A6165">
        <v>1</v>
      </c>
      <c r="B6165">
        <v>2</v>
      </c>
      <c r="C6165">
        <v>0</v>
      </c>
      <c r="D6165">
        <v>3</v>
      </c>
      <c r="E6165">
        <v>0</v>
      </c>
      <c r="F6165">
        <v>0</v>
      </c>
      <c r="G6165">
        <v>0</v>
      </c>
      <c r="H6165">
        <v>0</v>
      </c>
      <c r="I6165">
        <v>0</v>
      </c>
      <c r="J6165">
        <v>0</v>
      </c>
      <c r="K6165">
        <v>0</v>
      </c>
      <c r="L6165">
        <v>18</v>
      </c>
      <c r="M6165">
        <v>0</v>
      </c>
      <c r="N6165">
        <v>0</v>
      </c>
      <c r="O6165">
        <v>1</v>
      </c>
      <c r="P6165">
        <v>0</v>
      </c>
      <c r="Q6165">
        <v>0</v>
      </c>
      <c r="R6165">
        <v>0</v>
      </c>
      <c r="S6165">
        <v>0</v>
      </c>
      <c r="T6165">
        <v>0</v>
      </c>
      <c r="U6165">
        <v>0</v>
      </c>
      <c r="V6165">
        <v>0</v>
      </c>
      <c r="W6165">
        <v>0</v>
      </c>
      <c r="X6165">
        <v>0</v>
      </c>
      <c r="Y6165">
        <v>0</v>
      </c>
      <c r="Z6165">
        <v>129.66999999999999</v>
      </c>
      <c r="AA6165">
        <v>1</v>
      </c>
      <c r="AB6165">
        <v>0</v>
      </c>
      <c r="AC6165">
        <f t="shared" si="865"/>
        <v>-1.2671606494078058</v>
      </c>
      <c r="AD6165">
        <f t="shared" si="866"/>
        <v>0.2816301343020251</v>
      </c>
      <c r="AE6165">
        <f t="shared" si="867"/>
        <v>0.21974368951257586</v>
      </c>
      <c r="AF6165">
        <f t="shared" si="868"/>
        <v>0.1077627102002346</v>
      </c>
      <c r="AG6165">
        <f t="shared" si="869"/>
        <v>0</v>
      </c>
      <c r="AH6165">
        <f t="shared" si="870"/>
        <v>0</v>
      </c>
      <c r="AI6165">
        <f t="shared" si="871"/>
        <v>0</v>
      </c>
      <c r="AJ6165">
        <f t="shared" si="872"/>
        <v>0</v>
      </c>
      <c r="AK6165">
        <f t="shared" si="873"/>
        <v>1</v>
      </c>
    </row>
    <row r="6166" spans="1:37" x14ac:dyDescent="0.35">
      <c r="A6166">
        <v>1</v>
      </c>
      <c r="B6166">
        <v>2</v>
      </c>
      <c r="C6166">
        <v>0</v>
      </c>
      <c r="D6166">
        <v>3</v>
      </c>
      <c r="E6166">
        <v>0</v>
      </c>
      <c r="F6166">
        <v>0</v>
      </c>
      <c r="G6166">
        <v>0</v>
      </c>
      <c r="H6166">
        <v>0</v>
      </c>
      <c r="I6166">
        <v>0</v>
      </c>
      <c r="J6166">
        <v>0</v>
      </c>
      <c r="K6166">
        <v>0</v>
      </c>
      <c r="L6166">
        <v>158</v>
      </c>
      <c r="M6166">
        <v>0</v>
      </c>
      <c r="N6166">
        <v>0</v>
      </c>
      <c r="O6166">
        <v>1</v>
      </c>
      <c r="P6166">
        <v>0</v>
      </c>
      <c r="Q6166">
        <v>0</v>
      </c>
      <c r="R6166">
        <v>0</v>
      </c>
      <c r="S6166">
        <v>0</v>
      </c>
      <c r="T6166">
        <v>0</v>
      </c>
      <c r="U6166">
        <v>0</v>
      </c>
      <c r="V6166">
        <v>0</v>
      </c>
      <c r="W6166">
        <v>0</v>
      </c>
      <c r="X6166">
        <v>0</v>
      </c>
      <c r="Y6166">
        <v>0</v>
      </c>
      <c r="Z6166">
        <v>107</v>
      </c>
      <c r="AA6166">
        <v>0</v>
      </c>
      <c r="AB6166">
        <v>1</v>
      </c>
      <c r="AC6166">
        <f t="shared" si="865"/>
        <v>1.2221663527138529</v>
      </c>
      <c r="AD6166">
        <f t="shared" si="866"/>
        <v>3.3945335308814393</v>
      </c>
      <c r="AE6166">
        <f t="shared" si="867"/>
        <v>0.77244456255191574</v>
      </c>
      <c r="AF6166">
        <f t="shared" si="868"/>
        <v>0.1121326795946912</v>
      </c>
      <c r="AG6166">
        <f t="shared" si="869"/>
        <v>1</v>
      </c>
      <c r="AH6166">
        <f t="shared" si="870"/>
        <v>1</v>
      </c>
      <c r="AI6166">
        <f t="shared" si="871"/>
        <v>0</v>
      </c>
      <c r="AJ6166">
        <f t="shared" si="872"/>
        <v>0</v>
      </c>
      <c r="AK6166">
        <f t="shared" si="873"/>
        <v>0</v>
      </c>
    </row>
    <row r="6167" spans="1:37" x14ac:dyDescent="0.35">
      <c r="A6167">
        <v>1</v>
      </c>
      <c r="B6167">
        <v>3</v>
      </c>
      <c r="C6167">
        <v>0</v>
      </c>
      <c r="D6167">
        <v>1</v>
      </c>
      <c r="E6167">
        <v>0</v>
      </c>
      <c r="F6167">
        <v>0</v>
      </c>
      <c r="G6167">
        <v>0</v>
      </c>
      <c r="H6167">
        <v>1</v>
      </c>
      <c r="I6167">
        <v>0</v>
      </c>
      <c r="J6167">
        <v>0</v>
      </c>
      <c r="K6167">
        <v>0</v>
      </c>
      <c r="L6167">
        <v>116</v>
      </c>
      <c r="M6167">
        <v>0</v>
      </c>
      <c r="N6167">
        <v>0</v>
      </c>
      <c r="O6167">
        <v>0</v>
      </c>
      <c r="P6167">
        <v>0</v>
      </c>
      <c r="Q6167">
        <v>0</v>
      </c>
      <c r="R6167">
        <v>1</v>
      </c>
      <c r="S6167">
        <v>0</v>
      </c>
      <c r="T6167">
        <v>0</v>
      </c>
      <c r="U6167">
        <v>0</v>
      </c>
      <c r="V6167">
        <v>0</v>
      </c>
      <c r="W6167">
        <v>0</v>
      </c>
      <c r="X6167">
        <v>0</v>
      </c>
      <c r="Y6167">
        <v>0</v>
      </c>
      <c r="Z6167">
        <v>137.69999999999999</v>
      </c>
      <c r="AA6167">
        <v>1</v>
      </c>
      <c r="AB6167">
        <v>0</v>
      </c>
      <c r="AC6167">
        <f t="shared" si="865"/>
        <v>-0.11015008601119325</v>
      </c>
      <c r="AD6167">
        <f t="shared" si="866"/>
        <v>0.89569969321366116</v>
      </c>
      <c r="AE6167">
        <f t="shared" si="867"/>
        <v>0.4724902875809604</v>
      </c>
      <c r="AF6167">
        <f t="shared" si="868"/>
        <v>0.27776953980057578</v>
      </c>
      <c r="AG6167">
        <f t="shared" si="869"/>
        <v>0</v>
      </c>
      <c r="AH6167">
        <f t="shared" si="870"/>
        <v>0</v>
      </c>
      <c r="AI6167">
        <f t="shared" si="871"/>
        <v>0</v>
      </c>
      <c r="AJ6167">
        <f t="shared" si="872"/>
        <v>0</v>
      </c>
      <c r="AK6167">
        <f t="shared" si="873"/>
        <v>1</v>
      </c>
    </row>
    <row r="6168" spans="1:37" x14ac:dyDescent="0.35">
      <c r="A6168">
        <v>1</v>
      </c>
      <c r="B6168">
        <v>2</v>
      </c>
      <c r="C6168">
        <v>0</v>
      </c>
      <c r="D6168">
        <v>2</v>
      </c>
      <c r="E6168">
        <v>0</v>
      </c>
      <c r="F6168">
        <v>0</v>
      </c>
      <c r="G6168">
        <v>0</v>
      </c>
      <c r="H6168">
        <v>0</v>
      </c>
      <c r="I6168">
        <v>0</v>
      </c>
      <c r="J6168">
        <v>0</v>
      </c>
      <c r="K6168">
        <v>0</v>
      </c>
      <c r="L6168">
        <v>76</v>
      </c>
      <c r="M6168">
        <v>0</v>
      </c>
      <c r="N6168">
        <v>0</v>
      </c>
      <c r="O6168">
        <v>0</v>
      </c>
      <c r="P6168">
        <v>0</v>
      </c>
      <c r="Q6168">
        <v>0</v>
      </c>
      <c r="R6168">
        <v>0</v>
      </c>
      <c r="S6168">
        <v>0</v>
      </c>
      <c r="T6168">
        <v>0</v>
      </c>
      <c r="U6168">
        <v>0</v>
      </c>
      <c r="V6168">
        <v>1</v>
      </c>
      <c r="W6168">
        <v>0</v>
      </c>
      <c r="X6168">
        <v>0</v>
      </c>
      <c r="Y6168">
        <v>0</v>
      </c>
      <c r="Z6168">
        <v>79.2</v>
      </c>
      <c r="AA6168">
        <v>1</v>
      </c>
      <c r="AB6168">
        <v>1</v>
      </c>
      <c r="AC6168">
        <f t="shared" si="865"/>
        <v>-1.6284683741940278</v>
      </c>
      <c r="AD6168">
        <f t="shared" si="866"/>
        <v>0.19622989484957007</v>
      </c>
      <c r="AE6168">
        <f t="shared" si="867"/>
        <v>0.16404028664928713</v>
      </c>
      <c r="AF6168">
        <f t="shared" si="868"/>
        <v>0.78504948048370626</v>
      </c>
      <c r="AG6168">
        <f t="shared" si="869"/>
        <v>0</v>
      </c>
      <c r="AH6168">
        <f t="shared" si="870"/>
        <v>0</v>
      </c>
      <c r="AI6168">
        <f t="shared" si="871"/>
        <v>0</v>
      </c>
      <c r="AJ6168">
        <f t="shared" si="872"/>
        <v>1</v>
      </c>
      <c r="AK6168">
        <f t="shared" si="873"/>
        <v>0</v>
      </c>
    </row>
    <row r="6169" spans="1:37" x14ac:dyDescent="0.35">
      <c r="A6169">
        <v>1</v>
      </c>
      <c r="B6169">
        <v>2</v>
      </c>
      <c r="C6169">
        <v>0</v>
      </c>
      <c r="D6169">
        <v>2</v>
      </c>
      <c r="E6169">
        <v>0</v>
      </c>
      <c r="F6169">
        <v>0</v>
      </c>
      <c r="G6169">
        <v>0</v>
      </c>
      <c r="H6169">
        <v>0</v>
      </c>
      <c r="I6169">
        <v>0</v>
      </c>
      <c r="J6169">
        <v>0</v>
      </c>
      <c r="K6169">
        <v>0</v>
      </c>
      <c r="L6169">
        <v>14</v>
      </c>
      <c r="M6169">
        <v>0</v>
      </c>
      <c r="N6169">
        <v>0</v>
      </c>
      <c r="O6169">
        <v>0</v>
      </c>
      <c r="P6169">
        <v>0</v>
      </c>
      <c r="Q6169">
        <v>0</v>
      </c>
      <c r="R6169">
        <v>0</v>
      </c>
      <c r="S6169">
        <v>0</v>
      </c>
      <c r="T6169">
        <v>1</v>
      </c>
      <c r="U6169">
        <v>0</v>
      </c>
      <c r="V6169">
        <v>0</v>
      </c>
      <c r="W6169">
        <v>0</v>
      </c>
      <c r="X6169">
        <v>0</v>
      </c>
      <c r="Y6169">
        <v>0</v>
      </c>
      <c r="Z6169">
        <v>82</v>
      </c>
      <c r="AA6169">
        <v>0</v>
      </c>
      <c r="AB6169">
        <v>0</v>
      </c>
      <c r="AC6169">
        <f t="shared" si="865"/>
        <v>-2.1573400232774467</v>
      </c>
      <c r="AD6169">
        <f t="shared" si="866"/>
        <v>0.11563229152761068</v>
      </c>
      <c r="AE6169">
        <f t="shared" si="867"/>
        <v>0.10364731498518918</v>
      </c>
      <c r="AF6169">
        <f t="shared" si="868"/>
        <v>4.752107625490469E-2</v>
      </c>
      <c r="AG6169">
        <f t="shared" si="869"/>
        <v>0</v>
      </c>
      <c r="AH6169">
        <f t="shared" si="870"/>
        <v>0</v>
      </c>
      <c r="AI6169">
        <f t="shared" si="871"/>
        <v>0</v>
      </c>
      <c r="AJ6169">
        <f t="shared" si="872"/>
        <v>0</v>
      </c>
      <c r="AK6169">
        <f t="shared" si="873"/>
        <v>1</v>
      </c>
    </row>
    <row r="6170" spans="1:37" x14ac:dyDescent="0.35">
      <c r="A6170">
        <v>1</v>
      </c>
      <c r="B6170">
        <v>2</v>
      </c>
      <c r="C6170">
        <v>1</v>
      </c>
      <c r="D6170">
        <v>3</v>
      </c>
      <c r="E6170">
        <v>0</v>
      </c>
      <c r="F6170">
        <v>0</v>
      </c>
      <c r="G6170">
        <v>0</v>
      </c>
      <c r="H6170">
        <v>0</v>
      </c>
      <c r="I6170">
        <v>0</v>
      </c>
      <c r="J6170">
        <v>0</v>
      </c>
      <c r="K6170">
        <v>0</v>
      </c>
      <c r="L6170">
        <v>49</v>
      </c>
      <c r="M6170">
        <v>0</v>
      </c>
      <c r="N6170">
        <v>0</v>
      </c>
      <c r="O6170">
        <v>0</v>
      </c>
      <c r="P6170">
        <v>0</v>
      </c>
      <c r="Q6170">
        <v>0</v>
      </c>
      <c r="R6170">
        <v>0</v>
      </c>
      <c r="S6170">
        <v>1</v>
      </c>
      <c r="T6170">
        <v>0</v>
      </c>
      <c r="U6170">
        <v>0</v>
      </c>
      <c r="V6170">
        <v>0</v>
      </c>
      <c r="W6170">
        <v>0</v>
      </c>
      <c r="X6170">
        <v>0</v>
      </c>
      <c r="Y6170">
        <v>0</v>
      </c>
      <c r="Z6170">
        <v>152.1</v>
      </c>
      <c r="AA6170">
        <v>0</v>
      </c>
      <c r="AB6170">
        <v>1</v>
      </c>
      <c r="AC6170">
        <f t="shared" si="865"/>
        <v>0.68605809250963867</v>
      </c>
      <c r="AD6170">
        <f t="shared" si="866"/>
        <v>1.9858719605244985</v>
      </c>
      <c r="AE6170">
        <f t="shared" si="867"/>
        <v>0.66508945687532428</v>
      </c>
      <c r="AF6170">
        <f t="shared" si="868"/>
        <v>0.17711993663008133</v>
      </c>
      <c r="AG6170">
        <f t="shared" si="869"/>
        <v>1</v>
      </c>
      <c r="AH6170">
        <f t="shared" si="870"/>
        <v>1</v>
      </c>
      <c r="AI6170">
        <f t="shared" si="871"/>
        <v>0</v>
      </c>
      <c r="AJ6170">
        <f t="shared" si="872"/>
        <v>0</v>
      </c>
      <c r="AK6170">
        <f t="shared" si="873"/>
        <v>0</v>
      </c>
    </row>
    <row r="6171" spans="1:37" x14ac:dyDescent="0.35">
      <c r="A6171">
        <v>1</v>
      </c>
      <c r="B6171">
        <v>2</v>
      </c>
      <c r="C6171">
        <v>0</v>
      </c>
      <c r="D6171">
        <v>3</v>
      </c>
      <c r="E6171">
        <v>0</v>
      </c>
      <c r="F6171">
        <v>1</v>
      </c>
      <c r="G6171">
        <v>0</v>
      </c>
      <c r="H6171">
        <v>0</v>
      </c>
      <c r="I6171">
        <v>0</v>
      </c>
      <c r="J6171">
        <v>0</v>
      </c>
      <c r="K6171">
        <v>0</v>
      </c>
      <c r="L6171">
        <v>44</v>
      </c>
      <c r="M6171">
        <v>0</v>
      </c>
      <c r="N6171">
        <v>0</v>
      </c>
      <c r="O6171">
        <v>1</v>
      </c>
      <c r="P6171">
        <v>0</v>
      </c>
      <c r="Q6171">
        <v>0</v>
      </c>
      <c r="R6171">
        <v>0</v>
      </c>
      <c r="S6171">
        <v>0</v>
      </c>
      <c r="T6171">
        <v>0</v>
      </c>
      <c r="U6171">
        <v>0</v>
      </c>
      <c r="V6171">
        <v>0</v>
      </c>
      <c r="W6171">
        <v>0</v>
      </c>
      <c r="X6171">
        <v>0</v>
      </c>
      <c r="Y6171">
        <v>0</v>
      </c>
      <c r="Z6171">
        <v>95</v>
      </c>
      <c r="AA6171">
        <v>0</v>
      </c>
      <c r="AB6171">
        <v>0</v>
      </c>
      <c r="AC6171">
        <f t="shared" si="865"/>
        <v>-0.51417765307192775</v>
      </c>
      <c r="AD6171">
        <f t="shared" si="866"/>
        <v>0.59799214948335844</v>
      </c>
      <c r="AE6171">
        <f t="shared" si="867"/>
        <v>0.37421469791118395</v>
      </c>
      <c r="AF6171">
        <f t="shared" si="868"/>
        <v>0.20357464140824028</v>
      </c>
      <c r="AG6171">
        <f t="shared" si="869"/>
        <v>0</v>
      </c>
      <c r="AH6171">
        <f t="shared" si="870"/>
        <v>0</v>
      </c>
      <c r="AI6171">
        <f t="shared" si="871"/>
        <v>0</v>
      </c>
      <c r="AJ6171">
        <f t="shared" si="872"/>
        <v>0</v>
      </c>
      <c r="AK6171">
        <f t="shared" si="873"/>
        <v>1</v>
      </c>
    </row>
    <row r="6172" spans="1:37" x14ac:dyDescent="0.35">
      <c r="A6172">
        <v>1</v>
      </c>
      <c r="B6172">
        <v>2</v>
      </c>
      <c r="C6172">
        <v>0</v>
      </c>
      <c r="D6172">
        <v>1</v>
      </c>
      <c r="E6172">
        <v>0</v>
      </c>
      <c r="F6172">
        <v>0</v>
      </c>
      <c r="G6172">
        <v>0</v>
      </c>
      <c r="H6172">
        <v>0</v>
      </c>
      <c r="I6172">
        <v>0</v>
      </c>
      <c r="J6172">
        <v>0</v>
      </c>
      <c r="K6172">
        <v>0</v>
      </c>
      <c r="L6172">
        <v>46</v>
      </c>
      <c r="M6172">
        <v>0</v>
      </c>
      <c r="N6172">
        <v>0</v>
      </c>
      <c r="O6172">
        <v>0</v>
      </c>
      <c r="P6172">
        <v>0</v>
      </c>
      <c r="Q6172">
        <v>0</v>
      </c>
      <c r="R6172">
        <v>0</v>
      </c>
      <c r="S6172">
        <v>1</v>
      </c>
      <c r="T6172">
        <v>0</v>
      </c>
      <c r="U6172">
        <v>0</v>
      </c>
      <c r="V6172">
        <v>0</v>
      </c>
      <c r="W6172">
        <v>0</v>
      </c>
      <c r="X6172">
        <v>0</v>
      </c>
      <c r="Y6172">
        <v>0</v>
      </c>
      <c r="Z6172">
        <v>125.1</v>
      </c>
      <c r="AA6172">
        <v>2</v>
      </c>
      <c r="AB6172">
        <v>0</v>
      </c>
      <c r="AC6172">
        <f t="shared" si="865"/>
        <v>-2.6591943006642635</v>
      </c>
      <c r="AD6172">
        <f t="shared" si="866"/>
        <v>7.0004601690043328E-2</v>
      </c>
      <c r="AE6172">
        <f t="shared" si="867"/>
        <v>6.5424580024677423E-2</v>
      </c>
      <c r="AF6172">
        <f t="shared" si="868"/>
        <v>2.9385645427542233E-2</v>
      </c>
      <c r="AG6172">
        <f t="shared" si="869"/>
        <v>0</v>
      </c>
      <c r="AH6172">
        <f t="shared" si="870"/>
        <v>0</v>
      </c>
      <c r="AI6172">
        <f t="shared" si="871"/>
        <v>0</v>
      </c>
      <c r="AJ6172">
        <f t="shared" si="872"/>
        <v>0</v>
      </c>
      <c r="AK6172">
        <f t="shared" si="873"/>
        <v>1</v>
      </c>
    </row>
    <row r="6173" spans="1:37" x14ac:dyDescent="0.35">
      <c r="A6173">
        <v>1</v>
      </c>
      <c r="B6173">
        <v>2</v>
      </c>
      <c r="C6173">
        <v>0</v>
      </c>
      <c r="D6173">
        <v>11</v>
      </c>
      <c r="E6173">
        <v>0</v>
      </c>
      <c r="F6173">
        <v>0</v>
      </c>
      <c r="G6173">
        <v>0</v>
      </c>
      <c r="H6173">
        <v>0</v>
      </c>
      <c r="I6173">
        <v>0</v>
      </c>
      <c r="J6173">
        <v>0</v>
      </c>
      <c r="K6173">
        <v>0</v>
      </c>
      <c r="L6173">
        <v>7</v>
      </c>
      <c r="M6173">
        <v>0</v>
      </c>
      <c r="N6173">
        <v>0</v>
      </c>
      <c r="O6173">
        <v>0</v>
      </c>
      <c r="P6173">
        <v>0</v>
      </c>
      <c r="Q6173">
        <v>0</v>
      </c>
      <c r="R6173">
        <v>0</v>
      </c>
      <c r="S6173">
        <v>0</v>
      </c>
      <c r="T6173">
        <v>1</v>
      </c>
      <c r="U6173">
        <v>0</v>
      </c>
      <c r="V6173">
        <v>0</v>
      </c>
      <c r="W6173">
        <v>0</v>
      </c>
      <c r="X6173">
        <v>0</v>
      </c>
      <c r="Y6173">
        <v>0</v>
      </c>
      <c r="Z6173">
        <v>155.44999999999999</v>
      </c>
      <c r="AA6173">
        <v>2</v>
      </c>
      <c r="AB6173">
        <v>0</v>
      </c>
      <c r="AC6173">
        <f t="shared" si="865"/>
        <v>-1.9352682134826162</v>
      </c>
      <c r="AD6173">
        <f t="shared" si="866"/>
        <v>0.14438553748179273</v>
      </c>
      <c r="AE6173">
        <f t="shared" si="867"/>
        <v>0.12616861429366844</v>
      </c>
      <c r="AF6173">
        <f t="shared" si="868"/>
        <v>5.8572360640092712E-2</v>
      </c>
      <c r="AG6173">
        <f t="shared" si="869"/>
        <v>0</v>
      </c>
      <c r="AH6173">
        <f t="shared" si="870"/>
        <v>0</v>
      </c>
      <c r="AI6173">
        <f t="shared" si="871"/>
        <v>0</v>
      </c>
      <c r="AJ6173">
        <f t="shared" si="872"/>
        <v>0</v>
      </c>
      <c r="AK6173">
        <f t="shared" si="873"/>
        <v>1</v>
      </c>
    </row>
    <row r="6174" spans="1:37" x14ac:dyDescent="0.35">
      <c r="A6174">
        <v>1</v>
      </c>
      <c r="B6174">
        <v>2</v>
      </c>
      <c r="C6174">
        <v>0</v>
      </c>
      <c r="D6174">
        <v>4</v>
      </c>
      <c r="E6174">
        <v>0</v>
      </c>
      <c r="F6174">
        <v>0</v>
      </c>
      <c r="G6174">
        <v>0</v>
      </c>
      <c r="H6174">
        <v>1</v>
      </c>
      <c r="I6174">
        <v>0</v>
      </c>
      <c r="J6174">
        <v>0</v>
      </c>
      <c r="K6174">
        <v>0</v>
      </c>
      <c r="L6174">
        <v>97</v>
      </c>
      <c r="M6174">
        <v>0</v>
      </c>
      <c r="N6174">
        <v>0</v>
      </c>
      <c r="O6174">
        <v>0</v>
      </c>
      <c r="P6174">
        <v>0</v>
      </c>
      <c r="Q6174">
        <v>0</v>
      </c>
      <c r="R6174">
        <v>0</v>
      </c>
      <c r="S6174">
        <v>0</v>
      </c>
      <c r="T6174">
        <v>0</v>
      </c>
      <c r="U6174">
        <v>0</v>
      </c>
      <c r="V6174">
        <v>0</v>
      </c>
      <c r="W6174">
        <v>1</v>
      </c>
      <c r="X6174">
        <v>0</v>
      </c>
      <c r="Y6174">
        <v>0</v>
      </c>
      <c r="Z6174">
        <v>61</v>
      </c>
      <c r="AA6174">
        <v>0</v>
      </c>
      <c r="AB6174">
        <v>0</v>
      </c>
      <c r="AC6174">
        <f t="shared" si="865"/>
        <v>-2.1928815572118729</v>
      </c>
      <c r="AD6174">
        <f t="shared" si="866"/>
        <v>0.11159471830044036</v>
      </c>
      <c r="AE6174">
        <f t="shared" si="867"/>
        <v>0.10039155140199099</v>
      </c>
      <c r="AF6174">
        <f t="shared" si="868"/>
        <v>4.5946474576705899E-2</v>
      </c>
      <c r="AG6174">
        <f t="shared" si="869"/>
        <v>0</v>
      </c>
      <c r="AH6174">
        <f t="shared" si="870"/>
        <v>0</v>
      </c>
      <c r="AI6174">
        <f t="shared" si="871"/>
        <v>0</v>
      </c>
      <c r="AJ6174">
        <f t="shared" si="872"/>
        <v>0</v>
      </c>
      <c r="AK6174">
        <f t="shared" si="873"/>
        <v>1</v>
      </c>
    </row>
    <row r="6175" spans="1:37" x14ac:dyDescent="0.35">
      <c r="A6175">
        <v>1</v>
      </c>
      <c r="B6175">
        <v>2</v>
      </c>
      <c r="C6175">
        <v>0</v>
      </c>
      <c r="D6175">
        <v>3</v>
      </c>
      <c r="E6175">
        <v>0</v>
      </c>
      <c r="F6175">
        <v>0</v>
      </c>
      <c r="G6175">
        <v>0</v>
      </c>
      <c r="H6175">
        <v>0</v>
      </c>
      <c r="I6175">
        <v>0</v>
      </c>
      <c r="J6175">
        <v>0</v>
      </c>
      <c r="K6175">
        <v>0</v>
      </c>
      <c r="L6175">
        <v>305</v>
      </c>
      <c r="M6175">
        <v>0</v>
      </c>
      <c r="N6175">
        <v>0</v>
      </c>
      <c r="O6175">
        <v>0</v>
      </c>
      <c r="P6175">
        <v>0</v>
      </c>
      <c r="Q6175">
        <v>0</v>
      </c>
      <c r="R6175">
        <v>0</v>
      </c>
      <c r="S6175">
        <v>0</v>
      </c>
      <c r="T6175">
        <v>0</v>
      </c>
      <c r="U6175">
        <v>0</v>
      </c>
      <c r="V6175">
        <v>1</v>
      </c>
      <c r="W6175">
        <v>0</v>
      </c>
      <c r="X6175">
        <v>0</v>
      </c>
      <c r="Y6175">
        <v>0</v>
      </c>
      <c r="Z6175">
        <v>89</v>
      </c>
      <c r="AA6175">
        <v>0</v>
      </c>
      <c r="AB6175">
        <v>1</v>
      </c>
      <c r="AC6175">
        <f t="shared" si="865"/>
        <v>2.8876548849690593</v>
      </c>
      <c r="AD6175">
        <f t="shared" si="866"/>
        <v>17.951162659776497</v>
      </c>
      <c r="AE6175">
        <f t="shared" si="867"/>
        <v>0.94723278893476637</v>
      </c>
      <c r="AF6175">
        <f t="shared" si="868"/>
        <v>2.354327704116135E-2</v>
      </c>
      <c r="AG6175">
        <f t="shared" si="869"/>
        <v>1</v>
      </c>
      <c r="AH6175">
        <f t="shared" si="870"/>
        <v>1</v>
      </c>
      <c r="AI6175">
        <f t="shared" si="871"/>
        <v>0</v>
      </c>
      <c r="AJ6175">
        <f t="shared" si="872"/>
        <v>0</v>
      </c>
      <c r="AK6175">
        <f t="shared" si="873"/>
        <v>0</v>
      </c>
    </row>
    <row r="6176" spans="1:37" x14ac:dyDescent="0.35">
      <c r="A6176">
        <v>1</v>
      </c>
      <c r="B6176">
        <v>2</v>
      </c>
      <c r="C6176">
        <v>0</v>
      </c>
      <c r="D6176">
        <v>3</v>
      </c>
      <c r="E6176">
        <v>0</v>
      </c>
      <c r="F6176">
        <v>0</v>
      </c>
      <c r="G6176">
        <v>0</v>
      </c>
      <c r="H6176">
        <v>0</v>
      </c>
      <c r="I6176">
        <v>0</v>
      </c>
      <c r="J6176">
        <v>0</v>
      </c>
      <c r="K6176">
        <v>0</v>
      </c>
      <c r="L6176">
        <v>20</v>
      </c>
      <c r="M6176">
        <v>1</v>
      </c>
      <c r="N6176">
        <v>0</v>
      </c>
      <c r="O6176">
        <v>0</v>
      </c>
      <c r="P6176">
        <v>0</v>
      </c>
      <c r="Q6176">
        <v>0</v>
      </c>
      <c r="R6176">
        <v>0</v>
      </c>
      <c r="S6176">
        <v>0</v>
      </c>
      <c r="T6176">
        <v>0</v>
      </c>
      <c r="U6176">
        <v>0</v>
      </c>
      <c r="V6176">
        <v>0</v>
      </c>
      <c r="W6176">
        <v>0</v>
      </c>
      <c r="X6176">
        <v>0</v>
      </c>
      <c r="Y6176">
        <v>0</v>
      </c>
      <c r="Z6176">
        <v>77</v>
      </c>
      <c r="AA6176">
        <v>1</v>
      </c>
      <c r="AB6176">
        <v>0</v>
      </c>
      <c r="AC6176">
        <f t="shared" si="865"/>
        <v>-1.9620513553753505</v>
      </c>
      <c r="AD6176">
        <f t="shared" si="866"/>
        <v>0.14056976640983976</v>
      </c>
      <c r="AE6176">
        <f t="shared" si="867"/>
        <v>0.1232452152859617</v>
      </c>
      <c r="AF6176">
        <f t="shared" si="868"/>
        <v>5.7121855364641469E-2</v>
      </c>
      <c r="AG6176">
        <f t="shared" si="869"/>
        <v>0</v>
      </c>
      <c r="AH6176">
        <f t="shared" si="870"/>
        <v>0</v>
      </c>
      <c r="AI6176">
        <f t="shared" si="871"/>
        <v>0</v>
      </c>
      <c r="AJ6176">
        <f t="shared" si="872"/>
        <v>0</v>
      </c>
      <c r="AK6176">
        <f t="shared" si="873"/>
        <v>1</v>
      </c>
    </row>
    <row r="6177" spans="1:37" x14ac:dyDescent="0.35">
      <c r="A6177">
        <v>1</v>
      </c>
      <c r="B6177">
        <v>1</v>
      </c>
      <c r="C6177">
        <v>0</v>
      </c>
      <c r="D6177">
        <v>3</v>
      </c>
      <c r="E6177">
        <v>0</v>
      </c>
      <c r="F6177">
        <v>0</v>
      </c>
      <c r="G6177">
        <v>0</v>
      </c>
      <c r="H6177">
        <v>0</v>
      </c>
      <c r="I6177">
        <v>0</v>
      </c>
      <c r="J6177">
        <v>0</v>
      </c>
      <c r="K6177">
        <v>0</v>
      </c>
      <c r="L6177">
        <v>14</v>
      </c>
      <c r="M6177">
        <v>0</v>
      </c>
      <c r="N6177">
        <v>0</v>
      </c>
      <c r="O6177">
        <v>0</v>
      </c>
      <c r="P6177">
        <v>0</v>
      </c>
      <c r="Q6177">
        <v>0</v>
      </c>
      <c r="R6177">
        <v>0</v>
      </c>
      <c r="S6177">
        <v>0</v>
      </c>
      <c r="T6177">
        <v>0</v>
      </c>
      <c r="U6177">
        <v>0</v>
      </c>
      <c r="V6177">
        <v>0</v>
      </c>
      <c r="W6177">
        <v>0</v>
      </c>
      <c r="X6177">
        <v>0</v>
      </c>
      <c r="Y6177">
        <v>0</v>
      </c>
      <c r="Z6177">
        <v>68.849999999999994</v>
      </c>
      <c r="AA6177">
        <v>0</v>
      </c>
      <c r="AB6177">
        <v>0</v>
      </c>
      <c r="AC6177">
        <f t="shared" si="865"/>
        <v>-4.207697301925081</v>
      </c>
      <c r="AD6177">
        <f t="shared" si="866"/>
        <v>1.4880594432936422E-2</v>
      </c>
      <c r="AE6177">
        <f t="shared" si="867"/>
        <v>1.4662409070153657E-2</v>
      </c>
      <c r="AF6177">
        <f t="shared" si="868"/>
        <v>6.4149484271751409E-3</v>
      </c>
      <c r="AG6177">
        <f t="shared" si="869"/>
        <v>0</v>
      </c>
      <c r="AH6177">
        <f t="shared" si="870"/>
        <v>0</v>
      </c>
      <c r="AI6177">
        <f t="shared" si="871"/>
        <v>0</v>
      </c>
      <c r="AJ6177">
        <f t="shared" si="872"/>
        <v>0</v>
      </c>
      <c r="AK6177">
        <f t="shared" si="873"/>
        <v>1</v>
      </c>
    </row>
    <row r="6178" spans="1:37" x14ac:dyDescent="0.35">
      <c r="A6178">
        <v>1</v>
      </c>
      <c r="B6178">
        <v>1</v>
      </c>
      <c r="C6178">
        <v>0</v>
      </c>
      <c r="D6178">
        <v>3</v>
      </c>
      <c r="E6178">
        <v>0</v>
      </c>
      <c r="F6178">
        <v>0</v>
      </c>
      <c r="G6178">
        <v>0</v>
      </c>
      <c r="H6178">
        <v>0</v>
      </c>
      <c r="I6178">
        <v>0</v>
      </c>
      <c r="J6178">
        <v>0</v>
      </c>
      <c r="K6178">
        <v>0</v>
      </c>
      <c r="L6178">
        <v>308</v>
      </c>
      <c r="M6178">
        <v>0</v>
      </c>
      <c r="N6178">
        <v>0</v>
      </c>
      <c r="O6178">
        <v>0</v>
      </c>
      <c r="P6178">
        <v>0</v>
      </c>
      <c r="Q6178">
        <v>0</v>
      </c>
      <c r="R6178">
        <v>0</v>
      </c>
      <c r="S6178">
        <v>0</v>
      </c>
      <c r="T6178">
        <v>0</v>
      </c>
      <c r="U6178">
        <v>0</v>
      </c>
      <c r="V6178">
        <v>1</v>
      </c>
      <c r="W6178">
        <v>0</v>
      </c>
      <c r="X6178">
        <v>0</v>
      </c>
      <c r="Y6178">
        <v>0</v>
      </c>
      <c r="Z6178">
        <v>78.3</v>
      </c>
      <c r="AA6178">
        <v>2</v>
      </c>
      <c r="AB6178">
        <v>1</v>
      </c>
      <c r="AC6178">
        <f t="shared" si="865"/>
        <v>0.29794277014053527</v>
      </c>
      <c r="AD6178">
        <f t="shared" si="866"/>
        <v>1.3470846922058657</v>
      </c>
      <c r="AE6178">
        <f t="shared" si="867"/>
        <v>0.57393953302121026</v>
      </c>
      <c r="AF6178">
        <f t="shared" si="868"/>
        <v>0.24113385996875772</v>
      </c>
      <c r="AG6178">
        <f t="shared" si="869"/>
        <v>1</v>
      </c>
      <c r="AH6178">
        <f t="shared" si="870"/>
        <v>1</v>
      </c>
      <c r="AI6178">
        <f t="shared" si="871"/>
        <v>0</v>
      </c>
      <c r="AJ6178">
        <f t="shared" si="872"/>
        <v>0</v>
      </c>
      <c r="AK6178">
        <f t="shared" si="873"/>
        <v>0</v>
      </c>
    </row>
    <row r="6179" spans="1:37" x14ac:dyDescent="0.35">
      <c r="A6179">
        <v>1</v>
      </c>
      <c r="B6179">
        <v>1</v>
      </c>
      <c r="C6179">
        <v>0</v>
      </c>
      <c r="D6179">
        <v>4</v>
      </c>
      <c r="E6179">
        <v>1</v>
      </c>
      <c r="F6179">
        <v>0</v>
      </c>
      <c r="G6179">
        <v>0</v>
      </c>
      <c r="H6179">
        <v>0</v>
      </c>
      <c r="I6179">
        <v>0</v>
      </c>
      <c r="J6179">
        <v>0</v>
      </c>
      <c r="K6179">
        <v>0</v>
      </c>
      <c r="L6179">
        <v>213</v>
      </c>
      <c r="M6179">
        <v>0</v>
      </c>
      <c r="N6179">
        <v>0</v>
      </c>
      <c r="O6179">
        <v>0</v>
      </c>
      <c r="P6179">
        <v>0</v>
      </c>
      <c r="Q6179">
        <v>0</v>
      </c>
      <c r="R6179">
        <v>0</v>
      </c>
      <c r="S6179">
        <v>0</v>
      </c>
      <c r="T6179">
        <v>1</v>
      </c>
      <c r="U6179">
        <v>0</v>
      </c>
      <c r="V6179">
        <v>0</v>
      </c>
      <c r="W6179">
        <v>0</v>
      </c>
      <c r="X6179">
        <v>0</v>
      </c>
      <c r="Y6179">
        <v>0</v>
      </c>
      <c r="Z6179">
        <v>118.65</v>
      </c>
      <c r="AA6179">
        <v>0</v>
      </c>
      <c r="AB6179">
        <v>1</v>
      </c>
      <c r="AC6179">
        <f t="shared" si="865"/>
        <v>-7.8431147449144589E-2</v>
      </c>
      <c r="AD6179">
        <f t="shared" si="866"/>
        <v>0.92456571644808216</v>
      </c>
      <c r="AE6179">
        <f t="shared" si="867"/>
        <v>0.48040225831021843</v>
      </c>
      <c r="AF6179">
        <f t="shared" si="868"/>
        <v>0.31839495970093623</v>
      </c>
      <c r="AG6179">
        <f t="shared" si="869"/>
        <v>0</v>
      </c>
      <c r="AH6179">
        <f t="shared" si="870"/>
        <v>0</v>
      </c>
      <c r="AI6179">
        <f t="shared" si="871"/>
        <v>0</v>
      </c>
      <c r="AJ6179">
        <f t="shared" si="872"/>
        <v>1</v>
      </c>
      <c r="AK6179">
        <f t="shared" si="873"/>
        <v>0</v>
      </c>
    </row>
    <row r="6180" spans="1:37" x14ac:dyDescent="0.35">
      <c r="A6180">
        <v>1</v>
      </c>
      <c r="B6180">
        <v>1</v>
      </c>
      <c r="C6180">
        <v>0</v>
      </c>
      <c r="D6180">
        <v>2</v>
      </c>
      <c r="E6180">
        <v>0</v>
      </c>
      <c r="F6180">
        <v>0</v>
      </c>
      <c r="G6180">
        <v>0</v>
      </c>
      <c r="H6180">
        <v>0</v>
      </c>
      <c r="I6180">
        <v>0</v>
      </c>
      <c r="J6180">
        <v>0</v>
      </c>
      <c r="K6180">
        <v>0</v>
      </c>
      <c r="L6180">
        <v>0</v>
      </c>
      <c r="M6180">
        <v>0</v>
      </c>
      <c r="N6180">
        <v>0</v>
      </c>
      <c r="O6180">
        <v>0</v>
      </c>
      <c r="P6180">
        <v>0</v>
      </c>
      <c r="Q6180">
        <v>0</v>
      </c>
      <c r="R6180">
        <v>0</v>
      </c>
      <c r="S6180">
        <v>0</v>
      </c>
      <c r="T6180">
        <v>0</v>
      </c>
      <c r="U6180">
        <v>1</v>
      </c>
      <c r="V6180">
        <v>0</v>
      </c>
      <c r="W6180">
        <v>0</v>
      </c>
      <c r="X6180">
        <v>0</v>
      </c>
      <c r="Y6180">
        <v>0</v>
      </c>
      <c r="Z6180">
        <v>117.04</v>
      </c>
      <c r="AA6180">
        <v>1</v>
      </c>
      <c r="AB6180">
        <v>0</v>
      </c>
      <c r="AC6180">
        <f t="shared" si="865"/>
        <v>-2.5071756890887595</v>
      </c>
      <c r="AD6180">
        <f t="shared" si="866"/>
        <v>8.1498090448565499E-2</v>
      </c>
      <c r="AE6180">
        <f t="shared" si="867"/>
        <v>7.5356666061946617E-2</v>
      </c>
      <c r="AF6180">
        <f t="shared" si="868"/>
        <v>3.4025756961996015E-2</v>
      </c>
      <c r="AG6180">
        <f t="shared" si="869"/>
        <v>0</v>
      </c>
      <c r="AH6180">
        <f t="shared" si="870"/>
        <v>0</v>
      </c>
      <c r="AI6180">
        <f t="shared" si="871"/>
        <v>0</v>
      </c>
      <c r="AJ6180">
        <f t="shared" si="872"/>
        <v>0</v>
      </c>
      <c r="AK6180">
        <f t="shared" si="873"/>
        <v>1</v>
      </c>
    </row>
    <row r="6181" spans="1:37" x14ac:dyDescent="0.35">
      <c r="A6181">
        <v>1</v>
      </c>
      <c r="B6181">
        <v>2</v>
      </c>
      <c r="C6181">
        <v>2</v>
      </c>
      <c r="D6181">
        <v>2</v>
      </c>
      <c r="E6181">
        <v>0</v>
      </c>
      <c r="F6181">
        <v>0</v>
      </c>
      <c r="G6181">
        <v>0</v>
      </c>
      <c r="H6181">
        <v>0</v>
      </c>
      <c r="I6181">
        <v>0</v>
      </c>
      <c r="J6181">
        <v>1</v>
      </c>
      <c r="K6181">
        <v>0</v>
      </c>
      <c r="L6181">
        <v>8</v>
      </c>
      <c r="M6181">
        <v>0</v>
      </c>
      <c r="N6181">
        <v>0</v>
      </c>
      <c r="O6181">
        <v>0</v>
      </c>
      <c r="P6181">
        <v>0</v>
      </c>
      <c r="Q6181">
        <v>0</v>
      </c>
      <c r="R6181">
        <v>0</v>
      </c>
      <c r="S6181">
        <v>1</v>
      </c>
      <c r="T6181">
        <v>0</v>
      </c>
      <c r="U6181">
        <v>0</v>
      </c>
      <c r="V6181">
        <v>0</v>
      </c>
      <c r="W6181">
        <v>0</v>
      </c>
      <c r="X6181">
        <v>0</v>
      </c>
      <c r="Y6181">
        <v>0</v>
      </c>
      <c r="Z6181">
        <v>240</v>
      </c>
      <c r="AA6181">
        <v>2</v>
      </c>
      <c r="AB6181">
        <v>0</v>
      </c>
      <c r="AC6181">
        <f t="shared" si="865"/>
        <v>-1.0536765338401759</v>
      </c>
      <c r="AD6181">
        <f t="shared" si="866"/>
        <v>0.34865355327584485</v>
      </c>
      <c r="AE6181">
        <f t="shared" si="867"/>
        <v>0.25851973060759326</v>
      </c>
      <c r="AF6181">
        <f t="shared" si="868"/>
        <v>0.12990040095118841</v>
      </c>
      <c r="AG6181">
        <f t="shared" si="869"/>
        <v>0</v>
      </c>
      <c r="AH6181">
        <f t="shared" si="870"/>
        <v>0</v>
      </c>
      <c r="AI6181">
        <f t="shared" si="871"/>
        <v>0</v>
      </c>
      <c r="AJ6181">
        <f t="shared" si="872"/>
        <v>0</v>
      </c>
      <c r="AK6181">
        <f t="shared" si="873"/>
        <v>1</v>
      </c>
    </row>
    <row r="6182" spans="1:37" x14ac:dyDescent="0.35">
      <c r="A6182">
        <v>1</v>
      </c>
      <c r="B6182">
        <v>2</v>
      </c>
      <c r="C6182">
        <v>1</v>
      </c>
      <c r="D6182">
        <v>1</v>
      </c>
      <c r="E6182">
        <v>0</v>
      </c>
      <c r="F6182">
        <v>0</v>
      </c>
      <c r="G6182">
        <v>0</v>
      </c>
      <c r="H6182">
        <v>0</v>
      </c>
      <c r="I6182">
        <v>0</v>
      </c>
      <c r="J6182">
        <v>0</v>
      </c>
      <c r="K6182">
        <v>0</v>
      </c>
      <c r="L6182">
        <v>10</v>
      </c>
      <c r="M6182">
        <v>0</v>
      </c>
      <c r="N6182">
        <v>0</v>
      </c>
      <c r="O6182">
        <v>0</v>
      </c>
      <c r="P6182">
        <v>0</v>
      </c>
      <c r="Q6182">
        <v>0</v>
      </c>
      <c r="R6182">
        <v>0</v>
      </c>
      <c r="S6182">
        <v>1</v>
      </c>
      <c r="T6182">
        <v>0</v>
      </c>
      <c r="U6182">
        <v>0</v>
      </c>
      <c r="V6182">
        <v>0</v>
      </c>
      <c r="W6182">
        <v>0</v>
      </c>
      <c r="X6182">
        <v>0</v>
      </c>
      <c r="Y6182">
        <v>0</v>
      </c>
      <c r="Z6182">
        <v>90</v>
      </c>
      <c r="AA6182">
        <v>2</v>
      </c>
      <c r="AB6182">
        <v>0</v>
      </c>
      <c r="AC6182">
        <f t="shared" si="865"/>
        <v>-3.6610963514005577</v>
      </c>
      <c r="AD6182">
        <f t="shared" si="866"/>
        <v>2.5704316309407449E-2</v>
      </c>
      <c r="AE6182">
        <f t="shared" si="867"/>
        <v>2.5060161979130881E-2</v>
      </c>
      <c r="AF6182">
        <f t="shared" si="868"/>
        <v>1.1022183092949715E-2</v>
      </c>
      <c r="AG6182">
        <f t="shared" si="869"/>
        <v>0</v>
      </c>
      <c r="AH6182">
        <f t="shared" si="870"/>
        <v>0</v>
      </c>
      <c r="AI6182">
        <f t="shared" si="871"/>
        <v>0</v>
      </c>
      <c r="AJ6182">
        <f t="shared" si="872"/>
        <v>0</v>
      </c>
      <c r="AK6182">
        <f t="shared" si="873"/>
        <v>1</v>
      </c>
    </row>
    <row r="6183" spans="1:37" x14ac:dyDescent="0.35">
      <c r="A6183">
        <v>1</v>
      </c>
      <c r="B6183">
        <v>1</v>
      </c>
      <c r="C6183">
        <v>0</v>
      </c>
      <c r="D6183">
        <v>6</v>
      </c>
      <c r="E6183">
        <v>0</v>
      </c>
      <c r="F6183">
        <v>0</v>
      </c>
      <c r="G6183">
        <v>0</v>
      </c>
      <c r="H6183">
        <v>0</v>
      </c>
      <c r="I6183">
        <v>0</v>
      </c>
      <c r="J6183">
        <v>0</v>
      </c>
      <c r="K6183">
        <v>0</v>
      </c>
      <c r="L6183">
        <v>69</v>
      </c>
      <c r="M6183">
        <v>0</v>
      </c>
      <c r="N6183">
        <v>0</v>
      </c>
      <c r="O6183">
        <v>0</v>
      </c>
      <c r="P6183">
        <v>0</v>
      </c>
      <c r="Q6183">
        <v>1</v>
      </c>
      <c r="R6183">
        <v>0</v>
      </c>
      <c r="S6183">
        <v>0</v>
      </c>
      <c r="T6183">
        <v>0</v>
      </c>
      <c r="U6183">
        <v>0</v>
      </c>
      <c r="V6183">
        <v>0</v>
      </c>
      <c r="W6183">
        <v>0</v>
      </c>
      <c r="X6183">
        <v>0</v>
      </c>
      <c r="Y6183">
        <v>0</v>
      </c>
      <c r="Z6183">
        <v>120</v>
      </c>
      <c r="AA6183">
        <v>0</v>
      </c>
      <c r="AB6183">
        <v>1</v>
      </c>
      <c r="AC6183">
        <f t="shared" si="865"/>
        <v>-5.2580375711555494E-2</v>
      </c>
      <c r="AD6183">
        <f t="shared" si="866"/>
        <v>0.94877805927942227</v>
      </c>
      <c r="AE6183">
        <f t="shared" si="867"/>
        <v>0.4868579337506711</v>
      </c>
      <c r="AF6183">
        <f t="shared" si="868"/>
        <v>0.31259774841404481</v>
      </c>
      <c r="AG6183">
        <f t="shared" si="869"/>
        <v>0</v>
      </c>
      <c r="AH6183">
        <f t="shared" si="870"/>
        <v>0</v>
      </c>
      <c r="AI6183">
        <f t="shared" si="871"/>
        <v>0</v>
      </c>
      <c r="AJ6183">
        <f t="shared" si="872"/>
        <v>1</v>
      </c>
      <c r="AK6183">
        <f t="shared" si="873"/>
        <v>0</v>
      </c>
    </row>
    <row r="6184" spans="1:37" x14ac:dyDescent="0.35">
      <c r="A6184">
        <v>1</v>
      </c>
      <c r="B6184">
        <v>2</v>
      </c>
      <c r="C6184">
        <v>0</v>
      </c>
      <c r="D6184">
        <v>3</v>
      </c>
      <c r="E6184">
        <v>0</v>
      </c>
      <c r="F6184">
        <v>0</v>
      </c>
      <c r="G6184">
        <v>0</v>
      </c>
      <c r="H6184">
        <v>0</v>
      </c>
      <c r="I6184">
        <v>0</v>
      </c>
      <c r="J6184">
        <v>0</v>
      </c>
      <c r="K6184">
        <v>0</v>
      </c>
      <c r="L6184">
        <v>186</v>
      </c>
      <c r="M6184">
        <v>0</v>
      </c>
      <c r="N6184">
        <v>0</v>
      </c>
      <c r="O6184">
        <v>0</v>
      </c>
      <c r="P6184">
        <v>0</v>
      </c>
      <c r="Q6184">
        <v>0</v>
      </c>
      <c r="R6184">
        <v>0</v>
      </c>
      <c r="S6184">
        <v>0</v>
      </c>
      <c r="T6184">
        <v>0</v>
      </c>
      <c r="U6184">
        <v>0</v>
      </c>
      <c r="V6184">
        <v>1</v>
      </c>
      <c r="W6184">
        <v>0</v>
      </c>
      <c r="X6184">
        <v>0</v>
      </c>
      <c r="Y6184">
        <v>0</v>
      </c>
      <c r="Z6184">
        <v>64.56</v>
      </c>
      <c r="AA6184">
        <v>0</v>
      </c>
      <c r="AB6184">
        <v>1</v>
      </c>
      <c r="AC6184">
        <f t="shared" si="865"/>
        <v>0.7368423052462989</v>
      </c>
      <c r="AD6184">
        <f t="shared" si="866"/>
        <v>2.0893276282506341</v>
      </c>
      <c r="AE6184">
        <f t="shared" si="867"/>
        <v>0.67630496977549093</v>
      </c>
      <c r="AF6184">
        <f t="shared" si="868"/>
        <v>0.1698574211830533</v>
      </c>
      <c r="AG6184">
        <f t="shared" si="869"/>
        <v>1</v>
      </c>
      <c r="AH6184">
        <f t="shared" si="870"/>
        <v>1</v>
      </c>
      <c r="AI6184">
        <f t="shared" si="871"/>
        <v>0</v>
      </c>
      <c r="AJ6184">
        <f t="shared" si="872"/>
        <v>0</v>
      </c>
      <c r="AK6184">
        <f t="shared" si="873"/>
        <v>0</v>
      </c>
    </row>
    <row r="6185" spans="1:37" x14ac:dyDescent="0.35">
      <c r="A6185">
        <v>1</v>
      </c>
      <c r="B6185">
        <v>1</v>
      </c>
      <c r="C6185">
        <v>0</v>
      </c>
      <c r="D6185">
        <v>2</v>
      </c>
      <c r="E6185">
        <v>0</v>
      </c>
      <c r="F6185">
        <v>0</v>
      </c>
      <c r="G6185">
        <v>0</v>
      </c>
      <c r="H6185">
        <v>0</v>
      </c>
      <c r="I6185">
        <v>0</v>
      </c>
      <c r="J6185">
        <v>0</v>
      </c>
      <c r="K6185">
        <v>0</v>
      </c>
      <c r="L6185">
        <v>0</v>
      </c>
      <c r="M6185">
        <v>0</v>
      </c>
      <c r="N6185">
        <v>1</v>
      </c>
      <c r="O6185">
        <v>0</v>
      </c>
      <c r="P6185">
        <v>0</v>
      </c>
      <c r="Q6185">
        <v>0</v>
      </c>
      <c r="R6185">
        <v>0</v>
      </c>
      <c r="S6185">
        <v>0</v>
      </c>
      <c r="T6185">
        <v>0</v>
      </c>
      <c r="U6185">
        <v>0</v>
      </c>
      <c r="V6185">
        <v>0</v>
      </c>
      <c r="W6185">
        <v>0</v>
      </c>
      <c r="X6185">
        <v>1</v>
      </c>
      <c r="Y6185">
        <v>0</v>
      </c>
      <c r="Z6185">
        <v>65</v>
      </c>
      <c r="AA6185">
        <v>0</v>
      </c>
      <c r="AB6185">
        <v>0</v>
      </c>
      <c r="AC6185">
        <f t="shared" si="865"/>
        <v>-4.3422231831948324</v>
      </c>
      <c r="AD6185">
        <f t="shared" si="866"/>
        <v>1.3007577805959521E-2</v>
      </c>
      <c r="AE6185">
        <f t="shared" si="867"/>
        <v>1.2840553309711872E-2</v>
      </c>
      <c r="AF6185">
        <f t="shared" si="868"/>
        <v>5.6126941134926394E-3</v>
      </c>
      <c r="AG6185">
        <f t="shared" si="869"/>
        <v>0</v>
      </c>
      <c r="AH6185">
        <f t="shared" si="870"/>
        <v>0</v>
      </c>
      <c r="AI6185">
        <f t="shared" si="871"/>
        <v>0</v>
      </c>
      <c r="AJ6185">
        <f t="shared" si="872"/>
        <v>0</v>
      </c>
      <c r="AK6185">
        <f t="shared" si="873"/>
        <v>1</v>
      </c>
    </row>
    <row r="6186" spans="1:37" x14ac:dyDescent="0.35">
      <c r="A6186">
        <v>1</v>
      </c>
      <c r="B6186">
        <v>2</v>
      </c>
      <c r="C6186">
        <v>0</v>
      </c>
      <c r="D6186">
        <v>3</v>
      </c>
      <c r="E6186">
        <v>0</v>
      </c>
      <c r="F6186">
        <v>0</v>
      </c>
      <c r="G6186">
        <v>0</v>
      </c>
      <c r="H6186">
        <v>0</v>
      </c>
      <c r="I6186">
        <v>0</v>
      </c>
      <c r="J6186">
        <v>0</v>
      </c>
      <c r="K6186">
        <v>0</v>
      </c>
      <c r="L6186">
        <v>49</v>
      </c>
      <c r="M6186">
        <v>0</v>
      </c>
      <c r="N6186">
        <v>0</v>
      </c>
      <c r="O6186">
        <v>0</v>
      </c>
      <c r="P6186">
        <v>0</v>
      </c>
      <c r="Q6186">
        <v>0</v>
      </c>
      <c r="R6186">
        <v>0</v>
      </c>
      <c r="S6186">
        <v>0</v>
      </c>
      <c r="T6186">
        <v>1</v>
      </c>
      <c r="U6186">
        <v>0</v>
      </c>
      <c r="V6186">
        <v>0</v>
      </c>
      <c r="W6186">
        <v>0</v>
      </c>
      <c r="X6186">
        <v>0</v>
      </c>
      <c r="Y6186">
        <v>0</v>
      </c>
      <c r="Z6186">
        <v>89.91</v>
      </c>
      <c r="AA6186">
        <v>0</v>
      </c>
      <c r="AB6186">
        <v>1</v>
      </c>
      <c r="AC6186">
        <f t="shared" si="865"/>
        <v>-1.4091351804352641</v>
      </c>
      <c r="AD6186">
        <f t="shared" si="866"/>
        <v>0.24435451436658473</v>
      </c>
      <c r="AE6186">
        <f t="shared" si="867"/>
        <v>0.19637049694874839</v>
      </c>
      <c r="AF6186">
        <f t="shared" si="868"/>
        <v>0.70692376082012065</v>
      </c>
      <c r="AG6186">
        <f t="shared" si="869"/>
        <v>0</v>
      </c>
      <c r="AH6186">
        <f t="shared" si="870"/>
        <v>0</v>
      </c>
      <c r="AI6186">
        <f t="shared" si="871"/>
        <v>0</v>
      </c>
      <c r="AJ6186">
        <f t="shared" si="872"/>
        <v>1</v>
      </c>
      <c r="AK6186">
        <f t="shared" si="873"/>
        <v>0</v>
      </c>
    </row>
    <row r="6187" spans="1:37" x14ac:dyDescent="0.35">
      <c r="A6187">
        <v>1</v>
      </c>
      <c r="B6187">
        <v>1</v>
      </c>
      <c r="C6187">
        <v>0</v>
      </c>
      <c r="D6187">
        <v>3</v>
      </c>
      <c r="E6187">
        <v>0</v>
      </c>
      <c r="F6187">
        <v>0</v>
      </c>
      <c r="G6187">
        <v>0</v>
      </c>
      <c r="H6187">
        <v>0</v>
      </c>
      <c r="I6187">
        <v>0</v>
      </c>
      <c r="J6187">
        <v>0</v>
      </c>
      <c r="K6187">
        <v>0</v>
      </c>
      <c r="L6187">
        <v>9</v>
      </c>
      <c r="M6187">
        <v>0</v>
      </c>
      <c r="N6187">
        <v>0</v>
      </c>
      <c r="O6187">
        <v>0</v>
      </c>
      <c r="P6187">
        <v>0</v>
      </c>
      <c r="Q6187">
        <v>0</v>
      </c>
      <c r="R6187">
        <v>0</v>
      </c>
      <c r="S6187">
        <v>1</v>
      </c>
      <c r="T6187">
        <v>0</v>
      </c>
      <c r="U6187">
        <v>0</v>
      </c>
      <c r="V6187">
        <v>0</v>
      </c>
      <c r="W6187">
        <v>0</v>
      </c>
      <c r="X6187">
        <v>0</v>
      </c>
      <c r="Y6187">
        <v>0</v>
      </c>
      <c r="Z6187">
        <v>36.25</v>
      </c>
      <c r="AA6187">
        <v>0</v>
      </c>
      <c r="AB6187">
        <v>0</v>
      </c>
      <c r="AC6187">
        <f t="shared" si="865"/>
        <v>-2.8874728812612447</v>
      </c>
      <c r="AD6187">
        <f t="shared" si="866"/>
        <v>5.5716837913380432E-2</v>
      </c>
      <c r="AE6187">
        <f t="shared" si="867"/>
        <v>5.2776308866593923E-2</v>
      </c>
      <c r="AF6187">
        <f t="shared" si="868"/>
        <v>2.3547448290244997E-2</v>
      </c>
      <c r="AG6187">
        <f t="shared" si="869"/>
        <v>0</v>
      </c>
      <c r="AH6187">
        <f t="shared" si="870"/>
        <v>0</v>
      </c>
      <c r="AI6187">
        <f t="shared" si="871"/>
        <v>0</v>
      </c>
      <c r="AJ6187">
        <f t="shared" si="872"/>
        <v>0</v>
      </c>
      <c r="AK6187">
        <f t="shared" si="873"/>
        <v>1</v>
      </c>
    </row>
    <row r="6188" spans="1:37" x14ac:dyDescent="0.35">
      <c r="A6188">
        <v>1</v>
      </c>
      <c r="B6188">
        <v>1</v>
      </c>
      <c r="C6188">
        <v>0</v>
      </c>
      <c r="D6188">
        <v>2</v>
      </c>
      <c r="E6188">
        <v>0</v>
      </c>
      <c r="F6188">
        <v>0</v>
      </c>
      <c r="G6188">
        <v>0</v>
      </c>
      <c r="H6188">
        <v>0</v>
      </c>
      <c r="I6188">
        <v>0</v>
      </c>
      <c r="J6188">
        <v>0</v>
      </c>
      <c r="K6188">
        <v>0</v>
      </c>
      <c r="L6188">
        <v>12</v>
      </c>
      <c r="M6188">
        <v>0</v>
      </c>
      <c r="N6188">
        <v>0</v>
      </c>
      <c r="O6188">
        <v>0</v>
      </c>
      <c r="P6188">
        <v>0</v>
      </c>
      <c r="Q6188">
        <v>0</v>
      </c>
      <c r="R6188">
        <v>0</v>
      </c>
      <c r="S6188">
        <v>0</v>
      </c>
      <c r="T6188">
        <v>0</v>
      </c>
      <c r="U6188">
        <v>1</v>
      </c>
      <c r="V6188">
        <v>0</v>
      </c>
      <c r="W6188">
        <v>0</v>
      </c>
      <c r="X6188">
        <v>0</v>
      </c>
      <c r="Y6188">
        <v>0</v>
      </c>
      <c r="Z6188">
        <v>130</v>
      </c>
      <c r="AA6188">
        <v>0</v>
      </c>
      <c r="AB6188">
        <v>0</v>
      </c>
      <c r="AC6188">
        <f t="shared" si="865"/>
        <v>-0.94033856701480945</v>
      </c>
      <c r="AD6188">
        <f t="shared" si="866"/>
        <v>0.39049560404424605</v>
      </c>
      <c r="AE6188">
        <f t="shared" si="867"/>
        <v>0.28083195869767047</v>
      </c>
      <c r="AF6188">
        <f t="shared" si="868"/>
        <v>0.14316962021035848</v>
      </c>
      <c r="AG6188">
        <f t="shared" si="869"/>
        <v>0</v>
      </c>
      <c r="AH6188">
        <f t="shared" si="870"/>
        <v>0</v>
      </c>
      <c r="AI6188">
        <f t="shared" si="871"/>
        <v>0</v>
      </c>
      <c r="AJ6188">
        <f t="shared" si="872"/>
        <v>0</v>
      </c>
      <c r="AK6188">
        <f t="shared" si="873"/>
        <v>1</v>
      </c>
    </row>
    <row r="6189" spans="1:37" x14ac:dyDescent="0.35">
      <c r="A6189">
        <v>1</v>
      </c>
      <c r="B6189">
        <v>2</v>
      </c>
      <c r="C6189">
        <v>0</v>
      </c>
      <c r="D6189">
        <v>2</v>
      </c>
      <c r="E6189">
        <v>0</v>
      </c>
      <c r="F6189">
        <v>0</v>
      </c>
      <c r="G6189">
        <v>0</v>
      </c>
      <c r="H6189">
        <v>0</v>
      </c>
      <c r="I6189">
        <v>0</v>
      </c>
      <c r="J6189">
        <v>0</v>
      </c>
      <c r="K6189">
        <v>0</v>
      </c>
      <c r="L6189">
        <v>265</v>
      </c>
      <c r="M6189">
        <v>0</v>
      </c>
      <c r="N6189">
        <v>0</v>
      </c>
      <c r="O6189">
        <v>0</v>
      </c>
      <c r="P6189">
        <v>0</v>
      </c>
      <c r="Q6189">
        <v>1</v>
      </c>
      <c r="R6189">
        <v>0</v>
      </c>
      <c r="S6189">
        <v>0</v>
      </c>
      <c r="T6189">
        <v>0</v>
      </c>
      <c r="U6189">
        <v>0</v>
      </c>
      <c r="V6189">
        <v>0</v>
      </c>
      <c r="W6189">
        <v>0</v>
      </c>
      <c r="X6189">
        <v>0</v>
      </c>
      <c r="Y6189">
        <v>0</v>
      </c>
      <c r="Z6189">
        <v>115</v>
      </c>
      <c r="AA6189">
        <v>1</v>
      </c>
      <c r="AB6189">
        <v>1</v>
      </c>
      <c r="AC6189">
        <f t="shared" si="865"/>
        <v>1.1229232455189235</v>
      </c>
      <c r="AD6189">
        <f t="shared" si="866"/>
        <v>3.0738266325263184</v>
      </c>
      <c r="AE6189">
        <f t="shared" si="867"/>
        <v>0.75453054579795276</v>
      </c>
      <c r="AF6189">
        <f t="shared" si="868"/>
        <v>0.1223231739096369</v>
      </c>
      <c r="AG6189">
        <f t="shared" si="869"/>
        <v>1</v>
      </c>
      <c r="AH6189">
        <f t="shared" si="870"/>
        <v>1</v>
      </c>
      <c r="AI6189">
        <f t="shared" si="871"/>
        <v>0</v>
      </c>
      <c r="AJ6189">
        <f t="shared" si="872"/>
        <v>0</v>
      </c>
      <c r="AK6189">
        <f t="shared" si="873"/>
        <v>0</v>
      </c>
    </row>
    <row r="6190" spans="1:37" x14ac:dyDescent="0.35">
      <c r="A6190">
        <v>1</v>
      </c>
      <c r="B6190">
        <v>2</v>
      </c>
      <c r="C6190">
        <v>0</v>
      </c>
      <c r="D6190">
        <v>3</v>
      </c>
      <c r="E6190">
        <v>0</v>
      </c>
      <c r="F6190">
        <v>0</v>
      </c>
      <c r="G6190">
        <v>0</v>
      </c>
      <c r="H6190">
        <v>0</v>
      </c>
      <c r="I6190">
        <v>0</v>
      </c>
      <c r="J6190">
        <v>0</v>
      </c>
      <c r="K6190">
        <v>0</v>
      </c>
      <c r="L6190">
        <v>52</v>
      </c>
      <c r="M6190">
        <v>0</v>
      </c>
      <c r="N6190">
        <v>0</v>
      </c>
      <c r="O6190">
        <v>0</v>
      </c>
      <c r="P6190">
        <v>0</v>
      </c>
      <c r="Q6190">
        <v>0</v>
      </c>
      <c r="R6190">
        <v>0</v>
      </c>
      <c r="S6190">
        <v>0</v>
      </c>
      <c r="T6190">
        <v>0</v>
      </c>
      <c r="U6190">
        <v>0</v>
      </c>
      <c r="V6190">
        <v>0</v>
      </c>
      <c r="W6190">
        <v>1</v>
      </c>
      <c r="X6190">
        <v>0</v>
      </c>
      <c r="Y6190">
        <v>0</v>
      </c>
      <c r="Z6190">
        <v>122.4</v>
      </c>
      <c r="AA6190">
        <v>1</v>
      </c>
      <c r="AB6190">
        <v>0</v>
      </c>
      <c r="AC6190">
        <f t="shared" si="865"/>
        <v>-2.5685661671917557</v>
      </c>
      <c r="AD6190">
        <f t="shared" si="866"/>
        <v>7.6645363311367828E-2</v>
      </c>
      <c r="AE6190">
        <f t="shared" si="867"/>
        <v>7.1189052517381113E-2</v>
      </c>
      <c r="AF6190">
        <f t="shared" si="868"/>
        <v>3.207267440290975E-2</v>
      </c>
      <c r="AG6190">
        <f t="shared" si="869"/>
        <v>0</v>
      </c>
      <c r="AH6190">
        <f t="shared" si="870"/>
        <v>0</v>
      </c>
      <c r="AI6190">
        <f t="shared" si="871"/>
        <v>0</v>
      </c>
      <c r="AJ6190">
        <f t="shared" si="872"/>
        <v>0</v>
      </c>
      <c r="AK6190">
        <f t="shared" si="873"/>
        <v>1</v>
      </c>
    </row>
    <row r="6191" spans="1:37" x14ac:dyDescent="0.35">
      <c r="A6191">
        <v>1</v>
      </c>
      <c r="B6191">
        <v>2</v>
      </c>
      <c r="C6191">
        <v>0</v>
      </c>
      <c r="D6191">
        <v>4</v>
      </c>
      <c r="E6191">
        <v>0</v>
      </c>
      <c r="F6191">
        <v>0</v>
      </c>
      <c r="G6191">
        <v>0</v>
      </c>
      <c r="H6191">
        <v>0</v>
      </c>
      <c r="I6191">
        <v>0</v>
      </c>
      <c r="J6191">
        <v>0</v>
      </c>
      <c r="K6191">
        <v>0</v>
      </c>
      <c r="L6191">
        <v>322</v>
      </c>
      <c r="M6191">
        <v>0</v>
      </c>
      <c r="N6191">
        <v>0</v>
      </c>
      <c r="O6191">
        <v>0</v>
      </c>
      <c r="P6191">
        <v>1</v>
      </c>
      <c r="Q6191">
        <v>0</v>
      </c>
      <c r="R6191">
        <v>0</v>
      </c>
      <c r="S6191">
        <v>0</v>
      </c>
      <c r="T6191">
        <v>0</v>
      </c>
      <c r="U6191">
        <v>0</v>
      </c>
      <c r="V6191">
        <v>0</v>
      </c>
      <c r="W6191">
        <v>0</v>
      </c>
      <c r="X6191">
        <v>0</v>
      </c>
      <c r="Y6191">
        <v>0</v>
      </c>
      <c r="Z6191">
        <v>80</v>
      </c>
      <c r="AA6191">
        <v>0</v>
      </c>
      <c r="AB6191">
        <v>1</v>
      </c>
      <c r="AC6191">
        <f t="shared" si="865"/>
        <v>2.4992317631121344</v>
      </c>
      <c r="AD6191">
        <f t="shared" si="866"/>
        <v>12.1731385135166</v>
      </c>
      <c r="AE6191">
        <f t="shared" si="867"/>
        <v>0.9240879461660616</v>
      </c>
      <c r="AF6191">
        <f t="shared" si="868"/>
        <v>3.4286694670514831E-2</v>
      </c>
      <c r="AG6191">
        <f t="shared" si="869"/>
        <v>1</v>
      </c>
      <c r="AH6191">
        <f t="shared" si="870"/>
        <v>1</v>
      </c>
      <c r="AI6191">
        <f t="shared" si="871"/>
        <v>0</v>
      </c>
      <c r="AJ6191">
        <f t="shared" si="872"/>
        <v>0</v>
      </c>
      <c r="AK6191">
        <f t="shared" si="873"/>
        <v>0</v>
      </c>
    </row>
    <row r="6192" spans="1:37" x14ac:dyDescent="0.35">
      <c r="A6192">
        <v>1</v>
      </c>
      <c r="B6192">
        <v>2</v>
      </c>
      <c r="C6192">
        <v>1</v>
      </c>
      <c r="D6192">
        <v>3</v>
      </c>
      <c r="E6192">
        <v>0</v>
      </c>
      <c r="F6192">
        <v>0</v>
      </c>
      <c r="G6192">
        <v>0</v>
      </c>
      <c r="H6192">
        <v>0</v>
      </c>
      <c r="I6192">
        <v>0</v>
      </c>
      <c r="J6192">
        <v>0</v>
      </c>
      <c r="K6192">
        <v>0</v>
      </c>
      <c r="L6192">
        <v>53</v>
      </c>
      <c r="M6192">
        <v>0</v>
      </c>
      <c r="N6192">
        <v>0</v>
      </c>
      <c r="O6192">
        <v>0</v>
      </c>
      <c r="P6192">
        <v>0</v>
      </c>
      <c r="Q6192">
        <v>0</v>
      </c>
      <c r="R6192">
        <v>0</v>
      </c>
      <c r="S6192">
        <v>0</v>
      </c>
      <c r="T6192">
        <v>0</v>
      </c>
      <c r="U6192">
        <v>0</v>
      </c>
      <c r="V6192">
        <v>0</v>
      </c>
      <c r="W6192">
        <v>0</v>
      </c>
      <c r="X6192">
        <v>0</v>
      </c>
      <c r="Y6192">
        <v>0</v>
      </c>
      <c r="Z6192">
        <v>60</v>
      </c>
      <c r="AA6192">
        <v>1</v>
      </c>
      <c r="AB6192">
        <v>0</v>
      </c>
      <c r="AC6192">
        <f t="shared" si="865"/>
        <v>-4.5631657242622019</v>
      </c>
      <c r="AD6192">
        <f t="shared" si="866"/>
        <v>1.0428991318704395E-2</v>
      </c>
      <c r="AE6192">
        <f t="shared" si="867"/>
        <v>1.0321350048649718E-2</v>
      </c>
      <c r="AF6192">
        <f t="shared" si="868"/>
        <v>4.5057985420357749E-3</v>
      </c>
      <c r="AG6192">
        <f t="shared" si="869"/>
        <v>0</v>
      </c>
      <c r="AH6192">
        <f t="shared" si="870"/>
        <v>0</v>
      </c>
      <c r="AI6192">
        <f t="shared" si="871"/>
        <v>0</v>
      </c>
      <c r="AJ6192">
        <f t="shared" si="872"/>
        <v>0</v>
      </c>
      <c r="AK6192">
        <f t="shared" si="873"/>
        <v>1</v>
      </c>
    </row>
    <row r="6193" spans="1:37" x14ac:dyDescent="0.35">
      <c r="A6193">
        <v>1</v>
      </c>
      <c r="B6193">
        <v>2</v>
      </c>
      <c r="C6193">
        <v>0</v>
      </c>
      <c r="D6193">
        <v>1</v>
      </c>
      <c r="E6193">
        <v>0</v>
      </c>
      <c r="F6193">
        <v>0</v>
      </c>
      <c r="G6193">
        <v>0</v>
      </c>
      <c r="H6193">
        <v>0</v>
      </c>
      <c r="I6193">
        <v>0</v>
      </c>
      <c r="J6193">
        <v>0</v>
      </c>
      <c r="K6193">
        <v>0</v>
      </c>
      <c r="L6193">
        <v>56</v>
      </c>
      <c r="M6193">
        <v>0</v>
      </c>
      <c r="N6193">
        <v>0</v>
      </c>
      <c r="O6193">
        <v>0</v>
      </c>
      <c r="P6193">
        <v>0</v>
      </c>
      <c r="Q6193">
        <v>1</v>
      </c>
      <c r="R6193">
        <v>0</v>
      </c>
      <c r="S6193">
        <v>0</v>
      </c>
      <c r="T6193">
        <v>0</v>
      </c>
      <c r="U6193">
        <v>0</v>
      </c>
      <c r="V6193">
        <v>0</v>
      </c>
      <c r="W6193">
        <v>0</v>
      </c>
      <c r="X6193">
        <v>0</v>
      </c>
      <c r="Y6193">
        <v>0</v>
      </c>
      <c r="Z6193">
        <v>120</v>
      </c>
      <c r="AA6193">
        <v>0</v>
      </c>
      <c r="AB6193">
        <v>0</v>
      </c>
      <c r="AC6193">
        <f t="shared" si="865"/>
        <v>-0.56317622360979902</v>
      </c>
      <c r="AD6193">
        <f t="shared" si="866"/>
        <v>0.56939765437770284</v>
      </c>
      <c r="AE6193">
        <f t="shared" si="867"/>
        <v>0.36281286185780637</v>
      </c>
      <c r="AF6193">
        <f t="shared" si="868"/>
        <v>0.19573299917700782</v>
      </c>
      <c r="AG6193">
        <f t="shared" si="869"/>
        <v>0</v>
      </c>
      <c r="AH6193">
        <f t="shared" si="870"/>
        <v>0</v>
      </c>
      <c r="AI6193">
        <f t="shared" si="871"/>
        <v>0</v>
      </c>
      <c r="AJ6193">
        <f t="shared" si="872"/>
        <v>0</v>
      </c>
      <c r="AK6193">
        <f t="shared" si="873"/>
        <v>1</v>
      </c>
    </row>
    <row r="6194" spans="1:37" x14ac:dyDescent="0.35">
      <c r="A6194">
        <v>1</v>
      </c>
      <c r="B6194">
        <v>1</v>
      </c>
      <c r="C6194">
        <v>0</v>
      </c>
      <c r="D6194">
        <v>1</v>
      </c>
      <c r="E6194">
        <v>1</v>
      </c>
      <c r="F6194">
        <v>0</v>
      </c>
      <c r="G6194">
        <v>0</v>
      </c>
      <c r="H6194">
        <v>0</v>
      </c>
      <c r="I6194">
        <v>0</v>
      </c>
      <c r="J6194">
        <v>0</v>
      </c>
      <c r="K6194">
        <v>0</v>
      </c>
      <c r="L6194">
        <v>1</v>
      </c>
      <c r="M6194">
        <v>0</v>
      </c>
      <c r="N6194">
        <v>1</v>
      </c>
      <c r="O6194">
        <v>0</v>
      </c>
      <c r="P6194">
        <v>0</v>
      </c>
      <c r="Q6194">
        <v>0</v>
      </c>
      <c r="R6194">
        <v>0</v>
      </c>
      <c r="S6194">
        <v>0</v>
      </c>
      <c r="T6194">
        <v>0</v>
      </c>
      <c r="U6194">
        <v>0</v>
      </c>
      <c r="V6194">
        <v>0</v>
      </c>
      <c r="W6194">
        <v>0</v>
      </c>
      <c r="X6194">
        <v>0</v>
      </c>
      <c r="Y6194">
        <v>0</v>
      </c>
      <c r="Z6194">
        <v>104</v>
      </c>
      <c r="AA6194">
        <v>2</v>
      </c>
      <c r="AB6194">
        <v>0</v>
      </c>
      <c r="AC6194">
        <f t="shared" si="865"/>
        <v>-4.8078917239048291</v>
      </c>
      <c r="AD6194">
        <f t="shared" si="866"/>
        <v>8.1650557561574605E-3</v>
      </c>
      <c r="AE6194">
        <f t="shared" si="867"/>
        <v>8.0989275610563547E-3</v>
      </c>
      <c r="AF6194">
        <f t="shared" si="868"/>
        <v>3.5316401808035622E-3</v>
      </c>
      <c r="AG6194">
        <f t="shared" si="869"/>
        <v>0</v>
      </c>
      <c r="AH6194">
        <f t="shared" si="870"/>
        <v>0</v>
      </c>
      <c r="AI6194">
        <f t="shared" si="871"/>
        <v>0</v>
      </c>
      <c r="AJ6194">
        <f t="shared" si="872"/>
        <v>0</v>
      </c>
      <c r="AK6194">
        <f t="shared" si="873"/>
        <v>1</v>
      </c>
    </row>
    <row r="6195" spans="1:37" x14ac:dyDescent="0.35">
      <c r="A6195">
        <v>1</v>
      </c>
      <c r="B6195">
        <v>2</v>
      </c>
      <c r="C6195">
        <v>2</v>
      </c>
      <c r="D6195">
        <v>4</v>
      </c>
      <c r="E6195">
        <v>0</v>
      </c>
      <c r="F6195">
        <v>1</v>
      </c>
      <c r="G6195">
        <v>0</v>
      </c>
      <c r="H6195">
        <v>0</v>
      </c>
      <c r="I6195">
        <v>0</v>
      </c>
      <c r="J6195">
        <v>0</v>
      </c>
      <c r="K6195">
        <v>0</v>
      </c>
      <c r="L6195">
        <v>116</v>
      </c>
      <c r="M6195">
        <v>0</v>
      </c>
      <c r="N6195">
        <v>0</v>
      </c>
      <c r="O6195">
        <v>0</v>
      </c>
      <c r="P6195">
        <v>0</v>
      </c>
      <c r="Q6195">
        <v>1</v>
      </c>
      <c r="R6195">
        <v>0</v>
      </c>
      <c r="S6195">
        <v>0</v>
      </c>
      <c r="T6195">
        <v>0</v>
      </c>
      <c r="U6195">
        <v>0</v>
      </c>
      <c r="V6195">
        <v>0</v>
      </c>
      <c r="W6195">
        <v>0</v>
      </c>
      <c r="X6195">
        <v>0</v>
      </c>
      <c r="Y6195">
        <v>0</v>
      </c>
      <c r="Z6195">
        <v>184.24</v>
      </c>
      <c r="AA6195">
        <v>1</v>
      </c>
      <c r="AB6195">
        <v>1</v>
      </c>
      <c r="AC6195">
        <f t="shared" si="865"/>
        <v>1.4816825780305298</v>
      </c>
      <c r="AD6195">
        <f t="shared" si="866"/>
        <v>4.4003433766656697</v>
      </c>
      <c r="AE6195">
        <f t="shared" si="867"/>
        <v>0.81482658967189059</v>
      </c>
      <c r="AF6195">
        <f t="shared" si="868"/>
        <v>8.893480740952589E-2</v>
      </c>
      <c r="AG6195">
        <f t="shared" si="869"/>
        <v>1</v>
      </c>
      <c r="AH6195">
        <f t="shared" si="870"/>
        <v>1</v>
      </c>
      <c r="AI6195">
        <f t="shared" si="871"/>
        <v>0</v>
      </c>
      <c r="AJ6195">
        <f t="shared" si="872"/>
        <v>0</v>
      </c>
      <c r="AK6195">
        <f t="shared" si="873"/>
        <v>0</v>
      </c>
    </row>
    <row r="6196" spans="1:37" x14ac:dyDescent="0.35">
      <c r="A6196">
        <v>1</v>
      </c>
      <c r="B6196">
        <v>2</v>
      </c>
      <c r="C6196">
        <v>1</v>
      </c>
      <c r="D6196">
        <v>1</v>
      </c>
      <c r="E6196">
        <v>1</v>
      </c>
      <c r="F6196">
        <v>0</v>
      </c>
      <c r="G6196">
        <v>0</v>
      </c>
      <c r="H6196">
        <v>0</v>
      </c>
      <c r="I6196">
        <v>0</v>
      </c>
      <c r="J6196">
        <v>0</v>
      </c>
      <c r="K6196">
        <v>0</v>
      </c>
      <c r="L6196">
        <v>4</v>
      </c>
      <c r="M6196">
        <v>0</v>
      </c>
      <c r="N6196">
        <v>0</v>
      </c>
      <c r="O6196">
        <v>0</v>
      </c>
      <c r="P6196">
        <v>0</v>
      </c>
      <c r="Q6196">
        <v>0</v>
      </c>
      <c r="R6196">
        <v>0</v>
      </c>
      <c r="S6196">
        <v>0</v>
      </c>
      <c r="T6196">
        <v>0</v>
      </c>
      <c r="U6196">
        <v>0</v>
      </c>
      <c r="V6196">
        <v>0</v>
      </c>
      <c r="W6196">
        <v>0</v>
      </c>
      <c r="X6196">
        <v>0</v>
      </c>
      <c r="Y6196">
        <v>0</v>
      </c>
      <c r="Z6196">
        <v>87.3</v>
      </c>
      <c r="AA6196">
        <v>2</v>
      </c>
      <c r="AB6196">
        <v>0</v>
      </c>
      <c r="AC6196">
        <f t="shared" si="865"/>
        <v>-7.3828312190345233</v>
      </c>
      <c r="AD6196">
        <f t="shared" si="866"/>
        <v>6.2183783227438036E-4</v>
      </c>
      <c r="AE6196">
        <f t="shared" si="867"/>
        <v>6.2145139028897916E-4</v>
      </c>
      <c r="AF6196">
        <f t="shared" si="868"/>
        <v>2.6997680699614721E-4</v>
      </c>
      <c r="AG6196">
        <f t="shared" si="869"/>
        <v>0</v>
      </c>
      <c r="AH6196">
        <f t="shared" si="870"/>
        <v>0</v>
      </c>
      <c r="AI6196">
        <f t="shared" si="871"/>
        <v>0</v>
      </c>
      <c r="AJ6196">
        <f t="shared" si="872"/>
        <v>0</v>
      </c>
      <c r="AK6196">
        <f t="shared" si="873"/>
        <v>1</v>
      </c>
    </row>
    <row r="6197" spans="1:37" x14ac:dyDescent="0.35">
      <c r="A6197">
        <v>1</v>
      </c>
      <c r="B6197">
        <v>2</v>
      </c>
      <c r="C6197">
        <v>0</v>
      </c>
      <c r="D6197">
        <v>3</v>
      </c>
      <c r="E6197">
        <v>0</v>
      </c>
      <c r="F6197">
        <v>0</v>
      </c>
      <c r="G6197">
        <v>0</v>
      </c>
      <c r="H6197">
        <v>0</v>
      </c>
      <c r="I6197">
        <v>0</v>
      </c>
      <c r="J6197">
        <v>0</v>
      </c>
      <c r="K6197">
        <v>0</v>
      </c>
      <c r="L6197">
        <v>58</v>
      </c>
      <c r="M6197">
        <v>0</v>
      </c>
      <c r="N6197">
        <v>0</v>
      </c>
      <c r="O6197">
        <v>0</v>
      </c>
      <c r="P6197">
        <v>1</v>
      </c>
      <c r="Q6197">
        <v>0</v>
      </c>
      <c r="R6197">
        <v>0</v>
      </c>
      <c r="S6197">
        <v>0</v>
      </c>
      <c r="T6197">
        <v>0</v>
      </c>
      <c r="U6197">
        <v>0</v>
      </c>
      <c r="V6197">
        <v>0</v>
      </c>
      <c r="W6197">
        <v>0</v>
      </c>
      <c r="X6197">
        <v>0</v>
      </c>
      <c r="Y6197">
        <v>0</v>
      </c>
      <c r="Z6197">
        <v>89.4</v>
      </c>
      <c r="AA6197">
        <v>2</v>
      </c>
      <c r="AB6197">
        <v>0</v>
      </c>
      <c r="AC6197">
        <f t="shared" si="865"/>
        <v>-3.1708442331034199</v>
      </c>
      <c r="AD6197">
        <f t="shared" si="866"/>
        <v>4.1968152040023639E-2</v>
      </c>
      <c r="AE6197">
        <f t="shared" si="867"/>
        <v>4.0277768526663732E-2</v>
      </c>
      <c r="AF6197">
        <f t="shared" si="868"/>
        <v>1.7854444870746493E-2</v>
      </c>
      <c r="AG6197">
        <f t="shared" si="869"/>
        <v>0</v>
      </c>
      <c r="AH6197">
        <f t="shared" si="870"/>
        <v>0</v>
      </c>
      <c r="AI6197">
        <f t="shared" si="871"/>
        <v>0</v>
      </c>
      <c r="AJ6197">
        <f t="shared" si="872"/>
        <v>0</v>
      </c>
      <c r="AK6197">
        <f t="shared" si="873"/>
        <v>1</v>
      </c>
    </row>
    <row r="6198" spans="1:37" x14ac:dyDescent="0.35">
      <c r="A6198">
        <v>1</v>
      </c>
      <c r="B6198">
        <v>2</v>
      </c>
      <c r="C6198">
        <v>0</v>
      </c>
      <c r="D6198">
        <v>3</v>
      </c>
      <c r="E6198">
        <v>0</v>
      </c>
      <c r="F6198">
        <v>0</v>
      </c>
      <c r="G6198">
        <v>0</v>
      </c>
      <c r="H6198">
        <v>0</v>
      </c>
      <c r="I6198">
        <v>0</v>
      </c>
      <c r="J6198">
        <v>0</v>
      </c>
      <c r="K6198">
        <v>0</v>
      </c>
      <c r="L6198">
        <v>19</v>
      </c>
      <c r="M6198">
        <v>0</v>
      </c>
      <c r="N6198">
        <v>0</v>
      </c>
      <c r="O6198">
        <v>0</v>
      </c>
      <c r="P6198">
        <v>0</v>
      </c>
      <c r="Q6198">
        <v>0</v>
      </c>
      <c r="R6198">
        <v>0</v>
      </c>
      <c r="S6198">
        <v>0</v>
      </c>
      <c r="T6198">
        <v>0</v>
      </c>
      <c r="U6198">
        <v>1</v>
      </c>
      <c r="V6198">
        <v>0</v>
      </c>
      <c r="W6198">
        <v>0</v>
      </c>
      <c r="X6198">
        <v>1</v>
      </c>
      <c r="Y6198">
        <v>1</v>
      </c>
      <c r="Z6198">
        <v>90</v>
      </c>
      <c r="AA6198">
        <v>0</v>
      </c>
      <c r="AB6198">
        <v>0</v>
      </c>
      <c r="AC6198">
        <f t="shared" si="865"/>
        <v>-3.6380532116899111</v>
      </c>
      <c r="AD6198">
        <f t="shared" si="866"/>
        <v>2.6303501502322753E-2</v>
      </c>
      <c r="AE6198">
        <f t="shared" si="867"/>
        <v>2.5629359603488815E-2</v>
      </c>
      <c r="AF6198">
        <f t="shared" si="868"/>
        <v>1.127581061625477E-2</v>
      </c>
      <c r="AG6198">
        <f t="shared" si="869"/>
        <v>0</v>
      </c>
      <c r="AH6198">
        <f t="shared" si="870"/>
        <v>0</v>
      </c>
      <c r="AI6198">
        <f t="shared" si="871"/>
        <v>0</v>
      </c>
      <c r="AJ6198">
        <f t="shared" si="872"/>
        <v>0</v>
      </c>
      <c r="AK6198">
        <f t="shared" si="873"/>
        <v>1</v>
      </c>
    </row>
    <row r="6199" spans="1:37" x14ac:dyDescent="0.35">
      <c r="A6199">
        <v>1</v>
      </c>
      <c r="B6199">
        <v>2</v>
      </c>
      <c r="C6199">
        <v>0</v>
      </c>
      <c r="D6199">
        <v>5</v>
      </c>
      <c r="E6199">
        <v>0</v>
      </c>
      <c r="F6199">
        <v>0</v>
      </c>
      <c r="G6199">
        <v>0</v>
      </c>
      <c r="H6199">
        <v>0</v>
      </c>
      <c r="I6199">
        <v>0</v>
      </c>
      <c r="J6199">
        <v>0</v>
      </c>
      <c r="K6199">
        <v>0</v>
      </c>
      <c r="L6199">
        <v>308</v>
      </c>
      <c r="M6199">
        <v>0</v>
      </c>
      <c r="N6199">
        <v>0</v>
      </c>
      <c r="O6199">
        <v>0</v>
      </c>
      <c r="P6199">
        <v>0</v>
      </c>
      <c r="Q6199">
        <v>0</v>
      </c>
      <c r="R6199">
        <v>0</v>
      </c>
      <c r="S6199">
        <v>0</v>
      </c>
      <c r="T6199">
        <v>0</v>
      </c>
      <c r="U6199">
        <v>0</v>
      </c>
      <c r="V6199">
        <v>0</v>
      </c>
      <c r="W6199">
        <v>1</v>
      </c>
      <c r="X6199">
        <v>0</v>
      </c>
      <c r="Y6199">
        <v>0</v>
      </c>
      <c r="Z6199">
        <v>71.91</v>
      </c>
      <c r="AA6199">
        <v>0</v>
      </c>
      <c r="AB6199">
        <v>1</v>
      </c>
      <c r="AC6199">
        <f t="shared" si="865"/>
        <v>1.0559753674379477</v>
      </c>
      <c r="AD6199">
        <f t="shared" si="866"/>
        <v>2.8747777515080943</v>
      </c>
      <c r="AE6199">
        <f t="shared" si="867"/>
        <v>0.74192068187374305</v>
      </c>
      <c r="AF6199">
        <f t="shared" si="868"/>
        <v>0.12964252230298845</v>
      </c>
      <c r="AG6199">
        <f t="shared" si="869"/>
        <v>1</v>
      </c>
      <c r="AH6199">
        <f t="shared" si="870"/>
        <v>1</v>
      </c>
      <c r="AI6199">
        <f t="shared" si="871"/>
        <v>0</v>
      </c>
      <c r="AJ6199">
        <f t="shared" si="872"/>
        <v>0</v>
      </c>
      <c r="AK6199">
        <f t="shared" si="873"/>
        <v>0</v>
      </c>
    </row>
    <row r="6200" spans="1:37" x14ac:dyDescent="0.35">
      <c r="A6200">
        <v>1</v>
      </c>
      <c r="B6200">
        <v>1</v>
      </c>
      <c r="C6200">
        <v>0</v>
      </c>
      <c r="D6200">
        <v>4</v>
      </c>
      <c r="E6200">
        <v>0</v>
      </c>
      <c r="F6200">
        <v>0</v>
      </c>
      <c r="G6200">
        <v>0</v>
      </c>
      <c r="H6200">
        <v>0</v>
      </c>
      <c r="I6200">
        <v>0</v>
      </c>
      <c r="J6200">
        <v>0</v>
      </c>
      <c r="K6200">
        <v>0</v>
      </c>
      <c r="L6200">
        <v>11</v>
      </c>
      <c r="M6200">
        <v>0</v>
      </c>
      <c r="N6200">
        <v>0</v>
      </c>
      <c r="O6200">
        <v>0</v>
      </c>
      <c r="P6200">
        <v>0</v>
      </c>
      <c r="Q6200">
        <v>0</v>
      </c>
      <c r="R6200">
        <v>0</v>
      </c>
      <c r="S6200">
        <v>0</v>
      </c>
      <c r="T6200">
        <v>0</v>
      </c>
      <c r="U6200">
        <v>0</v>
      </c>
      <c r="V6200">
        <v>1</v>
      </c>
      <c r="W6200">
        <v>0</v>
      </c>
      <c r="X6200">
        <v>0</v>
      </c>
      <c r="Y6200">
        <v>0</v>
      </c>
      <c r="Z6200">
        <v>89.89</v>
      </c>
      <c r="AA6200">
        <v>2</v>
      </c>
      <c r="AB6200">
        <v>0</v>
      </c>
      <c r="AC6200">
        <f t="shared" si="865"/>
        <v>-3.3399882247990029</v>
      </c>
      <c r="AD6200">
        <f t="shared" si="866"/>
        <v>3.5437375001355305E-2</v>
      </c>
      <c r="AE6200">
        <f t="shared" si="867"/>
        <v>3.4224546898656158E-2</v>
      </c>
      <c r="AF6200">
        <f t="shared" si="868"/>
        <v>1.512383716109369E-2</v>
      </c>
      <c r="AG6200">
        <f t="shared" si="869"/>
        <v>0</v>
      </c>
      <c r="AH6200">
        <f t="shared" si="870"/>
        <v>0</v>
      </c>
      <c r="AI6200">
        <f t="shared" si="871"/>
        <v>0</v>
      </c>
      <c r="AJ6200">
        <f t="shared" si="872"/>
        <v>0</v>
      </c>
      <c r="AK6200">
        <f t="shared" si="873"/>
        <v>1</v>
      </c>
    </row>
    <row r="6201" spans="1:37" x14ac:dyDescent="0.35">
      <c r="A6201">
        <v>1</v>
      </c>
      <c r="B6201">
        <v>1</v>
      </c>
      <c r="C6201">
        <v>0</v>
      </c>
      <c r="D6201">
        <v>2</v>
      </c>
      <c r="E6201">
        <v>0</v>
      </c>
      <c r="F6201">
        <v>0</v>
      </c>
      <c r="G6201">
        <v>0</v>
      </c>
      <c r="H6201">
        <v>0</v>
      </c>
      <c r="I6201">
        <v>0</v>
      </c>
      <c r="J6201">
        <v>0</v>
      </c>
      <c r="K6201">
        <v>0</v>
      </c>
      <c r="L6201">
        <v>164</v>
      </c>
      <c r="M6201">
        <v>0</v>
      </c>
      <c r="N6201">
        <v>0</v>
      </c>
      <c r="O6201">
        <v>0</v>
      </c>
      <c r="P6201">
        <v>0</v>
      </c>
      <c r="Q6201">
        <v>0</v>
      </c>
      <c r="R6201">
        <v>0</v>
      </c>
      <c r="S6201">
        <v>0</v>
      </c>
      <c r="T6201">
        <v>0</v>
      </c>
      <c r="U6201">
        <v>1</v>
      </c>
      <c r="V6201">
        <v>0</v>
      </c>
      <c r="W6201">
        <v>0</v>
      </c>
      <c r="X6201">
        <v>0</v>
      </c>
      <c r="Y6201">
        <v>0</v>
      </c>
      <c r="Z6201">
        <v>100</v>
      </c>
      <c r="AA6201">
        <v>0</v>
      </c>
      <c r="AB6201">
        <v>0</v>
      </c>
      <c r="AC6201">
        <f t="shared" si="865"/>
        <v>0.4316748184499164</v>
      </c>
      <c r="AD6201">
        <f t="shared" si="866"/>
        <v>1.5398343080317631</v>
      </c>
      <c r="AE6201">
        <f t="shared" si="867"/>
        <v>0.60627352861653916</v>
      </c>
      <c r="AF6201">
        <f t="shared" si="868"/>
        <v>0.40480538533857607</v>
      </c>
      <c r="AG6201">
        <f t="shared" si="869"/>
        <v>1</v>
      </c>
      <c r="AH6201">
        <f t="shared" si="870"/>
        <v>0</v>
      </c>
      <c r="AI6201">
        <f t="shared" si="871"/>
        <v>1</v>
      </c>
      <c r="AJ6201">
        <f t="shared" si="872"/>
        <v>0</v>
      </c>
      <c r="AK6201">
        <f t="shared" si="873"/>
        <v>0</v>
      </c>
    </row>
    <row r="6202" spans="1:37" x14ac:dyDescent="0.35">
      <c r="A6202">
        <v>1</v>
      </c>
      <c r="B6202">
        <v>2</v>
      </c>
      <c r="C6202">
        <v>0</v>
      </c>
      <c r="D6202">
        <v>5</v>
      </c>
      <c r="E6202">
        <v>0</v>
      </c>
      <c r="F6202">
        <v>0</v>
      </c>
      <c r="G6202">
        <v>0</v>
      </c>
      <c r="H6202">
        <v>1</v>
      </c>
      <c r="I6202">
        <v>0</v>
      </c>
      <c r="J6202">
        <v>0</v>
      </c>
      <c r="K6202">
        <v>0</v>
      </c>
      <c r="L6202">
        <v>77</v>
      </c>
      <c r="M6202">
        <v>0</v>
      </c>
      <c r="N6202">
        <v>0</v>
      </c>
      <c r="O6202">
        <v>0</v>
      </c>
      <c r="P6202">
        <v>0</v>
      </c>
      <c r="Q6202">
        <v>0</v>
      </c>
      <c r="R6202">
        <v>0</v>
      </c>
      <c r="S6202">
        <v>0</v>
      </c>
      <c r="T6202">
        <v>0</v>
      </c>
      <c r="U6202">
        <v>0</v>
      </c>
      <c r="V6202">
        <v>0</v>
      </c>
      <c r="W6202">
        <v>1</v>
      </c>
      <c r="X6202">
        <v>0</v>
      </c>
      <c r="Y6202">
        <v>0</v>
      </c>
      <c r="Z6202">
        <v>74.61</v>
      </c>
      <c r="AA6202">
        <v>1</v>
      </c>
      <c r="AB6202">
        <v>0</v>
      </c>
      <c r="AC6202">
        <f t="shared" si="865"/>
        <v>-3.1711104806897392</v>
      </c>
      <c r="AD6202">
        <f t="shared" si="866"/>
        <v>4.1956979608223199E-2</v>
      </c>
      <c r="AE6202">
        <f t="shared" si="867"/>
        <v>4.0267477860745325E-2</v>
      </c>
      <c r="AF6202">
        <f t="shared" si="868"/>
        <v>1.7849788153087374E-2</v>
      </c>
      <c r="AG6202">
        <f t="shared" si="869"/>
        <v>0</v>
      </c>
      <c r="AH6202">
        <f t="shared" si="870"/>
        <v>0</v>
      </c>
      <c r="AI6202">
        <f t="shared" si="871"/>
        <v>0</v>
      </c>
      <c r="AJ6202">
        <f t="shared" si="872"/>
        <v>0</v>
      </c>
      <c r="AK6202">
        <f t="shared" si="873"/>
        <v>1</v>
      </c>
    </row>
    <row r="6203" spans="1:37" x14ac:dyDescent="0.35">
      <c r="A6203">
        <v>1</v>
      </c>
      <c r="B6203">
        <v>2</v>
      </c>
      <c r="C6203">
        <v>0</v>
      </c>
      <c r="D6203">
        <v>2</v>
      </c>
      <c r="E6203">
        <v>0</v>
      </c>
      <c r="F6203">
        <v>0</v>
      </c>
      <c r="G6203">
        <v>0</v>
      </c>
      <c r="H6203">
        <v>0</v>
      </c>
      <c r="I6203">
        <v>0</v>
      </c>
      <c r="J6203">
        <v>0</v>
      </c>
      <c r="K6203">
        <v>0</v>
      </c>
      <c r="L6203">
        <v>49</v>
      </c>
      <c r="M6203">
        <v>0</v>
      </c>
      <c r="N6203">
        <v>0</v>
      </c>
      <c r="O6203">
        <v>0</v>
      </c>
      <c r="P6203">
        <v>0</v>
      </c>
      <c r="Q6203">
        <v>0</v>
      </c>
      <c r="R6203">
        <v>0</v>
      </c>
      <c r="S6203">
        <v>0</v>
      </c>
      <c r="T6203">
        <v>0</v>
      </c>
      <c r="U6203">
        <v>0</v>
      </c>
      <c r="V6203">
        <v>0</v>
      </c>
      <c r="W6203">
        <v>0</v>
      </c>
      <c r="X6203">
        <v>0</v>
      </c>
      <c r="Y6203">
        <v>0</v>
      </c>
      <c r="Z6203">
        <v>69.22</v>
      </c>
      <c r="AA6203">
        <v>1</v>
      </c>
      <c r="AB6203">
        <v>0</v>
      </c>
      <c r="AC6203">
        <f t="shared" si="865"/>
        <v>-4.7804636256273794</v>
      </c>
      <c r="AD6203">
        <f t="shared" si="866"/>
        <v>8.3921072694178832E-3</v>
      </c>
      <c r="AE6203">
        <f t="shared" si="867"/>
        <v>8.3222659210835295E-3</v>
      </c>
      <c r="AF6203">
        <f t="shared" si="868"/>
        <v>3.6294377751802448E-3</v>
      </c>
      <c r="AG6203">
        <f t="shared" si="869"/>
        <v>0</v>
      </c>
      <c r="AH6203">
        <f t="shared" si="870"/>
        <v>0</v>
      </c>
      <c r="AI6203">
        <f t="shared" si="871"/>
        <v>0</v>
      </c>
      <c r="AJ6203">
        <f t="shared" si="872"/>
        <v>0</v>
      </c>
      <c r="AK6203">
        <f t="shared" si="873"/>
        <v>1</v>
      </c>
    </row>
    <row r="6204" spans="1:37" x14ac:dyDescent="0.35">
      <c r="A6204">
        <v>1</v>
      </c>
      <c r="B6204">
        <v>2</v>
      </c>
      <c r="C6204">
        <v>0</v>
      </c>
      <c r="D6204">
        <v>3</v>
      </c>
      <c r="E6204">
        <v>0</v>
      </c>
      <c r="F6204">
        <v>0</v>
      </c>
      <c r="G6204">
        <v>0</v>
      </c>
      <c r="H6204">
        <v>0</v>
      </c>
      <c r="I6204">
        <v>0</v>
      </c>
      <c r="J6204">
        <v>0</v>
      </c>
      <c r="K6204">
        <v>0</v>
      </c>
      <c r="L6204">
        <v>150</v>
      </c>
      <c r="M6204">
        <v>0</v>
      </c>
      <c r="N6204">
        <v>0</v>
      </c>
      <c r="O6204">
        <v>0</v>
      </c>
      <c r="P6204">
        <v>0</v>
      </c>
      <c r="Q6204">
        <v>1</v>
      </c>
      <c r="R6204">
        <v>0</v>
      </c>
      <c r="S6204">
        <v>0</v>
      </c>
      <c r="T6204">
        <v>0</v>
      </c>
      <c r="U6204">
        <v>0</v>
      </c>
      <c r="V6204">
        <v>0</v>
      </c>
      <c r="W6204">
        <v>0</v>
      </c>
      <c r="X6204">
        <v>0</v>
      </c>
      <c r="Y6204">
        <v>0</v>
      </c>
      <c r="Z6204">
        <v>90</v>
      </c>
      <c r="AA6204">
        <v>1</v>
      </c>
      <c r="AB6204">
        <v>0</v>
      </c>
      <c r="AC6204">
        <f t="shared" si="865"/>
        <v>-0.88723006747718003</v>
      </c>
      <c r="AD6204">
        <f t="shared" si="866"/>
        <v>0.41179481831666098</v>
      </c>
      <c r="AE6204">
        <f t="shared" si="867"/>
        <v>0.29168177484010055</v>
      </c>
      <c r="AF6204">
        <f t="shared" si="868"/>
        <v>0.14977158357991507</v>
      </c>
      <c r="AG6204">
        <f t="shared" si="869"/>
        <v>0</v>
      </c>
      <c r="AH6204">
        <f t="shared" si="870"/>
        <v>0</v>
      </c>
      <c r="AI6204">
        <f t="shared" si="871"/>
        <v>0</v>
      </c>
      <c r="AJ6204">
        <f t="shared" si="872"/>
        <v>0</v>
      </c>
      <c r="AK6204">
        <f t="shared" si="873"/>
        <v>1</v>
      </c>
    </row>
    <row r="6205" spans="1:37" x14ac:dyDescent="0.35">
      <c r="A6205">
        <v>1</v>
      </c>
      <c r="B6205">
        <v>2</v>
      </c>
      <c r="C6205">
        <v>0</v>
      </c>
      <c r="D6205">
        <v>5</v>
      </c>
      <c r="E6205">
        <v>0</v>
      </c>
      <c r="F6205">
        <v>0</v>
      </c>
      <c r="G6205">
        <v>0</v>
      </c>
      <c r="H6205">
        <v>0</v>
      </c>
      <c r="I6205">
        <v>0</v>
      </c>
      <c r="J6205">
        <v>0</v>
      </c>
      <c r="K6205">
        <v>0</v>
      </c>
      <c r="L6205">
        <v>212</v>
      </c>
      <c r="M6205">
        <v>0</v>
      </c>
      <c r="N6205">
        <v>0</v>
      </c>
      <c r="O6205">
        <v>0</v>
      </c>
      <c r="P6205">
        <v>1</v>
      </c>
      <c r="Q6205">
        <v>0</v>
      </c>
      <c r="R6205">
        <v>0</v>
      </c>
      <c r="S6205">
        <v>0</v>
      </c>
      <c r="T6205">
        <v>0</v>
      </c>
      <c r="U6205">
        <v>0</v>
      </c>
      <c r="V6205">
        <v>0</v>
      </c>
      <c r="W6205">
        <v>0</v>
      </c>
      <c r="X6205">
        <v>0</v>
      </c>
      <c r="Y6205">
        <v>0</v>
      </c>
      <c r="Z6205">
        <v>78</v>
      </c>
      <c r="AA6205">
        <v>0</v>
      </c>
      <c r="AB6205">
        <v>1</v>
      </c>
      <c r="AC6205">
        <f t="shared" si="865"/>
        <v>1.0730718810793447</v>
      </c>
      <c r="AD6205">
        <f t="shared" si="866"/>
        <v>2.9243489686192623</v>
      </c>
      <c r="AE6205">
        <f t="shared" si="867"/>
        <v>0.74518066359632673</v>
      </c>
      <c r="AF6205">
        <f t="shared" si="868"/>
        <v>0.12773842296845259</v>
      </c>
      <c r="AG6205">
        <f t="shared" si="869"/>
        <v>1</v>
      </c>
      <c r="AH6205">
        <f t="shared" si="870"/>
        <v>1</v>
      </c>
      <c r="AI6205">
        <f t="shared" si="871"/>
        <v>0</v>
      </c>
      <c r="AJ6205">
        <f t="shared" si="872"/>
        <v>0</v>
      </c>
      <c r="AK6205">
        <f t="shared" si="873"/>
        <v>0</v>
      </c>
    </row>
    <row r="6206" spans="1:37" x14ac:dyDescent="0.35">
      <c r="A6206">
        <v>1</v>
      </c>
      <c r="B6206">
        <v>2</v>
      </c>
      <c r="C6206">
        <v>0</v>
      </c>
      <c r="D6206">
        <v>3</v>
      </c>
      <c r="E6206">
        <v>0</v>
      </c>
      <c r="F6206">
        <v>0</v>
      </c>
      <c r="G6206">
        <v>0</v>
      </c>
      <c r="H6206">
        <v>0</v>
      </c>
      <c r="I6206">
        <v>0</v>
      </c>
      <c r="J6206">
        <v>0</v>
      </c>
      <c r="K6206">
        <v>0</v>
      </c>
      <c r="L6206">
        <v>34</v>
      </c>
      <c r="M6206">
        <v>0</v>
      </c>
      <c r="N6206">
        <v>0</v>
      </c>
      <c r="O6206">
        <v>0</v>
      </c>
      <c r="P6206">
        <v>0</v>
      </c>
      <c r="Q6206">
        <v>0</v>
      </c>
      <c r="R6206">
        <v>0</v>
      </c>
      <c r="S6206">
        <v>0</v>
      </c>
      <c r="T6206">
        <v>1</v>
      </c>
      <c r="U6206">
        <v>0</v>
      </c>
      <c r="V6206">
        <v>0</v>
      </c>
      <c r="W6206">
        <v>0</v>
      </c>
      <c r="X6206">
        <v>0</v>
      </c>
      <c r="Y6206">
        <v>0</v>
      </c>
      <c r="Z6206">
        <v>224.67</v>
      </c>
      <c r="AA6206">
        <v>0</v>
      </c>
      <c r="AB6206">
        <v>1</v>
      </c>
      <c r="AC6206">
        <f t="shared" si="865"/>
        <v>1.4163274750668449</v>
      </c>
      <c r="AD6206">
        <f t="shared" si="866"/>
        <v>4.1219546277410526</v>
      </c>
      <c r="AE6206">
        <f t="shared" si="867"/>
        <v>0.80476203467639218</v>
      </c>
      <c r="AF6206">
        <f t="shared" si="868"/>
        <v>9.4332520011136289E-2</v>
      </c>
      <c r="AG6206">
        <f t="shared" si="869"/>
        <v>1</v>
      </c>
      <c r="AH6206">
        <f t="shared" si="870"/>
        <v>1</v>
      </c>
      <c r="AI6206">
        <f t="shared" si="871"/>
        <v>0</v>
      </c>
      <c r="AJ6206">
        <f t="shared" si="872"/>
        <v>0</v>
      </c>
      <c r="AK6206">
        <f t="shared" si="873"/>
        <v>0</v>
      </c>
    </row>
    <row r="6207" spans="1:37" x14ac:dyDescent="0.35">
      <c r="A6207">
        <v>1</v>
      </c>
      <c r="B6207">
        <v>1</v>
      </c>
      <c r="C6207">
        <v>0</v>
      </c>
      <c r="D6207">
        <v>21</v>
      </c>
      <c r="E6207">
        <v>0</v>
      </c>
      <c r="F6207">
        <v>0</v>
      </c>
      <c r="G6207">
        <v>0</v>
      </c>
      <c r="H6207">
        <v>0</v>
      </c>
      <c r="I6207">
        <v>0</v>
      </c>
      <c r="J6207">
        <v>0</v>
      </c>
      <c r="K6207">
        <v>0</v>
      </c>
      <c r="L6207">
        <v>8</v>
      </c>
      <c r="M6207">
        <v>0</v>
      </c>
      <c r="N6207">
        <v>0</v>
      </c>
      <c r="O6207">
        <v>1</v>
      </c>
      <c r="P6207">
        <v>0</v>
      </c>
      <c r="Q6207">
        <v>0</v>
      </c>
      <c r="R6207">
        <v>0</v>
      </c>
      <c r="S6207">
        <v>0</v>
      </c>
      <c r="T6207">
        <v>0</v>
      </c>
      <c r="U6207">
        <v>0</v>
      </c>
      <c r="V6207">
        <v>0</v>
      </c>
      <c r="W6207">
        <v>0</v>
      </c>
      <c r="X6207">
        <v>0</v>
      </c>
      <c r="Y6207">
        <v>0</v>
      </c>
      <c r="Z6207">
        <v>130</v>
      </c>
      <c r="AA6207">
        <v>0</v>
      </c>
      <c r="AB6207">
        <v>1</v>
      </c>
      <c r="AC6207">
        <f t="shared" si="865"/>
        <v>1.347613018639751</v>
      </c>
      <c r="AD6207">
        <f t="shared" si="866"/>
        <v>3.848228908306381</v>
      </c>
      <c r="AE6207">
        <f t="shared" si="867"/>
        <v>0.79373911196999825</v>
      </c>
      <c r="AF6207">
        <f t="shared" si="868"/>
        <v>0.10032221904646306</v>
      </c>
      <c r="AG6207">
        <f t="shared" si="869"/>
        <v>1</v>
      </c>
      <c r="AH6207">
        <f t="shared" si="870"/>
        <v>1</v>
      </c>
      <c r="AI6207">
        <f t="shared" si="871"/>
        <v>0</v>
      </c>
      <c r="AJ6207">
        <f t="shared" si="872"/>
        <v>0</v>
      </c>
      <c r="AK6207">
        <f t="shared" si="873"/>
        <v>0</v>
      </c>
    </row>
    <row r="6208" spans="1:37" x14ac:dyDescent="0.35">
      <c r="A6208">
        <v>1</v>
      </c>
      <c r="B6208">
        <v>2</v>
      </c>
      <c r="C6208">
        <v>0</v>
      </c>
      <c r="D6208">
        <v>2</v>
      </c>
      <c r="E6208">
        <v>0</v>
      </c>
      <c r="F6208">
        <v>0</v>
      </c>
      <c r="G6208">
        <v>0</v>
      </c>
      <c r="H6208">
        <v>0</v>
      </c>
      <c r="I6208">
        <v>0</v>
      </c>
      <c r="J6208">
        <v>0</v>
      </c>
      <c r="K6208">
        <v>0</v>
      </c>
      <c r="L6208">
        <v>256</v>
      </c>
      <c r="M6208">
        <v>0</v>
      </c>
      <c r="N6208">
        <v>0</v>
      </c>
      <c r="O6208">
        <v>0</v>
      </c>
      <c r="P6208">
        <v>0</v>
      </c>
      <c r="Q6208">
        <v>1</v>
      </c>
      <c r="R6208">
        <v>0</v>
      </c>
      <c r="S6208">
        <v>0</v>
      </c>
      <c r="T6208">
        <v>0</v>
      </c>
      <c r="U6208">
        <v>0</v>
      </c>
      <c r="V6208">
        <v>0</v>
      </c>
      <c r="W6208">
        <v>0</v>
      </c>
      <c r="X6208">
        <v>0</v>
      </c>
      <c r="Y6208">
        <v>0</v>
      </c>
      <c r="Z6208">
        <v>115</v>
      </c>
      <c r="AA6208">
        <v>1</v>
      </c>
      <c r="AB6208">
        <v>1</v>
      </c>
      <c r="AC6208">
        <f t="shared" si="865"/>
        <v>1.0017808985218601</v>
      </c>
      <c r="AD6208">
        <f t="shared" si="866"/>
        <v>2.7231271257601359</v>
      </c>
      <c r="AE6208">
        <f t="shared" si="867"/>
        <v>0.73140858041589596</v>
      </c>
      <c r="AF6208">
        <f t="shared" si="868"/>
        <v>0.13583994910404781</v>
      </c>
      <c r="AG6208">
        <f t="shared" si="869"/>
        <v>1</v>
      </c>
      <c r="AH6208">
        <f t="shared" si="870"/>
        <v>1</v>
      </c>
      <c r="AI6208">
        <f t="shared" si="871"/>
        <v>0</v>
      </c>
      <c r="AJ6208">
        <f t="shared" si="872"/>
        <v>0</v>
      </c>
      <c r="AK6208">
        <f t="shared" si="873"/>
        <v>0</v>
      </c>
    </row>
    <row r="6209" spans="1:37" x14ac:dyDescent="0.35">
      <c r="A6209">
        <v>1</v>
      </c>
      <c r="B6209">
        <v>1</v>
      </c>
      <c r="C6209">
        <v>0</v>
      </c>
      <c r="D6209">
        <v>6</v>
      </c>
      <c r="E6209">
        <v>0</v>
      </c>
      <c r="F6209">
        <v>0</v>
      </c>
      <c r="G6209">
        <v>0</v>
      </c>
      <c r="H6209">
        <v>0</v>
      </c>
      <c r="I6209">
        <v>0</v>
      </c>
      <c r="J6209">
        <v>0</v>
      </c>
      <c r="K6209">
        <v>0</v>
      </c>
      <c r="L6209">
        <v>37</v>
      </c>
      <c r="M6209">
        <v>0</v>
      </c>
      <c r="N6209">
        <v>1</v>
      </c>
      <c r="O6209">
        <v>0</v>
      </c>
      <c r="P6209">
        <v>0</v>
      </c>
      <c r="Q6209">
        <v>0</v>
      </c>
      <c r="R6209">
        <v>0</v>
      </c>
      <c r="S6209">
        <v>0</v>
      </c>
      <c r="T6209">
        <v>0</v>
      </c>
      <c r="U6209">
        <v>0</v>
      </c>
      <c r="V6209">
        <v>0</v>
      </c>
      <c r="W6209">
        <v>0</v>
      </c>
      <c r="X6209">
        <v>0</v>
      </c>
      <c r="Y6209">
        <v>0</v>
      </c>
      <c r="Z6209">
        <v>107.1</v>
      </c>
      <c r="AA6209">
        <v>0</v>
      </c>
      <c r="AB6209">
        <v>1</v>
      </c>
      <c r="AC6209">
        <f t="shared" si="865"/>
        <v>-6.7912543918454471E-2</v>
      </c>
      <c r="AD6209">
        <f t="shared" si="866"/>
        <v>0.93434218391035617</v>
      </c>
      <c r="AE6209">
        <f t="shared" si="867"/>
        <v>0.483028386436542</v>
      </c>
      <c r="AF6209">
        <f t="shared" si="868"/>
        <v>0.31602734603834676</v>
      </c>
      <c r="AG6209">
        <f t="shared" si="869"/>
        <v>0</v>
      </c>
      <c r="AH6209">
        <f t="shared" si="870"/>
        <v>0</v>
      </c>
      <c r="AI6209">
        <f t="shared" si="871"/>
        <v>0</v>
      </c>
      <c r="AJ6209">
        <f t="shared" si="872"/>
        <v>1</v>
      </c>
      <c r="AK6209">
        <f t="shared" si="873"/>
        <v>0</v>
      </c>
    </row>
    <row r="6210" spans="1:37" x14ac:dyDescent="0.35">
      <c r="A6210">
        <v>1</v>
      </c>
      <c r="B6210">
        <v>1</v>
      </c>
      <c r="C6210">
        <v>0</v>
      </c>
      <c r="D6210">
        <v>1</v>
      </c>
      <c r="E6210">
        <v>0</v>
      </c>
      <c r="F6210">
        <v>0</v>
      </c>
      <c r="G6210">
        <v>0</v>
      </c>
      <c r="H6210">
        <v>0</v>
      </c>
      <c r="I6210">
        <v>0</v>
      </c>
      <c r="J6210">
        <v>0</v>
      </c>
      <c r="K6210">
        <v>0</v>
      </c>
      <c r="L6210">
        <v>0</v>
      </c>
      <c r="M6210">
        <v>0</v>
      </c>
      <c r="N6210">
        <v>0</v>
      </c>
      <c r="O6210">
        <v>0</v>
      </c>
      <c r="P6210">
        <v>0</v>
      </c>
      <c r="Q6210">
        <v>0</v>
      </c>
      <c r="R6210">
        <v>0</v>
      </c>
      <c r="S6210">
        <v>0</v>
      </c>
      <c r="T6210">
        <v>0</v>
      </c>
      <c r="U6210">
        <v>1</v>
      </c>
      <c r="V6210">
        <v>0</v>
      </c>
      <c r="W6210">
        <v>0</v>
      </c>
      <c r="X6210">
        <v>0</v>
      </c>
      <c r="Y6210">
        <v>0</v>
      </c>
      <c r="Z6210">
        <v>119</v>
      </c>
      <c r="AA6210">
        <v>0</v>
      </c>
      <c r="AB6210">
        <v>0</v>
      </c>
      <c r="AC6210">
        <f t="shared" si="865"/>
        <v>-1.4483738760045233</v>
      </c>
      <c r="AD6210">
        <f t="shared" si="866"/>
        <v>0.23495203877073961</v>
      </c>
      <c r="AE6210">
        <f t="shared" si="867"/>
        <v>0.19025195424156618</v>
      </c>
      <c r="AF6210">
        <f t="shared" si="868"/>
        <v>9.1650091440480905E-2</v>
      </c>
      <c r="AG6210">
        <f t="shared" si="869"/>
        <v>0</v>
      </c>
      <c r="AH6210">
        <f t="shared" si="870"/>
        <v>0</v>
      </c>
      <c r="AI6210">
        <f t="shared" si="871"/>
        <v>0</v>
      </c>
      <c r="AJ6210">
        <f t="shared" si="872"/>
        <v>0</v>
      </c>
      <c r="AK6210">
        <f t="shared" si="873"/>
        <v>1</v>
      </c>
    </row>
    <row r="6211" spans="1:37" x14ac:dyDescent="0.35">
      <c r="A6211">
        <v>1</v>
      </c>
      <c r="B6211">
        <v>1</v>
      </c>
      <c r="C6211">
        <v>0</v>
      </c>
      <c r="D6211">
        <v>2</v>
      </c>
      <c r="E6211">
        <v>0</v>
      </c>
      <c r="F6211">
        <v>0</v>
      </c>
      <c r="G6211">
        <v>0</v>
      </c>
      <c r="H6211">
        <v>1</v>
      </c>
      <c r="I6211">
        <v>0</v>
      </c>
      <c r="J6211">
        <v>0</v>
      </c>
      <c r="K6211">
        <v>0</v>
      </c>
      <c r="L6211">
        <v>13</v>
      </c>
      <c r="M6211">
        <v>0</v>
      </c>
      <c r="N6211">
        <v>0</v>
      </c>
      <c r="O6211">
        <v>0</v>
      </c>
      <c r="P6211">
        <v>0</v>
      </c>
      <c r="Q6211">
        <v>1</v>
      </c>
      <c r="R6211">
        <v>0</v>
      </c>
      <c r="S6211">
        <v>0</v>
      </c>
      <c r="T6211">
        <v>0</v>
      </c>
      <c r="U6211">
        <v>0</v>
      </c>
      <c r="V6211">
        <v>0</v>
      </c>
      <c r="W6211">
        <v>0</v>
      </c>
      <c r="X6211">
        <v>0</v>
      </c>
      <c r="Y6211">
        <v>0</v>
      </c>
      <c r="Z6211">
        <v>110</v>
      </c>
      <c r="AA6211">
        <v>0</v>
      </c>
      <c r="AB6211">
        <v>0</v>
      </c>
      <c r="AC6211">
        <f t="shared" si="865"/>
        <v>-1.4928495045264545</v>
      </c>
      <c r="AD6211">
        <f t="shared" si="866"/>
        <v>0.22473136924535858</v>
      </c>
      <c r="AE6211">
        <f t="shared" si="867"/>
        <v>0.18349441754221668</v>
      </c>
      <c r="AF6211">
        <f t="shared" si="868"/>
        <v>8.804084164094092E-2</v>
      </c>
      <c r="AG6211">
        <f t="shared" si="869"/>
        <v>0</v>
      </c>
      <c r="AH6211">
        <f t="shared" si="870"/>
        <v>0</v>
      </c>
      <c r="AI6211">
        <f t="shared" si="871"/>
        <v>0</v>
      </c>
      <c r="AJ6211">
        <f t="shared" si="872"/>
        <v>0</v>
      </c>
      <c r="AK6211">
        <f t="shared" si="873"/>
        <v>1</v>
      </c>
    </row>
    <row r="6212" spans="1:37" x14ac:dyDescent="0.35">
      <c r="A6212">
        <v>1</v>
      </c>
      <c r="B6212">
        <v>2</v>
      </c>
      <c r="C6212">
        <v>0</v>
      </c>
      <c r="D6212">
        <v>2</v>
      </c>
      <c r="E6212">
        <v>0</v>
      </c>
      <c r="F6212">
        <v>0</v>
      </c>
      <c r="G6212">
        <v>0</v>
      </c>
      <c r="H6212">
        <v>0</v>
      </c>
      <c r="I6212">
        <v>0</v>
      </c>
      <c r="J6212">
        <v>0</v>
      </c>
      <c r="K6212">
        <v>0</v>
      </c>
      <c r="L6212">
        <v>74</v>
      </c>
      <c r="M6212">
        <v>0</v>
      </c>
      <c r="N6212">
        <v>0</v>
      </c>
      <c r="O6212">
        <v>0</v>
      </c>
      <c r="P6212">
        <v>0</v>
      </c>
      <c r="Q6212">
        <v>0</v>
      </c>
      <c r="R6212">
        <v>0</v>
      </c>
      <c r="S6212">
        <v>0</v>
      </c>
      <c r="T6212">
        <v>1</v>
      </c>
      <c r="U6212">
        <v>0</v>
      </c>
      <c r="V6212">
        <v>0</v>
      </c>
      <c r="W6212">
        <v>0</v>
      </c>
      <c r="X6212">
        <v>0</v>
      </c>
      <c r="Y6212">
        <v>0</v>
      </c>
      <c r="Z6212">
        <v>109</v>
      </c>
      <c r="AA6212">
        <v>0</v>
      </c>
      <c r="AB6212">
        <v>0</v>
      </c>
      <c r="AC6212">
        <f t="shared" si="865"/>
        <v>-0.74317274919324916</v>
      </c>
      <c r="AD6212">
        <f t="shared" si="866"/>
        <v>0.47560255158765197</v>
      </c>
      <c r="AE6212">
        <f t="shared" si="867"/>
        <v>0.3223107408400282</v>
      </c>
      <c r="AF6212">
        <f t="shared" si="868"/>
        <v>0.16896939753028717</v>
      </c>
      <c r="AG6212">
        <f t="shared" si="869"/>
        <v>0</v>
      </c>
      <c r="AH6212">
        <f t="shared" si="870"/>
        <v>0</v>
      </c>
      <c r="AI6212">
        <f t="shared" si="871"/>
        <v>0</v>
      </c>
      <c r="AJ6212">
        <f t="shared" si="872"/>
        <v>0</v>
      </c>
      <c r="AK6212">
        <f t="shared" si="873"/>
        <v>1</v>
      </c>
    </row>
    <row r="6213" spans="1:37" x14ac:dyDescent="0.35">
      <c r="A6213">
        <v>1</v>
      </c>
      <c r="B6213">
        <v>3</v>
      </c>
      <c r="C6213">
        <v>0</v>
      </c>
      <c r="D6213">
        <v>5</v>
      </c>
      <c r="E6213">
        <v>0</v>
      </c>
      <c r="F6213">
        <v>0</v>
      </c>
      <c r="G6213">
        <v>0</v>
      </c>
      <c r="H6213">
        <v>1</v>
      </c>
      <c r="I6213">
        <v>0</v>
      </c>
      <c r="J6213">
        <v>0</v>
      </c>
      <c r="K6213">
        <v>0</v>
      </c>
      <c r="L6213">
        <v>66</v>
      </c>
      <c r="M6213">
        <v>0</v>
      </c>
      <c r="N6213">
        <v>0</v>
      </c>
      <c r="O6213">
        <v>0</v>
      </c>
      <c r="P6213">
        <v>0</v>
      </c>
      <c r="Q6213">
        <v>0</v>
      </c>
      <c r="R6213">
        <v>1</v>
      </c>
      <c r="S6213">
        <v>0</v>
      </c>
      <c r="T6213">
        <v>0</v>
      </c>
      <c r="U6213">
        <v>0</v>
      </c>
      <c r="V6213">
        <v>0</v>
      </c>
      <c r="W6213">
        <v>0</v>
      </c>
      <c r="X6213">
        <v>0</v>
      </c>
      <c r="Y6213">
        <v>0</v>
      </c>
      <c r="Z6213">
        <v>141.30000000000001</v>
      </c>
      <c r="AA6213">
        <v>0</v>
      </c>
      <c r="AB6213">
        <v>0</v>
      </c>
      <c r="AC6213">
        <f t="shared" si="865"/>
        <v>0.80947385168549779</v>
      </c>
      <c r="AD6213">
        <f t="shared" si="866"/>
        <v>2.2467255647700499</v>
      </c>
      <c r="AE6213">
        <f t="shared" si="867"/>
        <v>0.69199737395395622</v>
      </c>
      <c r="AF6213">
        <f t="shared" si="868"/>
        <v>0.5114455806669449</v>
      </c>
      <c r="AG6213">
        <f t="shared" si="869"/>
        <v>1</v>
      </c>
      <c r="AH6213">
        <f t="shared" si="870"/>
        <v>0</v>
      </c>
      <c r="AI6213">
        <f t="shared" si="871"/>
        <v>1</v>
      </c>
      <c r="AJ6213">
        <f t="shared" si="872"/>
        <v>0</v>
      </c>
      <c r="AK6213">
        <f t="shared" si="873"/>
        <v>0</v>
      </c>
    </row>
    <row r="6214" spans="1:37" x14ac:dyDescent="0.35">
      <c r="A6214">
        <v>1</v>
      </c>
      <c r="B6214">
        <v>2</v>
      </c>
      <c r="C6214">
        <v>2</v>
      </c>
      <c r="D6214">
        <v>5</v>
      </c>
      <c r="E6214">
        <v>0</v>
      </c>
      <c r="F6214">
        <v>0</v>
      </c>
      <c r="G6214">
        <v>0</v>
      </c>
      <c r="H6214">
        <v>0</v>
      </c>
      <c r="I6214">
        <v>0</v>
      </c>
      <c r="J6214">
        <v>0</v>
      </c>
      <c r="K6214">
        <v>1</v>
      </c>
      <c r="L6214">
        <v>36</v>
      </c>
      <c r="M6214">
        <v>0</v>
      </c>
      <c r="N6214">
        <v>0</v>
      </c>
      <c r="O6214">
        <v>0</v>
      </c>
      <c r="P6214">
        <v>0</v>
      </c>
      <c r="Q6214">
        <v>0</v>
      </c>
      <c r="R6214">
        <v>1</v>
      </c>
      <c r="S6214">
        <v>0</v>
      </c>
      <c r="T6214">
        <v>0</v>
      </c>
      <c r="U6214">
        <v>0</v>
      </c>
      <c r="V6214">
        <v>0</v>
      </c>
      <c r="W6214">
        <v>0</v>
      </c>
      <c r="X6214">
        <v>0</v>
      </c>
      <c r="Y6214">
        <v>0</v>
      </c>
      <c r="Z6214">
        <v>278.89999999999998</v>
      </c>
      <c r="AA6214">
        <v>0</v>
      </c>
      <c r="AB6214">
        <v>1</v>
      </c>
      <c r="AC6214">
        <f t="shared" si="865"/>
        <v>2.1927567109300421</v>
      </c>
      <c r="AD6214">
        <f t="shared" si="866"/>
        <v>8.9598788969495189</v>
      </c>
      <c r="AE6214">
        <f t="shared" si="867"/>
        <v>0.89959717278226381</v>
      </c>
      <c r="AF6214">
        <f t="shared" si="868"/>
        <v>4.5951918117454089E-2</v>
      </c>
      <c r="AG6214">
        <f t="shared" si="869"/>
        <v>1</v>
      </c>
      <c r="AH6214">
        <f t="shared" si="870"/>
        <v>1</v>
      </c>
      <c r="AI6214">
        <f t="shared" si="871"/>
        <v>0</v>
      </c>
      <c r="AJ6214">
        <f t="shared" si="872"/>
        <v>0</v>
      </c>
      <c r="AK6214">
        <f t="shared" si="873"/>
        <v>0</v>
      </c>
    </row>
    <row r="6215" spans="1:37" x14ac:dyDescent="0.35">
      <c r="A6215">
        <v>1</v>
      </c>
      <c r="B6215">
        <v>2</v>
      </c>
      <c r="C6215">
        <v>0</v>
      </c>
      <c r="D6215">
        <v>1</v>
      </c>
      <c r="E6215">
        <v>1</v>
      </c>
      <c r="F6215">
        <v>0</v>
      </c>
      <c r="G6215">
        <v>0</v>
      </c>
      <c r="H6215">
        <v>1</v>
      </c>
      <c r="I6215">
        <v>0</v>
      </c>
      <c r="J6215">
        <v>0</v>
      </c>
      <c r="K6215">
        <v>0</v>
      </c>
      <c r="L6215">
        <v>1</v>
      </c>
      <c r="M6215">
        <v>0</v>
      </c>
      <c r="N6215">
        <v>0</v>
      </c>
      <c r="O6215">
        <v>0</v>
      </c>
      <c r="P6215">
        <v>0</v>
      </c>
      <c r="Q6215">
        <v>0</v>
      </c>
      <c r="R6215">
        <v>1</v>
      </c>
      <c r="S6215">
        <v>0</v>
      </c>
      <c r="T6215">
        <v>0</v>
      </c>
      <c r="U6215">
        <v>0</v>
      </c>
      <c r="V6215">
        <v>0</v>
      </c>
      <c r="W6215">
        <v>0</v>
      </c>
      <c r="X6215">
        <v>0</v>
      </c>
      <c r="Y6215">
        <v>0</v>
      </c>
      <c r="Z6215">
        <v>175</v>
      </c>
      <c r="AA6215">
        <v>1</v>
      </c>
      <c r="AB6215">
        <v>0</v>
      </c>
      <c r="AC6215">
        <f t="shared" si="865"/>
        <v>-2.4419580328287833</v>
      </c>
      <c r="AD6215">
        <f t="shared" si="866"/>
        <v>8.6990354627106178E-2</v>
      </c>
      <c r="AE6215">
        <f t="shared" si="867"/>
        <v>8.0028635265074047E-2</v>
      </c>
      <c r="AF6215">
        <f t="shared" si="868"/>
        <v>3.6225690405697682E-2</v>
      </c>
      <c r="AG6215">
        <f t="shared" si="869"/>
        <v>0</v>
      </c>
      <c r="AH6215">
        <f t="shared" si="870"/>
        <v>0</v>
      </c>
      <c r="AI6215">
        <f t="shared" si="871"/>
        <v>0</v>
      </c>
      <c r="AJ6215">
        <f t="shared" si="872"/>
        <v>0</v>
      </c>
      <c r="AK6215">
        <f t="shared" si="873"/>
        <v>1</v>
      </c>
    </row>
    <row r="6216" spans="1:37" x14ac:dyDescent="0.35">
      <c r="A6216">
        <v>1</v>
      </c>
      <c r="B6216">
        <v>2</v>
      </c>
      <c r="C6216">
        <v>0</v>
      </c>
      <c r="D6216">
        <v>4</v>
      </c>
      <c r="E6216">
        <v>0</v>
      </c>
      <c r="F6216">
        <v>0</v>
      </c>
      <c r="G6216">
        <v>0</v>
      </c>
      <c r="H6216">
        <v>0</v>
      </c>
      <c r="I6216">
        <v>0</v>
      </c>
      <c r="J6216">
        <v>0</v>
      </c>
      <c r="K6216">
        <v>0</v>
      </c>
      <c r="L6216">
        <v>132</v>
      </c>
      <c r="M6216">
        <v>0</v>
      </c>
      <c r="N6216">
        <v>0</v>
      </c>
      <c r="O6216">
        <v>0</v>
      </c>
      <c r="P6216">
        <v>0</v>
      </c>
      <c r="Q6216">
        <v>1</v>
      </c>
      <c r="R6216">
        <v>0</v>
      </c>
      <c r="S6216">
        <v>0</v>
      </c>
      <c r="T6216">
        <v>0</v>
      </c>
      <c r="U6216">
        <v>0</v>
      </c>
      <c r="V6216">
        <v>0</v>
      </c>
      <c r="W6216">
        <v>0</v>
      </c>
      <c r="X6216">
        <v>0</v>
      </c>
      <c r="Y6216">
        <v>0</v>
      </c>
      <c r="Z6216">
        <v>90.95</v>
      </c>
      <c r="AA6216">
        <v>0</v>
      </c>
      <c r="AB6216">
        <v>0</v>
      </c>
      <c r="AC6216">
        <f t="shared" si="865"/>
        <v>0.105394635106562</v>
      </c>
      <c r="AD6216">
        <f t="shared" si="866"/>
        <v>1.1111490222564564</v>
      </c>
      <c r="AE6216">
        <f t="shared" si="867"/>
        <v>0.52632429569980266</v>
      </c>
      <c r="AF6216">
        <f t="shared" si="868"/>
        <v>0.32451889046511129</v>
      </c>
      <c r="AG6216">
        <f t="shared" si="869"/>
        <v>1</v>
      </c>
      <c r="AH6216">
        <f t="shared" si="870"/>
        <v>0</v>
      </c>
      <c r="AI6216">
        <f t="shared" si="871"/>
        <v>1</v>
      </c>
      <c r="AJ6216">
        <f t="shared" si="872"/>
        <v>0</v>
      </c>
      <c r="AK6216">
        <f t="shared" si="873"/>
        <v>0</v>
      </c>
    </row>
    <row r="6217" spans="1:37" x14ac:dyDescent="0.35">
      <c r="A6217">
        <v>1</v>
      </c>
      <c r="B6217">
        <v>2</v>
      </c>
      <c r="C6217">
        <v>0</v>
      </c>
      <c r="D6217">
        <v>1</v>
      </c>
      <c r="E6217">
        <v>0</v>
      </c>
      <c r="F6217">
        <v>0</v>
      </c>
      <c r="G6217">
        <v>0</v>
      </c>
      <c r="H6217">
        <v>0</v>
      </c>
      <c r="I6217">
        <v>0</v>
      </c>
      <c r="J6217">
        <v>0</v>
      </c>
      <c r="K6217">
        <v>0</v>
      </c>
      <c r="L6217">
        <v>106</v>
      </c>
      <c r="M6217">
        <v>0</v>
      </c>
      <c r="N6217">
        <v>0</v>
      </c>
      <c r="O6217">
        <v>0</v>
      </c>
      <c r="P6217">
        <v>1</v>
      </c>
      <c r="Q6217">
        <v>0</v>
      </c>
      <c r="R6217">
        <v>0</v>
      </c>
      <c r="S6217">
        <v>0</v>
      </c>
      <c r="T6217">
        <v>0</v>
      </c>
      <c r="U6217">
        <v>0</v>
      </c>
      <c r="V6217">
        <v>0</v>
      </c>
      <c r="W6217">
        <v>0</v>
      </c>
      <c r="X6217">
        <v>0</v>
      </c>
      <c r="Y6217">
        <v>0</v>
      </c>
      <c r="Z6217">
        <v>95</v>
      </c>
      <c r="AA6217">
        <v>1</v>
      </c>
      <c r="AB6217">
        <v>0</v>
      </c>
      <c r="AC6217">
        <f t="shared" si="865"/>
        <v>-1.4835763110403537</v>
      </c>
      <c r="AD6217">
        <f t="shared" si="866"/>
        <v>0.22682503921489092</v>
      </c>
      <c r="AE6217">
        <f t="shared" si="867"/>
        <v>0.18488784624093427</v>
      </c>
      <c r="AF6217">
        <f t="shared" si="868"/>
        <v>8.8782631250687222E-2</v>
      </c>
      <c r="AG6217">
        <f t="shared" si="869"/>
        <v>0</v>
      </c>
      <c r="AH6217">
        <f t="shared" si="870"/>
        <v>0</v>
      </c>
      <c r="AI6217">
        <f t="shared" si="871"/>
        <v>0</v>
      </c>
      <c r="AJ6217">
        <f t="shared" si="872"/>
        <v>0</v>
      </c>
      <c r="AK6217">
        <f t="shared" si="873"/>
        <v>1</v>
      </c>
    </row>
    <row r="6218" spans="1:37" x14ac:dyDescent="0.35">
      <c r="A6218">
        <v>1</v>
      </c>
      <c r="B6218">
        <v>2</v>
      </c>
      <c r="C6218">
        <v>0</v>
      </c>
      <c r="D6218">
        <v>2</v>
      </c>
      <c r="E6218">
        <v>0</v>
      </c>
      <c r="F6218">
        <v>0</v>
      </c>
      <c r="G6218">
        <v>0</v>
      </c>
      <c r="H6218">
        <v>1</v>
      </c>
      <c r="I6218">
        <v>0</v>
      </c>
      <c r="J6218">
        <v>0</v>
      </c>
      <c r="K6218">
        <v>0</v>
      </c>
      <c r="L6218">
        <v>12</v>
      </c>
      <c r="M6218">
        <v>1</v>
      </c>
      <c r="N6218">
        <v>0</v>
      </c>
      <c r="O6218">
        <v>0</v>
      </c>
      <c r="P6218">
        <v>0</v>
      </c>
      <c r="Q6218">
        <v>0</v>
      </c>
      <c r="R6218">
        <v>0</v>
      </c>
      <c r="S6218">
        <v>0</v>
      </c>
      <c r="T6218">
        <v>0</v>
      </c>
      <c r="U6218">
        <v>0</v>
      </c>
      <c r="V6218">
        <v>0</v>
      </c>
      <c r="W6218">
        <v>0</v>
      </c>
      <c r="X6218">
        <v>0</v>
      </c>
      <c r="Y6218">
        <v>0</v>
      </c>
      <c r="Z6218">
        <v>106</v>
      </c>
      <c r="AA6218">
        <v>1</v>
      </c>
      <c r="AB6218">
        <v>1</v>
      </c>
      <c r="AC6218">
        <f t="shared" si="865"/>
        <v>-1.5819021773501127</v>
      </c>
      <c r="AD6218">
        <f t="shared" si="866"/>
        <v>0.20558366943988124</v>
      </c>
      <c r="AE6218">
        <f t="shared" si="867"/>
        <v>0.17052625599631438</v>
      </c>
      <c r="AF6218">
        <f t="shared" si="868"/>
        <v>0.76820874302678166</v>
      </c>
      <c r="AG6218">
        <f t="shared" si="869"/>
        <v>0</v>
      </c>
      <c r="AH6218">
        <f t="shared" si="870"/>
        <v>0</v>
      </c>
      <c r="AI6218">
        <f t="shared" si="871"/>
        <v>0</v>
      </c>
      <c r="AJ6218">
        <f t="shared" si="872"/>
        <v>1</v>
      </c>
      <c r="AK6218">
        <f t="shared" si="873"/>
        <v>0</v>
      </c>
    </row>
    <row r="6219" spans="1:37" x14ac:dyDescent="0.35">
      <c r="A6219">
        <v>1</v>
      </c>
      <c r="B6219">
        <v>2</v>
      </c>
      <c r="C6219">
        <v>0</v>
      </c>
      <c r="D6219">
        <v>5</v>
      </c>
      <c r="E6219">
        <v>0</v>
      </c>
      <c r="F6219">
        <v>0</v>
      </c>
      <c r="G6219">
        <v>0</v>
      </c>
      <c r="H6219">
        <v>1</v>
      </c>
      <c r="I6219">
        <v>0</v>
      </c>
      <c r="J6219">
        <v>0</v>
      </c>
      <c r="K6219">
        <v>0</v>
      </c>
      <c r="L6219">
        <v>97</v>
      </c>
      <c r="M6219">
        <v>0</v>
      </c>
      <c r="N6219">
        <v>0</v>
      </c>
      <c r="O6219">
        <v>0</v>
      </c>
      <c r="P6219">
        <v>0</v>
      </c>
      <c r="Q6219">
        <v>0</v>
      </c>
      <c r="R6219">
        <v>0</v>
      </c>
      <c r="S6219">
        <v>0</v>
      </c>
      <c r="T6219">
        <v>0</v>
      </c>
      <c r="U6219">
        <v>0</v>
      </c>
      <c r="V6219">
        <v>0</v>
      </c>
      <c r="W6219">
        <v>1</v>
      </c>
      <c r="X6219">
        <v>0</v>
      </c>
      <c r="Y6219">
        <v>0</v>
      </c>
      <c r="Z6219">
        <v>143.13999999999999</v>
      </c>
      <c r="AA6219">
        <v>2</v>
      </c>
      <c r="AB6219">
        <v>0</v>
      </c>
      <c r="AC6219">
        <f t="shared" si="865"/>
        <v>-2.4765565867796879</v>
      </c>
      <c r="AD6219">
        <f t="shared" si="866"/>
        <v>8.4032085168333798E-2</v>
      </c>
      <c r="AE6219">
        <f t="shared" si="867"/>
        <v>7.7518079324455494E-2</v>
      </c>
      <c r="AF6219">
        <f t="shared" si="868"/>
        <v>3.5042136635339539E-2</v>
      </c>
      <c r="AG6219">
        <f t="shared" si="869"/>
        <v>0</v>
      </c>
      <c r="AH6219">
        <f t="shared" si="870"/>
        <v>0</v>
      </c>
      <c r="AI6219">
        <f t="shared" si="871"/>
        <v>0</v>
      </c>
      <c r="AJ6219">
        <f t="shared" si="872"/>
        <v>0</v>
      </c>
      <c r="AK6219">
        <f t="shared" si="873"/>
        <v>1</v>
      </c>
    </row>
    <row r="6220" spans="1:37" x14ac:dyDescent="0.35">
      <c r="A6220">
        <v>1</v>
      </c>
      <c r="B6220">
        <v>2</v>
      </c>
      <c r="C6220">
        <v>0</v>
      </c>
      <c r="D6220">
        <v>4</v>
      </c>
      <c r="E6220">
        <v>0</v>
      </c>
      <c r="F6220">
        <v>0</v>
      </c>
      <c r="G6220">
        <v>0</v>
      </c>
      <c r="H6220">
        <v>0</v>
      </c>
      <c r="I6220">
        <v>0</v>
      </c>
      <c r="J6220">
        <v>0</v>
      </c>
      <c r="K6220">
        <v>0</v>
      </c>
      <c r="L6220">
        <v>96</v>
      </c>
      <c r="M6220">
        <v>0</v>
      </c>
      <c r="N6220">
        <v>0</v>
      </c>
      <c r="O6220">
        <v>0</v>
      </c>
      <c r="P6220">
        <v>0</v>
      </c>
      <c r="Q6220">
        <v>0</v>
      </c>
      <c r="R6220">
        <v>0</v>
      </c>
      <c r="S6220">
        <v>0</v>
      </c>
      <c r="T6220">
        <v>0</v>
      </c>
      <c r="U6220">
        <v>0</v>
      </c>
      <c r="V6220">
        <v>0</v>
      </c>
      <c r="W6220">
        <v>1</v>
      </c>
      <c r="X6220">
        <v>0</v>
      </c>
      <c r="Y6220">
        <v>0</v>
      </c>
      <c r="Z6220">
        <v>57.6</v>
      </c>
      <c r="AA6220">
        <v>1</v>
      </c>
      <c r="AB6220">
        <v>0</v>
      </c>
      <c r="AC6220">
        <f t="shared" si="865"/>
        <v>-3.3326400451655531</v>
      </c>
      <c r="AD6220">
        <f t="shared" si="866"/>
        <v>3.5698734280044525E-2</v>
      </c>
      <c r="AE6220">
        <f t="shared" si="867"/>
        <v>3.4468260989871866E-2</v>
      </c>
      <c r="AF6220">
        <f t="shared" si="868"/>
        <v>1.5233445498877755E-2</v>
      </c>
      <c r="AG6220">
        <f t="shared" si="869"/>
        <v>0</v>
      </c>
      <c r="AH6220">
        <f t="shared" si="870"/>
        <v>0</v>
      </c>
      <c r="AI6220">
        <f t="shared" si="871"/>
        <v>0</v>
      </c>
      <c r="AJ6220">
        <f t="shared" si="872"/>
        <v>0</v>
      </c>
      <c r="AK6220">
        <f t="shared" si="873"/>
        <v>1</v>
      </c>
    </row>
    <row r="6221" spans="1:37" x14ac:dyDescent="0.35">
      <c r="A6221">
        <v>1</v>
      </c>
      <c r="B6221">
        <v>1</v>
      </c>
      <c r="C6221">
        <v>0</v>
      </c>
      <c r="D6221">
        <v>1</v>
      </c>
      <c r="E6221">
        <v>0</v>
      </c>
      <c r="F6221">
        <v>0</v>
      </c>
      <c r="G6221">
        <v>0</v>
      </c>
      <c r="H6221">
        <v>0</v>
      </c>
      <c r="I6221">
        <v>0</v>
      </c>
      <c r="J6221">
        <v>0</v>
      </c>
      <c r="K6221">
        <v>0</v>
      </c>
      <c r="L6221">
        <v>13</v>
      </c>
      <c r="M6221">
        <v>1</v>
      </c>
      <c r="N6221">
        <v>0</v>
      </c>
      <c r="O6221">
        <v>0</v>
      </c>
      <c r="P6221">
        <v>0</v>
      </c>
      <c r="Q6221">
        <v>0</v>
      </c>
      <c r="R6221">
        <v>0</v>
      </c>
      <c r="S6221">
        <v>0</v>
      </c>
      <c r="T6221">
        <v>0</v>
      </c>
      <c r="U6221">
        <v>0</v>
      </c>
      <c r="V6221">
        <v>0</v>
      </c>
      <c r="W6221">
        <v>0</v>
      </c>
      <c r="X6221">
        <v>0</v>
      </c>
      <c r="Y6221">
        <v>0</v>
      </c>
      <c r="Z6221">
        <v>85</v>
      </c>
      <c r="AA6221">
        <v>0</v>
      </c>
      <c r="AB6221">
        <v>0</v>
      </c>
      <c r="AC6221">
        <f t="shared" si="865"/>
        <v>-1.1225623864011045</v>
      </c>
      <c r="AD6221">
        <f t="shared" si="866"/>
        <v>0.3254448099478941</v>
      </c>
      <c r="AE6221">
        <f t="shared" si="867"/>
        <v>0.24553629657404444</v>
      </c>
      <c r="AF6221">
        <f t="shared" si="868"/>
        <v>0.12236164890495198</v>
      </c>
      <c r="AG6221">
        <f t="shared" si="869"/>
        <v>0</v>
      </c>
      <c r="AH6221">
        <f t="shared" si="870"/>
        <v>0</v>
      </c>
      <c r="AI6221">
        <f t="shared" si="871"/>
        <v>0</v>
      </c>
      <c r="AJ6221">
        <f t="shared" si="872"/>
        <v>0</v>
      </c>
      <c r="AK6221">
        <f t="shared" si="873"/>
        <v>1</v>
      </c>
    </row>
    <row r="6222" spans="1:37" x14ac:dyDescent="0.35">
      <c r="A6222">
        <v>1</v>
      </c>
      <c r="B6222">
        <v>2</v>
      </c>
      <c r="C6222">
        <v>0</v>
      </c>
      <c r="D6222">
        <v>1</v>
      </c>
      <c r="E6222">
        <v>0</v>
      </c>
      <c r="F6222">
        <v>0</v>
      </c>
      <c r="G6222">
        <v>0</v>
      </c>
      <c r="H6222">
        <v>0</v>
      </c>
      <c r="I6222">
        <v>0</v>
      </c>
      <c r="J6222">
        <v>0</v>
      </c>
      <c r="K6222">
        <v>0</v>
      </c>
      <c r="L6222">
        <v>31</v>
      </c>
      <c r="M6222">
        <v>0</v>
      </c>
      <c r="N6222">
        <v>0</v>
      </c>
      <c r="O6222">
        <v>1</v>
      </c>
      <c r="P6222">
        <v>0</v>
      </c>
      <c r="Q6222">
        <v>0</v>
      </c>
      <c r="R6222">
        <v>0</v>
      </c>
      <c r="S6222">
        <v>0</v>
      </c>
      <c r="T6222">
        <v>0</v>
      </c>
      <c r="U6222">
        <v>0</v>
      </c>
      <c r="V6222">
        <v>0</v>
      </c>
      <c r="W6222">
        <v>0</v>
      </c>
      <c r="X6222">
        <v>0</v>
      </c>
      <c r="Y6222">
        <v>0</v>
      </c>
      <c r="Z6222">
        <v>94.5</v>
      </c>
      <c r="AA6222">
        <v>0</v>
      </c>
      <c r="AB6222">
        <v>1</v>
      </c>
      <c r="AC6222">
        <f t="shared" si="865"/>
        <v>-0.96689481198557559</v>
      </c>
      <c r="AD6222">
        <f t="shared" si="866"/>
        <v>0.38026199169876806</v>
      </c>
      <c r="AE6222">
        <f t="shared" si="867"/>
        <v>0.27549986450815594</v>
      </c>
      <c r="AF6222">
        <f t="shared" si="868"/>
        <v>0.55987861039976305</v>
      </c>
      <c r="AG6222">
        <f t="shared" si="869"/>
        <v>0</v>
      </c>
      <c r="AH6222">
        <f t="shared" si="870"/>
        <v>0</v>
      </c>
      <c r="AI6222">
        <f t="shared" si="871"/>
        <v>0</v>
      </c>
      <c r="AJ6222">
        <f t="shared" si="872"/>
        <v>1</v>
      </c>
      <c r="AK6222">
        <f t="shared" si="873"/>
        <v>0</v>
      </c>
    </row>
    <row r="6223" spans="1:37" x14ac:dyDescent="0.35">
      <c r="A6223">
        <v>1</v>
      </c>
      <c r="B6223">
        <v>3</v>
      </c>
      <c r="C6223">
        <v>0</v>
      </c>
      <c r="D6223">
        <v>7</v>
      </c>
      <c r="E6223">
        <v>0</v>
      </c>
      <c r="F6223">
        <v>0</v>
      </c>
      <c r="G6223">
        <v>0</v>
      </c>
      <c r="H6223">
        <v>1</v>
      </c>
      <c r="I6223">
        <v>0</v>
      </c>
      <c r="J6223">
        <v>0</v>
      </c>
      <c r="K6223">
        <v>0</v>
      </c>
      <c r="L6223">
        <v>81</v>
      </c>
      <c r="M6223">
        <v>0</v>
      </c>
      <c r="N6223">
        <v>0</v>
      </c>
      <c r="O6223">
        <v>0</v>
      </c>
      <c r="P6223">
        <v>0</v>
      </c>
      <c r="Q6223">
        <v>0</v>
      </c>
      <c r="R6223">
        <v>1</v>
      </c>
      <c r="S6223">
        <v>0</v>
      </c>
      <c r="T6223">
        <v>0</v>
      </c>
      <c r="U6223">
        <v>0</v>
      </c>
      <c r="V6223">
        <v>0</v>
      </c>
      <c r="W6223">
        <v>0</v>
      </c>
      <c r="X6223">
        <v>0</v>
      </c>
      <c r="Y6223">
        <v>0</v>
      </c>
      <c r="Z6223">
        <v>190.29</v>
      </c>
      <c r="AA6223">
        <v>0</v>
      </c>
      <c r="AB6223">
        <v>0</v>
      </c>
      <c r="AC6223">
        <f t="shared" si="865"/>
        <v>2.3107291013540672</v>
      </c>
      <c r="AD6223">
        <f t="shared" si="866"/>
        <v>10.08177261004748</v>
      </c>
      <c r="AE6223">
        <f t="shared" si="867"/>
        <v>0.90976172899511287</v>
      </c>
      <c r="AF6223">
        <f t="shared" si="868"/>
        <v>1.0446092345069031</v>
      </c>
      <c r="AG6223">
        <f t="shared" si="869"/>
        <v>1</v>
      </c>
      <c r="AH6223">
        <f t="shared" si="870"/>
        <v>0</v>
      </c>
      <c r="AI6223">
        <f t="shared" si="871"/>
        <v>1</v>
      </c>
      <c r="AJ6223">
        <f t="shared" si="872"/>
        <v>0</v>
      </c>
      <c r="AK6223">
        <f t="shared" si="873"/>
        <v>0</v>
      </c>
    </row>
    <row r="6224" spans="1:37" x14ac:dyDescent="0.35">
      <c r="A6224">
        <v>1</v>
      </c>
      <c r="B6224">
        <v>1</v>
      </c>
      <c r="C6224">
        <v>0</v>
      </c>
      <c r="D6224">
        <v>5</v>
      </c>
      <c r="E6224">
        <v>0</v>
      </c>
      <c r="F6224">
        <v>0</v>
      </c>
      <c r="G6224">
        <v>0</v>
      </c>
      <c r="H6224">
        <v>0</v>
      </c>
      <c r="I6224">
        <v>0</v>
      </c>
      <c r="J6224">
        <v>0</v>
      </c>
      <c r="K6224">
        <v>0</v>
      </c>
      <c r="L6224">
        <v>190</v>
      </c>
      <c r="M6224">
        <v>0</v>
      </c>
      <c r="N6224">
        <v>0</v>
      </c>
      <c r="O6224">
        <v>0</v>
      </c>
      <c r="P6224">
        <v>0</v>
      </c>
      <c r="Q6224">
        <v>1</v>
      </c>
      <c r="R6224">
        <v>0</v>
      </c>
      <c r="S6224">
        <v>0</v>
      </c>
      <c r="T6224">
        <v>0</v>
      </c>
      <c r="U6224">
        <v>0</v>
      </c>
      <c r="V6224">
        <v>0</v>
      </c>
      <c r="W6224">
        <v>0</v>
      </c>
      <c r="X6224">
        <v>0</v>
      </c>
      <c r="Y6224">
        <v>0</v>
      </c>
      <c r="Z6224">
        <v>95</v>
      </c>
      <c r="AA6224">
        <v>0</v>
      </c>
      <c r="AB6224">
        <v>0</v>
      </c>
      <c r="AC6224">
        <f t="shared" si="865"/>
        <v>0.91509074743609276</v>
      </c>
      <c r="AD6224">
        <f t="shared" si="866"/>
        <v>2.4970018381384027</v>
      </c>
      <c r="AE6224">
        <f t="shared" si="867"/>
        <v>0.71404075654351362</v>
      </c>
      <c r="AF6224">
        <f t="shared" si="868"/>
        <v>0.54369586058867159</v>
      </c>
      <c r="AG6224">
        <f t="shared" si="869"/>
        <v>1</v>
      </c>
      <c r="AH6224">
        <f t="shared" si="870"/>
        <v>0</v>
      </c>
      <c r="AI6224">
        <f t="shared" si="871"/>
        <v>1</v>
      </c>
      <c r="AJ6224">
        <f t="shared" si="872"/>
        <v>0</v>
      </c>
      <c r="AK6224">
        <f t="shared" si="873"/>
        <v>0</v>
      </c>
    </row>
    <row r="6225" spans="1:37" x14ac:dyDescent="0.35">
      <c r="A6225">
        <v>1</v>
      </c>
      <c r="B6225">
        <v>1</v>
      </c>
      <c r="C6225">
        <v>0</v>
      </c>
      <c r="D6225">
        <v>3</v>
      </c>
      <c r="E6225">
        <v>0</v>
      </c>
      <c r="F6225">
        <v>0</v>
      </c>
      <c r="G6225">
        <v>0</v>
      </c>
      <c r="H6225">
        <v>1</v>
      </c>
      <c r="I6225">
        <v>0</v>
      </c>
      <c r="J6225">
        <v>0</v>
      </c>
      <c r="K6225">
        <v>0</v>
      </c>
      <c r="L6225">
        <v>18</v>
      </c>
      <c r="M6225">
        <v>0</v>
      </c>
      <c r="N6225">
        <v>0</v>
      </c>
      <c r="O6225">
        <v>0</v>
      </c>
      <c r="P6225">
        <v>0</v>
      </c>
      <c r="Q6225">
        <v>0</v>
      </c>
      <c r="R6225">
        <v>0</v>
      </c>
      <c r="S6225">
        <v>0</v>
      </c>
      <c r="T6225">
        <v>0</v>
      </c>
      <c r="U6225">
        <v>0</v>
      </c>
      <c r="V6225">
        <v>1</v>
      </c>
      <c r="W6225">
        <v>0</v>
      </c>
      <c r="X6225">
        <v>0</v>
      </c>
      <c r="Y6225">
        <v>0</v>
      </c>
      <c r="Z6225">
        <v>210</v>
      </c>
      <c r="AA6225">
        <v>2</v>
      </c>
      <c r="AB6225">
        <v>0</v>
      </c>
      <c r="AC6225">
        <f t="shared" ref="AC6225:AC6288" si="874">SUMPRODUCT($A$14:$AA$14,A6225:AA6225)</f>
        <v>-0.71116036563810603</v>
      </c>
      <c r="AD6225">
        <f t="shared" ref="AD6225:AD6288" si="875">EXP(AC6225)</f>
        <v>0.4910740412868474</v>
      </c>
      <c r="AE6225">
        <f t="shared" ref="AE6225:AE6288" si="876">AD6225/(AD6225+1)</f>
        <v>0.32934249251836872</v>
      </c>
      <c r="AF6225">
        <f t="shared" ref="AF6225:AF6288" si="877">-AB6225*LOG(AE6225)-(1-AB6225)*LOG(1-AE6225)</f>
        <v>0.17349920946501993</v>
      </c>
      <c r="AG6225">
        <f t="shared" ref="AG6225:AG6288" si="878">IF(AE6225&gt;$AG$14,1,0)</f>
        <v>0</v>
      </c>
      <c r="AH6225">
        <f t="shared" ref="AH6225:AH6288" si="879">IF(AND(AB6225=1,AG6225=1),1,0)</f>
        <v>0</v>
      </c>
      <c r="AI6225">
        <f t="shared" ref="AI6225:AI6288" si="880">IF(AND(AB6225=0,AG6225=1),1,0)</f>
        <v>0</v>
      </c>
      <c r="AJ6225">
        <f t="shared" ref="AJ6225:AJ6288" si="881">IF(AND(AB6225=1,AG6225=0),1,0)</f>
        <v>0</v>
      </c>
      <c r="AK6225">
        <f t="shared" ref="AK6225:AK6288" si="882">IF(AND(AB6225=0,AG6225=0),1,0)</f>
        <v>1</v>
      </c>
    </row>
    <row r="6226" spans="1:37" x14ac:dyDescent="0.35">
      <c r="A6226">
        <v>1</v>
      </c>
      <c r="B6226">
        <v>2</v>
      </c>
      <c r="C6226">
        <v>0</v>
      </c>
      <c r="D6226">
        <v>2</v>
      </c>
      <c r="E6226">
        <v>0</v>
      </c>
      <c r="F6226">
        <v>0</v>
      </c>
      <c r="G6226">
        <v>0</v>
      </c>
      <c r="H6226">
        <v>0</v>
      </c>
      <c r="I6226">
        <v>0</v>
      </c>
      <c r="J6226">
        <v>0</v>
      </c>
      <c r="K6226">
        <v>0</v>
      </c>
      <c r="L6226">
        <v>29</v>
      </c>
      <c r="M6226">
        <v>0</v>
      </c>
      <c r="N6226">
        <v>0</v>
      </c>
      <c r="O6226">
        <v>0</v>
      </c>
      <c r="P6226">
        <v>0</v>
      </c>
      <c r="Q6226">
        <v>0</v>
      </c>
      <c r="R6226">
        <v>0</v>
      </c>
      <c r="S6226">
        <v>0</v>
      </c>
      <c r="T6226">
        <v>0</v>
      </c>
      <c r="U6226">
        <v>0</v>
      </c>
      <c r="V6226">
        <v>0</v>
      </c>
      <c r="W6226">
        <v>1</v>
      </c>
      <c r="X6226">
        <v>0</v>
      </c>
      <c r="Y6226">
        <v>0</v>
      </c>
      <c r="Z6226">
        <v>85</v>
      </c>
      <c r="AA6226">
        <v>0</v>
      </c>
      <c r="AB6226">
        <v>0</v>
      </c>
      <c r="AC6226">
        <f t="shared" si="874"/>
        <v>-2.7035678355416657</v>
      </c>
      <c r="AD6226">
        <f t="shared" si="875"/>
        <v>6.6966161759169224E-2</v>
      </c>
      <c r="AE6226">
        <f t="shared" si="876"/>
        <v>6.2763154221084402E-2</v>
      </c>
      <c r="AF6226">
        <f t="shared" si="877"/>
        <v>2.8150646233934148E-2</v>
      </c>
      <c r="AG6226">
        <f t="shared" si="878"/>
        <v>0</v>
      </c>
      <c r="AH6226">
        <f t="shared" si="879"/>
        <v>0</v>
      </c>
      <c r="AI6226">
        <f t="shared" si="880"/>
        <v>0</v>
      </c>
      <c r="AJ6226">
        <f t="shared" si="881"/>
        <v>0</v>
      </c>
      <c r="AK6226">
        <f t="shared" si="882"/>
        <v>1</v>
      </c>
    </row>
    <row r="6227" spans="1:37" x14ac:dyDescent="0.35">
      <c r="A6227">
        <v>1</v>
      </c>
      <c r="B6227">
        <v>2</v>
      </c>
      <c r="C6227">
        <v>0</v>
      </c>
      <c r="D6227">
        <v>3</v>
      </c>
      <c r="E6227">
        <v>0</v>
      </c>
      <c r="F6227">
        <v>0</v>
      </c>
      <c r="G6227">
        <v>0</v>
      </c>
      <c r="H6227">
        <v>0</v>
      </c>
      <c r="I6227">
        <v>0</v>
      </c>
      <c r="J6227">
        <v>0</v>
      </c>
      <c r="K6227">
        <v>0</v>
      </c>
      <c r="L6227">
        <v>50</v>
      </c>
      <c r="M6227">
        <v>0</v>
      </c>
      <c r="N6227">
        <v>0</v>
      </c>
      <c r="O6227">
        <v>0</v>
      </c>
      <c r="P6227">
        <v>0</v>
      </c>
      <c r="Q6227">
        <v>0</v>
      </c>
      <c r="R6227">
        <v>0</v>
      </c>
      <c r="S6227">
        <v>0</v>
      </c>
      <c r="T6227">
        <v>0</v>
      </c>
      <c r="U6227">
        <v>0</v>
      </c>
      <c r="V6227">
        <v>0</v>
      </c>
      <c r="W6227">
        <v>0</v>
      </c>
      <c r="X6227">
        <v>0</v>
      </c>
      <c r="Y6227">
        <v>0</v>
      </c>
      <c r="Z6227">
        <v>52</v>
      </c>
      <c r="AA6227">
        <v>1</v>
      </c>
      <c r="AB6227">
        <v>0</v>
      </c>
      <c r="AC6227">
        <f t="shared" si="874"/>
        <v>-5.0544499602368633</v>
      </c>
      <c r="AD6227">
        <f t="shared" si="875"/>
        <v>6.3808755325286308E-3</v>
      </c>
      <c r="AE6227">
        <f t="shared" si="876"/>
        <v>6.3404181137207893E-3</v>
      </c>
      <c r="AF6227">
        <f t="shared" si="877"/>
        <v>2.7623751902152919E-3</v>
      </c>
      <c r="AG6227">
        <f t="shared" si="878"/>
        <v>0</v>
      </c>
      <c r="AH6227">
        <f t="shared" si="879"/>
        <v>0</v>
      </c>
      <c r="AI6227">
        <f t="shared" si="880"/>
        <v>0</v>
      </c>
      <c r="AJ6227">
        <f t="shared" si="881"/>
        <v>0</v>
      </c>
      <c r="AK6227">
        <f t="shared" si="882"/>
        <v>1</v>
      </c>
    </row>
    <row r="6228" spans="1:37" x14ac:dyDescent="0.35">
      <c r="A6228">
        <v>1</v>
      </c>
      <c r="B6228">
        <v>1</v>
      </c>
      <c r="C6228">
        <v>0</v>
      </c>
      <c r="D6228">
        <v>3</v>
      </c>
      <c r="E6228">
        <v>0</v>
      </c>
      <c r="F6228">
        <v>0</v>
      </c>
      <c r="G6228">
        <v>0</v>
      </c>
      <c r="H6228">
        <v>0</v>
      </c>
      <c r="I6228">
        <v>0</v>
      </c>
      <c r="J6228">
        <v>0</v>
      </c>
      <c r="K6228">
        <v>0</v>
      </c>
      <c r="L6228">
        <v>10</v>
      </c>
      <c r="M6228">
        <v>0</v>
      </c>
      <c r="N6228">
        <v>0</v>
      </c>
      <c r="O6228">
        <v>0</v>
      </c>
      <c r="P6228">
        <v>0</v>
      </c>
      <c r="Q6228">
        <v>0</v>
      </c>
      <c r="R6228">
        <v>0</v>
      </c>
      <c r="S6228">
        <v>0</v>
      </c>
      <c r="T6228">
        <v>0</v>
      </c>
      <c r="U6228">
        <v>1</v>
      </c>
      <c r="V6228">
        <v>0</v>
      </c>
      <c r="W6228">
        <v>0</v>
      </c>
      <c r="X6228">
        <v>0</v>
      </c>
      <c r="Y6228">
        <v>0</v>
      </c>
      <c r="Z6228">
        <v>119</v>
      </c>
      <c r="AA6228">
        <v>0</v>
      </c>
      <c r="AB6228">
        <v>0</v>
      </c>
      <c r="AC6228">
        <f t="shared" si="874"/>
        <v>-1.1149741608952102</v>
      </c>
      <c r="AD6228">
        <f t="shared" si="875"/>
        <v>0.32792375204631102</v>
      </c>
      <c r="AE6228">
        <f t="shared" si="876"/>
        <v>0.24694471466527002</v>
      </c>
      <c r="AF6228">
        <f t="shared" si="877"/>
        <v>0.12317313902581468</v>
      </c>
      <c r="AG6228">
        <f t="shared" si="878"/>
        <v>0</v>
      </c>
      <c r="AH6228">
        <f t="shared" si="879"/>
        <v>0</v>
      </c>
      <c r="AI6228">
        <f t="shared" si="880"/>
        <v>0</v>
      </c>
      <c r="AJ6228">
        <f t="shared" si="881"/>
        <v>0</v>
      </c>
      <c r="AK6228">
        <f t="shared" si="882"/>
        <v>1</v>
      </c>
    </row>
    <row r="6229" spans="1:37" x14ac:dyDescent="0.35">
      <c r="A6229">
        <v>1</v>
      </c>
      <c r="B6229">
        <v>2</v>
      </c>
      <c r="C6229">
        <v>0</v>
      </c>
      <c r="D6229">
        <v>4</v>
      </c>
      <c r="E6229">
        <v>0</v>
      </c>
      <c r="F6229">
        <v>0</v>
      </c>
      <c r="G6229">
        <v>0</v>
      </c>
      <c r="H6229">
        <v>0</v>
      </c>
      <c r="I6229">
        <v>0</v>
      </c>
      <c r="J6229">
        <v>0</v>
      </c>
      <c r="K6229">
        <v>0</v>
      </c>
      <c r="L6229">
        <v>96</v>
      </c>
      <c r="M6229">
        <v>0</v>
      </c>
      <c r="N6229">
        <v>0</v>
      </c>
      <c r="O6229">
        <v>1</v>
      </c>
      <c r="P6229">
        <v>0</v>
      </c>
      <c r="Q6229">
        <v>0</v>
      </c>
      <c r="R6229">
        <v>0</v>
      </c>
      <c r="S6229">
        <v>0</v>
      </c>
      <c r="T6229">
        <v>0</v>
      </c>
      <c r="U6229">
        <v>0</v>
      </c>
      <c r="V6229">
        <v>0</v>
      </c>
      <c r="W6229">
        <v>0</v>
      </c>
      <c r="X6229">
        <v>0</v>
      </c>
      <c r="Y6229">
        <v>0</v>
      </c>
      <c r="Z6229">
        <v>84.58</v>
      </c>
      <c r="AA6229">
        <v>1</v>
      </c>
      <c r="AB6229">
        <v>0</v>
      </c>
      <c r="AC6229">
        <f t="shared" si="874"/>
        <v>-1.1308029729191633</v>
      </c>
      <c r="AD6229">
        <f t="shared" si="875"/>
        <v>0.32277397357783932</v>
      </c>
      <c r="AE6229">
        <f t="shared" si="876"/>
        <v>0.2440129455411042</v>
      </c>
      <c r="AF6229">
        <f t="shared" si="877"/>
        <v>0.12148564130461845</v>
      </c>
      <c r="AG6229">
        <f t="shared" si="878"/>
        <v>0</v>
      </c>
      <c r="AH6229">
        <f t="shared" si="879"/>
        <v>0</v>
      </c>
      <c r="AI6229">
        <f t="shared" si="880"/>
        <v>0</v>
      </c>
      <c r="AJ6229">
        <f t="shared" si="881"/>
        <v>0</v>
      </c>
      <c r="AK6229">
        <f t="shared" si="882"/>
        <v>1</v>
      </c>
    </row>
    <row r="6230" spans="1:37" x14ac:dyDescent="0.35">
      <c r="A6230">
        <v>1</v>
      </c>
      <c r="B6230">
        <v>1</v>
      </c>
      <c r="C6230">
        <v>0</v>
      </c>
      <c r="D6230">
        <v>2</v>
      </c>
      <c r="E6230">
        <v>0</v>
      </c>
      <c r="F6230">
        <v>0</v>
      </c>
      <c r="G6230">
        <v>0</v>
      </c>
      <c r="H6230">
        <v>0</v>
      </c>
      <c r="I6230">
        <v>0</v>
      </c>
      <c r="J6230">
        <v>0</v>
      </c>
      <c r="K6230">
        <v>0</v>
      </c>
      <c r="L6230">
        <v>17</v>
      </c>
      <c r="M6230">
        <v>0</v>
      </c>
      <c r="N6230">
        <v>0</v>
      </c>
      <c r="O6230">
        <v>1</v>
      </c>
      <c r="P6230">
        <v>0</v>
      </c>
      <c r="Q6230">
        <v>0</v>
      </c>
      <c r="R6230">
        <v>0</v>
      </c>
      <c r="S6230">
        <v>0</v>
      </c>
      <c r="T6230">
        <v>0</v>
      </c>
      <c r="U6230">
        <v>0</v>
      </c>
      <c r="V6230">
        <v>0</v>
      </c>
      <c r="W6230">
        <v>0</v>
      </c>
      <c r="X6230">
        <v>0</v>
      </c>
      <c r="Y6230">
        <v>0</v>
      </c>
      <c r="Z6230">
        <v>65</v>
      </c>
      <c r="AA6230">
        <v>0</v>
      </c>
      <c r="AB6230">
        <v>0</v>
      </c>
      <c r="AC6230">
        <f t="shared" si="874"/>
        <v>-1.8800340349108844</v>
      </c>
      <c r="AD6230">
        <f t="shared" si="875"/>
        <v>0.15258491245460989</v>
      </c>
      <c r="AE6230">
        <f t="shared" si="876"/>
        <v>0.13238496427101101</v>
      </c>
      <c r="AF6230">
        <f t="shared" si="877"/>
        <v>6.1672930289069262E-2</v>
      </c>
      <c r="AG6230">
        <f t="shared" si="878"/>
        <v>0</v>
      </c>
      <c r="AH6230">
        <f t="shared" si="879"/>
        <v>0</v>
      </c>
      <c r="AI6230">
        <f t="shared" si="880"/>
        <v>0</v>
      </c>
      <c r="AJ6230">
        <f t="shared" si="881"/>
        <v>0</v>
      </c>
      <c r="AK6230">
        <f t="shared" si="882"/>
        <v>1</v>
      </c>
    </row>
    <row r="6231" spans="1:37" x14ac:dyDescent="0.35">
      <c r="A6231">
        <v>1</v>
      </c>
      <c r="B6231">
        <v>2</v>
      </c>
      <c r="C6231">
        <v>0</v>
      </c>
      <c r="D6231">
        <v>5</v>
      </c>
      <c r="E6231">
        <v>0</v>
      </c>
      <c r="F6231">
        <v>0</v>
      </c>
      <c r="G6231">
        <v>0</v>
      </c>
      <c r="H6231">
        <v>0</v>
      </c>
      <c r="I6231">
        <v>0</v>
      </c>
      <c r="J6231">
        <v>0</v>
      </c>
      <c r="K6231">
        <v>0</v>
      </c>
      <c r="L6231">
        <v>30</v>
      </c>
      <c r="M6231">
        <v>0</v>
      </c>
      <c r="N6231">
        <v>0</v>
      </c>
      <c r="O6231">
        <v>0</v>
      </c>
      <c r="P6231">
        <v>1</v>
      </c>
      <c r="Q6231">
        <v>0</v>
      </c>
      <c r="R6231">
        <v>0</v>
      </c>
      <c r="S6231">
        <v>0</v>
      </c>
      <c r="T6231">
        <v>0</v>
      </c>
      <c r="U6231">
        <v>0</v>
      </c>
      <c r="V6231">
        <v>0</v>
      </c>
      <c r="W6231">
        <v>0</v>
      </c>
      <c r="X6231">
        <v>0</v>
      </c>
      <c r="Y6231">
        <v>0</v>
      </c>
      <c r="Z6231">
        <v>97.71</v>
      </c>
      <c r="AA6231">
        <v>1</v>
      </c>
      <c r="AB6231">
        <v>0</v>
      </c>
      <c r="AC6231">
        <f t="shared" si="874"/>
        <v>-2.0480821039624559</v>
      </c>
      <c r="AD6231">
        <f t="shared" si="875"/>
        <v>0.12898204066514535</v>
      </c>
      <c r="AE6231">
        <f t="shared" si="876"/>
        <v>0.11424631749602937</v>
      </c>
      <c r="AF6231">
        <f t="shared" si="877"/>
        <v>5.2687033420041107E-2</v>
      </c>
      <c r="AG6231">
        <f t="shared" si="878"/>
        <v>0</v>
      </c>
      <c r="AH6231">
        <f t="shared" si="879"/>
        <v>0</v>
      </c>
      <c r="AI6231">
        <f t="shared" si="880"/>
        <v>0</v>
      </c>
      <c r="AJ6231">
        <f t="shared" si="881"/>
        <v>0</v>
      </c>
      <c r="AK6231">
        <f t="shared" si="882"/>
        <v>1</v>
      </c>
    </row>
    <row r="6232" spans="1:37" x14ac:dyDescent="0.35">
      <c r="A6232">
        <v>1</v>
      </c>
      <c r="B6232">
        <v>1</v>
      </c>
      <c r="C6232">
        <v>0</v>
      </c>
      <c r="D6232">
        <v>1</v>
      </c>
      <c r="E6232">
        <v>1</v>
      </c>
      <c r="F6232">
        <v>0</v>
      </c>
      <c r="G6232">
        <v>0</v>
      </c>
      <c r="H6232">
        <v>0</v>
      </c>
      <c r="I6232">
        <v>0</v>
      </c>
      <c r="J6232">
        <v>0</v>
      </c>
      <c r="K6232">
        <v>0</v>
      </c>
      <c r="L6232">
        <v>1</v>
      </c>
      <c r="M6232">
        <v>0</v>
      </c>
      <c r="N6232">
        <v>0</v>
      </c>
      <c r="O6232">
        <v>0</v>
      </c>
      <c r="P6232">
        <v>0</v>
      </c>
      <c r="Q6232">
        <v>0</v>
      </c>
      <c r="R6232">
        <v>0</v>
      </c>
      <c r="S6232">
        <v>0</v>
      </c>
      <c r="T6232">
        <v>0</v>
      </c>
      <c r="U6232">
        <v>0</v>
      </c>
      <c r="V6232">
        <v>0</v>
      </c>
      <c r="W6232">
        <v>0</v>
      </c>
      <c r="X6232">
        <v>0</v>
      </c>
      <c r="Y6232">
        <v>0</v>
      </c>
      <c r="Z6232">
        <v>86</v>
      </c>
      <c r="AA6232">
        <v>1</v>
      </c>
      <c r="AB6232">
        <v>0</v>
      </c>
      <c r="AC6232">
        <f t="shared" si="874"/>
        <v>-6.7708118908753212</v>
      </c>
      <c r="AD6232">
        <f t="shared" si="875"/>
        <v>1.1467632262454573E-3</v>
      </c>
      <c r="AE6232">
        <f t="shared" si="876"/>
        <v>1.145449666690182E-3</v>
      </c>
      <c r="AF6232">
        <f t="shared" si="877"/>
        <v>4.977475964045323E-4</v>
      </c>
      <c r="AG6232">
        <f t="shared" si="878"/>
        <v>0</v>
      </c>
      <c r="AH6232">
        <f t="shared" si="879"/>
        <v>0</v>
      </c>
      <c r="AI6232">
        <f t="shared" si="880"/>
        <v>0</v>
      </c>
      <c r="AJ6232">
        <f t="shared" si="881"/>
        <v>0</v>
      </c>
      <c r="AK6232">
        <f t="shared" si="882"/>
        <v>1</v>
      </c>
    </row>
    <row r="6233" spans="1:37" x14ac:dyDescent="0.35">
      <c r="A6233">
        <v>1</v>
      </c>
      <c r="B6233">
        <v>3</v>
      </c>
      <c r="C6233">
        <v>0</v>
      </c>
      <c r="D6233">
        <v>2</v>
      </c>
      <c r="E6233">
        <v>0</v>
      </c>
      <c r="F6233">
        <v>0</v>
      </c>
      <c r="G6233">
        <v>0</v>
      </c>
      <c r="H6233">
        <v>1</v>
      </c>
      <c r="I6233">
        <v>0</v>
      </c>
      <c r="J6233">
        <v>0</v>
      </c>
      <c r="K6233">
        <v>0</v>
      </c>
      <c r="L6233">
        <v>44</v>
      </c>
      <c r="M6233">
        <v>0</v>
      </c>
      <c r="N6233">
        <v>0</v>
      </c>
      <c r="O6233">
        <v>0</v>
      </c>
      <c r="P6233">
        <v>0</v>
      </c>
      <c r="Q6233">
        <v>0</v>
      </c>
      <c r="R6233">
        <v>1</v>
      </c>
      <c r="S6233">
        <v>0</v>
      </c>
      <c r="T6233">
        <v>0</v>
      </c>
      <c r="U6233">
        <v>0</v>
      </c>
      <c r="V6233">
        <v>0</v>
      </c>
      <c r="W6233">
        <v>0</v>
      </c>
      <c r="X6233">
        <v>0</v>
      </c>
      <c r="Y6233">
        <v>0</v>
      </c>
      <c r="Z6233">
        <v>150.30000000000001</v>
      </c>
      <c r="AA6233">
        <v>0</v>
      </c>
      <c r="AB6233">
        <v>1</v>
      </c>
      <c r="AC6233">
        <f t="shared" si="874"/>
        <v>0.41733632939173715</v>
      </c>
      <c r="AD6233">
        <f t="shared" si="875"/>
        <v>1.5179129458312617</v>
      </c>
      <c r="AE6233">
        <f t="shared" si="876"/>
        <v>0.60284568151745177</v>
      </c>
      <c r="AF6233">
        <f t="shared" si="877"/>
        <v>0.21979384580786723</v>
      </c>
      <c r="AG6233">
        <f t="shared" si="878"/>
        <v>1</v>
      </c>
      <c r="AH6233">
        <f t="shared" si="879"/>
        <v>1</v>
      </c>
      <c r="AI6233">
        <f t="shared" si="880"/>
        <v>0</v>
      </c>
      <c r="AJ6233">
        <f t="shared" si="881"/>
        <v>0</v>
      </c>
      <c r="AK6233">
        <f t="shared" si="882"/>
        <v>0</v>
      </c>
    </row>
    <row r="6234" spans="1:37" x14ac:dyDescent="0.35">
      <c r="A6234">
        <v>1</v>
      </c>
      <c r="B6234">
        <v>2</v>
      </c>
      <c r="C6234">
        <v>0</v>
      </c>
      <c r="D6234">
        <v>3</v>
      </c>
      <c r="E6234">
        <v>0</v>
      </c>
      <c r="F6234">
        <v>0</v>
      </c>
      <c r="G6234">
        <v>0</v>
      </c>
      <c r="H6234">
        <v>0</v>
      </c>
      <c r="I6234">
        <v>0</v>
      </c>
      <c r="J6234">
        <v>0</v>
      </c>
      <c r="K6234">
        <v>0</v>
      </c>
      <c r="L6234">
        <v>124</v>
      </c>
      <c r="M6234">
        <v>0</v>
      </c>
      <c r="N6234">
        <v>0</v>
      </c>
      <c r="O6234">
        <v>0</v>
      </c>
      <c r="P6234">
        <v>0</v>
      </c>
      <c r="Q6234">
        <v>0</v>
      </c>
      <c r="R6234">
        <v>0</v>
      </c>
      <c r="S6234">
        <v>1</v>
      </c>
      <c r="T6234">
        <v>0</v>
      </c>
      <c r="U6234">
        <v>0</v>
      </c>
      <c r="V6234">
        <v>0</v>
      </c>
      <c r="W6234">
        <v>0</v>
      </c>
      <c r="X6234">
        <v>0</v>
      </c>
      <c r="Y6234">
        <v>0</v>
      </c>
      <c r="Z6234">
        <v>105.3</v>
      </c>
      <c r="AA6234">
        <v>1</v>
      </c>
      <c r="AB6234">
        <v>0</v>
      </c>
      <c r="AC6234">
        <f t="shared" si="874"/>
        <v>-0.74113216790074254</v>
      </c>
      <c r="AD6234">
        <f t="shared" si="875"/>
        <v>0.47657404812881698</v>
      </c>
      <c r="AE6234">
        <f t="shared" si="876"/>
        <v>0.32275661944130313</v>
      </c>
      <c r="AF6234">
        <f t="shared" si="877"/>
        <v>0.16925523110967852</v>
      </c>
      <c r="AG6234">
        <f t="shared" si="878"/>
        <v>0</v>
      </c>
      <c r="AH6234">
        <f t="shared" si="879"/>
        <v>0</v>
      </c>
      <c r="AI6234">
        <f t="shared" si="880"/>
        <v>0</v>
      </c>
      <c r="AJ6234">
        <f t="shared" si="881"/>
        <v>0</v>
      </c>
      <c r="AK6234">
        <f t="shared" si="882"/>
        <v>1</v>
      </c>
    </row>
    <row r="6235" spans="1:37" x14ac:dyDescent="0.35">
      <c r="A6235">
        <v>1</v>
      </c>
      <c r="B6235">
        <v>2</v>
      </c>
      <c r="C6235">
        <v>0</v>
      </c>
      <c r="D6235">
        <v>4</v>
      </c>
      <c r="E6235">
        <v>0</v>
      </c>
      <c r="F6235">
        <v>0</v>
      </c>
      <c r="G6235">
        <v>0</v>
      </c>
      <c r="H6235">
        <v>0</v>
      </c>
      <c r="I6235">
        <v>0</v>
      </c>
      <c r="J6235">
        <v>0</v>
      </c>
      <c r="K6235">
        <v>0</v>
      </c>
      <c r="L6235">
        <v>250</v>
      </c>
      <c r="M6235">
        <v>0</v>
      </c>
      <c r="N6235">
        <v>0</v>
      </c>
      <c r="O6235">
        <v>0</v>
      </c>
      <c r="P6235">
        <v>0</v>
      </c>
      <c r="Q6235">
        <v>0</v>
      </c>
      <c r="R6235">
        <v>0</v>
      </c>
      <c r="S6235">
        <v>0</v>
      </c>
      <c r="T6235">
        <v>1</v>
      </c>
      <c r="U6235">
        <v>0</v>
      </c>
      <c r="V6235">
        <v>0</v>
      </c>
      <c r="W6235">
        <v>0</v>
      </c>
      <c r="X6235">
        <v>0</v>
      </c>
      <c r="Y6235">
        <v>0</v>
      </c>
      <c r="Z6235">
        <v>95</v>
      </c>
      <c r="AA6235">
        <v>0</v>
      </c>
      <c r="AB6235">
        <v>1</v>
      </c>
      <c r="AC6235">
        <f t="shared" si="874"/>
        <v>1.5101220037093226</v>
      </c>
      <c r="AD6235">
        <f t="shared" si="875"/>
        <v>4.5272831059536127</v>
      </c>
      <c r="AE6235">
        <f t="shared" si="876"/>
        <v>0.81907928708720057</v>
      </c>
      <c r="AF6235">
        <f t="shared" si="877"/>
        <v>8.6674056386350465E-2</v>
      </c>
      <c r="AG6235">
        <f t="shared" si="878"/>
        <v>1</v>
      </c>
      <c r="AH6235">
        <f t="shared" si="879"/>
        <v>1</v>
      </c>
      <c r="AI6235">
        <f t="shared" si="880"/>
        <v>0</v>
      </c>
      <c r="AJ6235">
        <f t="shared" si="881"/>
        <v>0</v>
      </c>
      <c r="AK6235">
        <f t="shared" si="882"/>
        <v>0</v>
      </c>
    </row>
    <row r="6236" spans="1:37" x14ac:dyDescent="0.35">
      <c r="A6236">
        <v>1</v>
      </c>
      <c r="B6236">
        <v>2</v>
      </c>
      <c r="C6236">
        <v>0</v>
      </c>
      <c r="D6236">
        <v>2</v>
      </c>
      <c r="E6236">
        <v>0</v>
      </c>
      <c r="F6236">
        <v>0</v>
      </c>
      <c r="G6236">
        <v>0</v>
      </c>
      <c r="H6236">
        <v>0</v>
      </c>
      <c r="I6236">
        <v>0</v>
      </c>
      <c r="J6236">
        <v>0</v>
      </c>
      <c r="K6236">
        <v>0</v>
      </c>
      <c r="L6236">
        <v>35</v>
      </c>
      <c r="M6236">
        <v>0</v>
      </c>
      <c r="N6236">
        <v>1</v>
      </c>
      <c r="O6236">
        <v>0</v>
      </c>
      <c r="P6236">
        <v>0</v>
      </c>
      <c r="Q6236">
        <v>0</v>
      </c>
      <c r="R6236">
        <v>0</v>
      </c>
      <c r="S6236">
        <v>0</v>
      </c>
      <c r="T6236">
        <v>0</v>
      </c>
      <c r="U6236">
        <v>0</v>
      </c>
      <c r="V6236">
        <v>0</v>
      </c>
      <c r="W6236">
        <v>0</v>
      </c>
      <c r="X6236">
        <v>0</v>
      </c>
      <c r="Y6236">
        <v>0</v>
      </c>
      <c r="Z6236">
        <v>71.099999999999994</v>
      </c>
      <c r="AA6236">
        <v>0</v>
      </c>
      <c r="AB6236">
        <v>0</v>
      </c>
      <c r="AC6236">
        <f t="shared" si="874"/>
        <v>-1.1397824728468107</v>
      </c>
      <c r="AD6236">
        <f t="shared" si="875"/>
        <v>0.31988859870481229</v>
      </c>
      <c r="AE6236">
        <f t="shared" si="876"/>
        <v>0.24236030148204504</v>
      </c>
      <c r="AF6236">
        <f t="shared" si="877"/>
        <v>0.1205372774108152</v>
      </c>
      <c r="AG6236">
        <f t="shared" si="878"/>
        <v>0</v>
      </c>
      <c r="AH6236">
        <f t="shared" si="879"/>
        <v>0</v>
      </c>
      <c r="AI6236">
        <f t="shared" si="880"/>
        <v>0</v>
      </c>
      <c r="AJ6236">
        <f t="shared" si="881"/>
        <v>0</v>
      </c>
      <c r="AK6236">
        <f t="shared" si="882"/>
        <v>1</v>
      </c>
    </row>
    <row r="6237" spans="1:37" x14ac:dyDescent="0.35">
      <c r="A6237">
        <v>1</v>
      </c>
      <c r="B6237">
        <v>2</v>
      </c>
      <c r="C6237">
        <v>0</v>
      </c>
      <c r="D6237">
        <v>2</v>
      </c>
      <c r="E6237">
        <v>0</v>
      </c>
      <c r="F6237">
        <v>0</v>
      </c>
      <c r="G6237">
        <v>0</v>
      </c>
      <c r="H6237">
        <v>0</v>
      </c>
      <c r="I6237">
        <v>0</v>
      </c>
      <c r="J6237">
        <v>0</v>
      </c>
      <c r="K6237">
        <v>0</v>
      </c>
      <c r="L6237">
        <v>320</v>
      </c>
      <c r="M6237">
        <v>0</v>
      </c>
      <c r="N6237">
        <v>0</v>
      </c>
      <c r="O6237">
        <v>0</v>
      </c>
      <c r="P6237">
        <v>0</v>
      </c>
      <c r="Q6237">
        <v>0</v>
      </c>
      <c r="R6237">
        <v>0</v>
      </c>
      <c r="S6237">
        <v>1</v>
      </c>
      <c r="T6237">
        <v>0</v>
      </c>
      <c r="U6237">
        <v>0</v>
      </c>
      <c r="V6237">
        <v>0</v>
      </c>
      <c r="W6237">
        <v>0</v>
      </c>
      <c r="X6237">
        <v>0</v>
      </c>
      <c r="Y6237">
        <v>0</v>
      </c>
      <c r="Z6237">
        <v>115</v>
      </c>
      <c r="AA6237">
        <v>1</v>
      </c>
      <c r="AB6237">
        <v>1</v>
      </c>
      <c r="AC6237">
        <f t="shared" si="874"/>
        <v>2.0155896791879027</v>
      </c>
      <c r="AD6237">
        <f t="shared" si="875"/>
        <v>7.505151708372412</v>
      </c>
      <c r="AE6237">
        <f t="shared" si="876"/>
        <v>0.88242420190863757</v>
      </c>
      <c r="AF6237">
        <f t="shared" si="877"/>
        <v>5.4322589177074464E-2</v>
      </c>
      <c r="AG6237">
        <f t="shared" si="878"/>
        <v>1</v>
      </c>
      <c r="AH6237">
        <f t="shared" si="879"/>
        <v>1</v>
      </c>
      <c r="AI6237">
        <f t="shared" si="880"/>
        <v>0</v>
      </c>
      <c r="AJ6237">
        <f t="shared" si="881"/>
        <v>0</v>
      </c>
      <c r="AK6237">
        <f t="shared" si="882"/>
        <v>0</v>
      </c>
    </row>
    <row r="6238" spans="1:37" x14ac:dyDescent="0.35">
      <c r="A6238">
        <v>1</v>
      </c>
      <c r="B6238">
        <v>2</v>
      </c>
      <c r="C6238">
        <v>0</v>
      </c>
      <c r="D6238">
        <v>1</v>
      </c>
      <c r="E6238">
        <v>0</v>
      </c>
      <c r="F6238">
        <v>0</v>
      </c>
      <c r="G6238">
        <v>0</v>
      </c>
      <c r="H6238">
        <v>0</v>
      </c>
      <c r="I6238">
        <v>0</v>
      </c>
      <c r="J6238">
        <v>0</v>
      </c>
      <c r="K6238">
        <v>0</v>
      </c>
      <c r="L6238">
        <v>51</v>
      </c>
      <c r="M6238">
        <v>0</v>
      </c>
      <c r="N6238">
        <v>0</v>
      </c>
      <c r="O6238">
        <v>0</v>
      </c>
      <c r="P6238">
        <v>0</v>
      </c>
      <c r="Q6238">
        <v>0</v>
      </c>
      <c r="R6238">
        <v>0</v>
      </c>
      <c r="S6238">
        <v>0</v>
      </c>
      <c r="T6238">
        <v>0</v>
      </c>
      <c r="U6238">
        <v>1</v>
      </c>
      <c r="V6238">
        <v>0</v>
      </c>
      <c r="W6238">
        <v>0</v>
      </c>
      <c r="X6238">
        <v>0</v>
      </c>
      <c r="Y6238">
        <v>0</v>
      </c>
      <c r="Z6238">
        <v>94.5</v>
      </c>
      <c r="AA6238">
        <v>1</v>
      </c>
      <c r="AB6238">
        <v>0</v>
      </c>
      <c r="AC6238">
        <f t="shared" si="874"/>
        <v>-2.2650789170950474</v>
      </c>
      <c r="AD6238">
        <f t="shared" si="875"/>
        <v>0.10382184089940576</v>
      </c>
      <c r="AE6238">
        <f t="shared" si="876"/>
        <v>9.4056701047707678E-2</v>
      </c>
      <c r="AF6238">
        <f t="shared" si="877"/>
        <v>4.2898983032605219E-2</v>
      </c>
      <c r="AG6238">
        <f t="shared" si="878"/>
        <v>0</v>
      </c>
      <c r="AH6238">
        <f t="shared" si="879"/>
        <v>0</v>
      </c>
      <c r="AI6238">
        <f t="shared" si="880"/>
        <v>0</v>
      </c>
      <c r="AJ6238">
        <f t="shared" si="881"/>
        <v>0</v>
      </c>
      <c r="AK6238">
        <f t="shared" si="882"/>
        <v>1</v>
      </c>
    </row>
    <row r="6239" spans="1:37" x14ac:dyDescent="0.35">
      <c r="A6239">
        <v>1</v>
      </c>
      <c r="B6239">
        <v>2</v>
      </c>
      <c r="C6239">
        <v>1</v>
      </c>
      <c r="D6239">
        <v>5</v>
      </c>
      <c r="E6239">
        <v>0</v>
      </c>
      <c r="F6239">
        <v>0</v>
      </c>
      <c r="G6239">
        <v>0</v>
      </c>
      <c r="H6239">
        <v>0</v>
      </c>
      <c r="I6239">
        <v>0</v>
      </c>
      <c r="J6239">
        <v>0</v>
      </c>
      <c r="K6239">
        <v>0</v>
      </c>
      <c r="L6239">
        <v>177</v>
      </c>
      <c r="M6239">
        <v>0</v>
      </c>
      <c r="N6239">
        <v>0</v>
      </c>
      <c r="O6239">
        <v>0</v>
      </c>
      <c r="P6239">
        <v>0</v>
      </c>
      <c r="Q6239">
        <v>0</v>
      </c>
      <c r="R6239">
        <v>0</v>
      </c>
      <c r="S6239">
        <v>1</v>
      </c>
      <c r="T6239">
        <v>0</v>
      </c>
      <c r="U6239">
        <v>0</v>
      </c>
      <c r="V6239">
        <v>0</v>
      </c>
      <c r="W6239">
        <v>0</v>
      </c>
      <c r="X6239">
        <v>0</v>
      </c>
      <c r="Y6239">
        <v>0</v>
      </c>
      <c r="Z6239">
        <v>123.75</v>
      </c>
      <c r="AA6239">
        <v>0</v>
      </c>
      <c r="AB6239">
        <v>1</v>
      </c>
      <c r="AC6239">
        <f t="shared" si="874"/>
        <v>1.9708893705492634</v>
      </c>
      <c r="AD6239">
        <f t="shared" si="875"/>
        <v>7.1770567136053129</v>
      </c>
      <c r="AE6239">
        <f t="shared" si="876"/>
        <v>0.87770660825475733</v>
      </c>
      <c r="AF6239">
        <f t="shared" si="877"/>
        <v>5.6650631827102775E-2</v>
      </c>
      <c r="AG6239">
        <f t="shared" si="878"/>
        <v>1</v>
      </c>
      <c r="AH6239">
        <f t="shared" si="879"/>
        <v>1</v>
      </c>
      <c r="AI6239">
        <f t="shared" si="880"/>
        <v>0</v>
      </c>
      <c r="AJ6239">
        <f t="shared" si="881"/>
        <v>0</v>
      </c>
      <c r="AK6239">
        <f t="shared" si="882"/>
        <v>0</v>
      </c>
    </row>
    <row r="6240" spans="1:37" x14ac:dyDescent="0.35">
      <c r="A6240">
        <v>1</v>
      </c>
      <c r="B6240">
        <v>2</v>
      </c>
      <c r="C6240">
        <v>0</v>
      </c>
      <c r="D6240">
        <v>5</v>
      </c>
      <c r="E6240">
        <v>0</v>
      </c>
      <c r="F6240">
        <v>0</v>
      </c>
      <c r="G6240">
        <v>0</v>
      </c>
      <c r="H6240">
        <v>1</v>
      </c>
      <c r="I6240">
        <v>0</v>
      </c>
      <c r="J6240">
        <v>0</v>
      </c>
      <c r="K6240">
        <v>0</v>
      </c>
      <c r="L6240">
        <v>45</v>
      </c>
      <c r="M6240">
        <v>0</v>
      </c>
      <c r="N6240">
        <v>0</v>
      </c>
      <c r="O6240">
        <v>0</v>
      </c>
      <c r="P6240">
        <v>0</v>
      </c>
      <c r="Q6240">
        <v>0</v>
      </c>
      <c r="R6240">
        <v>0</v>
      </c>
      <c r="S6240">
        <v>0</v>
      </c>
      <c r="T6240">
        <v>0</v>
      </c>
      <c r="U6240">
        <v>0</v>
      </c>
      <c r="V6240">
        <v>1</v>
      </c>
      <c r="W6240">
        <v>0</v>
      </c>
      <c r="X6240">
        <v>0</v>
      </c>
      <c r="Y6240">
        <v>0</v>
      </c>
      <c r="Z6240">
        <v>96.9</v>
      </c>
      <c r="AA6240">
        <v>2</v>
      </c>
      <c r="AB6240">
        <v>0</v>
      </c>
      <c r="AC6240">
        <f t="shared" si="874"/>
        <v>-2.5283332794752735</v>
      </c>
      <c r="AD6240">
        <f t="shared" si="875"/>
        <v>7.9791900316163761E-2</v>
      </c>
      <c r="AE6240">
        <f t="shared" si="876"/>
        <v>7.3895627752718504E-2</v>
      </c>
      <c r="AF6240">
        <f t="shared" si="877"/>
        <v>3.3340065438253505E-2</v>
      </c>
      <c r="AG6240">
        <f t="shared" si="878"/>
        <v>0</v>
      </c>
      <c r="AH6240">
        <f t="shared" si="879"/>
        <v>0</v>
      </c>
      <c r="AI6240">
        <f t="shared" si="880"/>
        <v>0</v>
      </c>
      <c r="AJ6240">
        <f t="shared" si="881"/>
        <v>0</v>
      </c>
      <c r="AK6240">
        <f t="shared" si="882"/>
        <v>1</v>
      </c>
    </row>
    <row r="6241" spans="1:37" x14ac:dyDescent="0.35">
      <c r="A6241">
        <v>1</v>
      </c>
      <c r="B6241">
        <v>1</v>
      </c>
      <c r="C6241">
        <v>0</v>
      </c>
      <c r="D6241">
        <v>1</v>
      </c>
      <c r="E6241">
        <v>0</v>
      </c>
      <c r="F6241">
        <v>0</v>
      </c>
      <c r="G6241">
        <v>0</v>
      </c>
      <c r="H6241">
        <v>0</v>
      </c>
      <c r="I6241">
        <v>0</v>
      </c>
      <c r="J6241">
        <v>0</v>
      </c>
      <c r="K6241">
        <v>0</v>
      </c>
      <c r="L6241">
        <v>36</v>
      </c>
      <c r="M6241">
        <v>0</v>
      </c>
      <c r="N6241">
        <v>0</v>
      </c>
      <c r="O6241">
        <v>0</v>
      </c>
      <c r="P6241">
        <v>0</v>
      </c>
      <c r="Q6241">
        <v>0</v>
      </c>
      <c r="R6241">
        <v>0</v>
      </c>
      <c r="S6241">
        <v>0</v>
      </c>
      <c r="T6241">
        <v>0</v>
      </c>
      <c r="U6241">
        <v>1</v>
      </c>
      <c r="V6241">
        <v>0</v>
      </c>
      <c r="W6241">
        <v>0</v>
      </c>
      <c r="X6241">
        <v>0</v>
      </c>
      <c r="Y6241">
        <v>0</v>
      </c>
      <c r="Z6241">
        <v>107.1</v>
      </c>
      <c r="AA6241">
        <v>1</v>
      </c>
      <c r="AB6241">
        <v>1</v>
      </c>
      <c r="AC6241">
        <f t="shared" si="874"/>
        <v>-2.3453057131651232</v>
      </c>
      <c r="AD6241">
        <f t="shared" si="875"/>
        <v>9.5817904857476363E-2</v>
      </c>
      <c r="AE6241">
        <f t="shared" si="876"/>
        <v>8.7439623346853942E-2</v>
      </c>
      <c r="AF6241">
        <f t="shared" si="877"/>
        <v>1.0582917218124162</v>
      </c>
      <c r="AG6241">
        <f t="shared" si="878"/>
        <v>0</v>
      </c>
      <c r="AH6241">
        <f t="shared" si="879"/>
        <v>0</v>
      </c>
      <c r="AI6241">
        <f t="shared" si="880"/>
        <v>0</v>
      </c>
      <c r="AJ6241">
        <f t="shared" si="881"/>
        <v>1</v>
      </c>
      <c r="AK6241">
        <f t="shared" si="882"/>
        <v>0</v>
      </c>
    </row>
    <row r="6242" spans="1:37" x14ac:dyDescent="0.35">
      <c r="A6242">
        <v>1</v>
      </c>
      <c r="B6242">
        <v>1</v>
      </c>
      <c r="C6242">
        <v>0</v>
      </c>
      <c r="D6242">
        <v>1</v>
      </c>
      <c r="E6242">
        <v>0</v>
      </c>
      <c r="F6242">
        <v>0</v>
      </c>
      <c r="G6242">
        <v>0</v>
      </c>
      <c r="H6242">
        <v>0</v>
      </c>
      <c r="I6242">
        <v>0</v>
      </c>
      <c r="J6242">
        <v>0</v>
      </c>
      <c r="K6242">
        <v>0</v>
      </c>
      <c r="L6242">
        <v>1</v>
      </c>
      <c r="M6242">
        <v>0</v>
      </c>
      <c r="N6242">
        <v>1</v>
      </c>
      <c r="O6242">
        <v>0</v>
      </c>
      <c r="P6242">
        <v>0</v>
      </c>
      <c r="Q6242">
        <v>0</v>
      </c>
      <c r="R6242">
        <v>0</v>
      </c>
      <c r="S6242">
        <v>0</v>
      </c>
      <c r="T6242">
        <v>0</v>
      </c>
      <c r="U6242">
        <v>0</v>
      </c>
      <c r="V6242">
        <v>0</v>
      </c>
      <c r="W6242">
        <v>0</v>
      </c>
      <c r="X6242">
        <v>0</v>
      </c>
      <c r="Y6242">
        <v>0</v>
      </c>
      <c r="Z6242">
        <v>96</v>
      </c>
      <c r="AA6242">
        <v>1</v>
      </c>
      <c r="AB6242">
        <v>0</v>
      </c>
      <c r="AC6242">
        <f t="shared" si="874"/>
        <v>-2.4130040253203466</v>
      </c>
      <c r="AD6242">
        <f t="shared" si="875"/>
        <v>8.9545892001864094E-2</v>
      </c>
      <c r="AE6242">
        <f t="shared" si="876"/>
        <v>8.2186434421167909E-2</v>
      </c>
      <c r="AF6242">
        <f t="shared" si="877"/>
        <v>3.7245527582205423E-2</v>
      </c>
      <c r="AG6242">
        <f t="shared" si="878"/>
        <v>0</v>
      </c>
      <c r="AH6242">
        <f t="shared" si="879"/>
        <v>0</v>
      </c>
      <c r="AI6242">
        <f t="shared" si="880"/>
        <v>0</v>
      </c>
      <c r="AJ6242">
        <f t="shared" si="881"/>
        <v>0</v>
      </c>
      <c r="AK6242">
        <f t="shared" si="882"/>
        <v>1</v>
      </c>
    </row>
    <row r="6243" spans="1:37" x14ac:dyDescent="0.35">
      <c r="A6243">
        <v>1</v>
      </c>
      <c r="B6243">
        <v>2</v>
      </c>
      <c r="C6243">
        <v>2</v>
      </c>
      <c r="D6243">
        <v>2</v>
      </c>
      <c r="E6243">
        <v>0</v>
      </c>
      <c r="F6243">
        <v>0</v>
      </c>
      <c r="G6243">
        <v>0</v>
      </c>
      <c r="H6243">
        <v>0</v>
      </c>
      <c r="I6243">
        <v>0</v>
      </c>
      <c r="J6243">
        <v>1</v>
      </c>
      <c r="K6243">
        <v>0</v>
      </c>
      <c r="L6243">
        <v>110</v>
      </c>
      <c r="M6243">
        <v>0</v>
      </c>
      <c r="N6243">
        <v>0</v>
      </c>
      <c r="O6243">
        <v>0</v>
      </c>
      <c r="P6243">
        <v>0</v>
      </c>
      <c r="Q6243">
        <v>0</v>
      </c>
      <c r="R6243">
        <v>0</v>
      </c>
      <c r="S6243">
        <v>0</v>
      </c>
      <c r="T6243">
        <v>0</v>
      </c>
      <c r="U6243">
        <v>1</v>
      </c>
      <c r="V6243">
        <v>0</v>
      </c>
      <c r="W6243">
        <v>0</v>
      </c>
      <c r="X6243">
        <v>0</v>
      </c>
      <c r="Y6243">
        <v>0</v>
      </c>
      <c r="Z6243">
        <v>190.8</v>
      </c>
      <c r="AA6243">
        <v>0</v>
      </c>
      <c r="AB6243">
        <v>1</v>
      </c>
      <c r="AC6243">
        <f t="shared" si="874"/>
        <v>1.3424066800376568</v>
      </c>
      <c r="AD6243">
        <f t="shared" si="875"/>
        <v>3.8282457901694933</v>
      </c>
      <c r="AE6243">
        <f t="shared" si="876"/>
        <v>0.7928854404976563</v>
      </c>
      <c r="AF6243">
        <f t="shared" si="877"/>
        <v>0.10078955688640172</v>
      </c>
      <c r="AG6243">
        <f t="shared" si="878"/>
        <v>1</v>
      </c>
      <c r="AH6243">
        <f t="shared" si="879"/>
        <v>1</v>
      </c>
      <c r="AI6243">
        <f t="shared" si="880"/>
        <v>0</v>
      </c>
      <c r="AJ6243">
        <f t="shared" si="881"/>
        <v>0</v>
      </c>
      <c r="AK6243">
        <f t="shared" si="882"/>
        <v>0</v>
      </c>
    </row>
    <row r="6244" spans="1:37" x14ac:dyDescent="0.35">
      <c r="A6244">
        <v>1</v>
      </c>
      <c r="B6244">
        <v>2</v>
      </c>
      <c r="C6244">
        <v>0</v>
      </c>
      <c r="D6244">
        <v>3</v>
      </c>
      <c r="E6244">
        <v>0</v>
      </c>
      <c r="F6244">
        <v>0</v>
      </c>
      <c r="G6244">
        <v>0</v>
      </c>
      <c r="H6244">
        <v>0</v>
      </c>
      <c r="I6244">
        <v>0</v>
      </c>
      <c r="J6244">
        <v>0</v>
      </c>
      <c r="K6244">
        <v>0</v>
      </c>
      <c r="L6244">
        <v>100</v>
      </c>
      <c r="M6244">
        <v>0</v>
      </c>
      <c r="N6244">
        <v>0</v>
      </c>
      <c r="O6244">
        <v>0</v>
      </c>
      <c r="P6244">
        <v>0</v>
      </c>
      <c r="Q6244">
        <v>0</v>
      </c>
      <c r="R6244">
        <v>0</v>
      </c>
      <c r="S6244">
        <v>0</v>
      </c>
      <c r="T6244">
        <v>1</v>
      </c>
      <c r="U6244">
        <v>0</v>
      </c>
      <c r="V6244">
        <v>0</v>
      </c>
      <c r="W6244">
        <v>0</v>
      </c>
      <c r="X6244">
        <v>0</v>
      </c>
      <c r="Y6244">
        <v>0</v>
      </c>
      <c r="Z6244">
        <v>80.75</v>
      </c>
      <c r="AA6244">
        <v>0</v>
      </c>
      <c r="AB6244">
        <v>0</v>
      </c>
      <c r="AC6244">
        <f t="shared" si="874"/>
        <v>-0.9284401366120496</v>
      </c>
      <c r="AD6244">
        <f t="shared" si="875"/>
        <v>0.39516964051754311</v>
      </c>
      <c r="AE6244">
        <f t="shared" si="876"/>
        <v>0.28324128410001348</v>
      </c>
      <c r="AF6244">
        <f t="shared" si="877"/>
        <v>0.14462701725939328</v>
      </c>
      <c r="AG6244">
        <f t="shared" si="878"/>
        <v>0</v>
      </c>
      <c r="AH6244">
        <f t="shared" si="879"/>
        <v>0</v>
      </c>
      <c r="AI6244">
        <f t="shared" si="880"/>
        <v>0</v>
      </c>
      <c r="AJ6244">
        <f t="shared" si="881"/>
        <v>0</v>
      </c>
      <c r="AK6244">
        <f t="shared" si="882"/>
        <v>1</v>
      </c>
    </row>
    <row r="6245" spans="1:37" x14ac:dyDescent="0.35">
      <c r="A6245">
        <v>1</v>
      </c>
      <c r="B6245">
        <v>2</v>
      </c>
      <c r="C6245">
        <v>2</v>
      </c>
      <c r="D6245">
        <v>2</v>
      </c>
      <c r="E6245">
        <v>0</v>
      </c>
      <c r="F6245">
        <v>0</v>
      </c>
      <c r="G6245">
        <v>0</v>
      </c>
      <c r="H6245">
        <v>0</v>
      </c>
      <c r="I6245">
        <v>0</v>
      </c>
      <c r="J6245">
        <v>0</v>
      </c>
      <c r="K6245">
        <v>1</v>
      </c>
      <c r="L6245">
        <v>111</v>
      </c>
      <c r="M6245">
        <v>0</v>
      </c>
      <c r="N6245">
        <v>0</v>
      </c>
      <c r="O6245">
        <v>0</v>
      </c>
      <c r="P6245">
        <v>0</v>
      </c>
      <c r="Q6245">
        <v>0</v>
      </c>
      <c r="R6245">
        <v>0</v>
      </c>
      <c r="S6245">
        <v>1</v>
      </c>
      <c r="T6245">
        <v>0</v>
      </c>
      <c r="U6245">
        <v>0</v>
      </c>
      <c r="V6245">
        <v>0</v>
      </c>
      <c r="W6245">
        <v>0</v>
      </c>
      <c r="X6245">
        <v>0</v>
      </c>
      <c r="Y6245">
        <v>0</v>
      </c>
      <c r="Z6245">
        <v>262.7</v>
      </c>
      <c r="AA6245">
        <v>0</v>
      </c>
      <c r="AB6245">
        <v>1</v>
      </c>
      <c r="AC6245">
        <f t="shared" si="874"/>
        <v>2.4276790600952443</v>
      </c>
      <c r="AD6245">
        <f t="shared" si="875"/>
        <v>11.332549367450916</v>
      </c>
      <c r="AE6245">
        <f t="shared" si="876"/>
        <v>0.91891376468848507</v>
      </c>
      <c r="AF6245">
        <f t="shared" si="877"/>
        <v>3.6725242996040033E-2</v>
      </c>
      <c r="AG6245">
        <f t="shared" si="878"/>
        <v>1</v>
      </c>
      <c r="AH6245">
        <f t="shared" si="879"/>
        <v>1</v>
      </c>
      <c r="AI6245">
        <f t="shared" si="880"/>
        <v>0</v>
      </c>
      <c r="AJ6245">
        <f t="shared" si="881"/>
        <v>0</v>
      </c>
      <c r="AK6245">
        <f t="shared" si="882"/>
        <v>0</v>
      </c>
    </row>
    <row r="6246" spans="1:37" x14ac:dyDescent="0.35">
      <c r="A6246">
        <v>1</v>
      </c>
      <c r="B6246">
        <v>2</v>
      </c>
      <c r="C6246">
        <v>0</v>
      </c>
      <c r="D6246">
        <v>3</v>
      </c>
      <c r="E6246">
        <v>0</v>
      </c>
      <c r="F6246">
        <v>0</v>
      </c>
      <c r="G6246">
        <v>0</v>
      </c>
      <c r="H6246">
        <v>0</v>
      </c>
      <c r="I6246">
        <v>0</v>
      </c>
      <c r="J6246">
        <v>0</v>
      </c>
      <c r="K6246">
        <v>0</v>
      </c>
      <c r="L6246">
        <v>144</v>
      </c>
      <c r="M6246">
        <v>0</v>
      </c>
      <c r="N6246">
        <v>0</v>
      </c>
      <c r="O6246">
        <v>0</v>
      </c>
      <c r="P6246">
        <v>0</v>
      </c>
      <c r="Q6246">
        <v>0</v>
      </c>
      <c r="R6246">
        <v>0</v>
      </c>
      <c r="S6246">
        <v>0</v>
      </c>
      <c r="T6246">
        <v>1</v>
      </c>
      <c r="U6246">
        <v>0</v>
      </c>
      <c r="V6246">
        <v>0</v>
      </c>
      <c r="W6246">
        <v>0</v>
      </c>
      <c r="X6246">
        <v>0</v>
      </c>
      <c r="Y6246">
        <v>0</v>
      </c>
      <c r="Z6246">
        <v>129.6</v>
      </c>
      <c r="AA6246">
        <v>1</v>
      </c>
      <c r="AB6246">
        <v>0</v>
      </c>
      <c r="AC6246">
        <f t="shared" si="874"/>
        <v>-0.35294872581954317</v>
      </c>
      <c r="AD6246">
        <f t="shared" si="875"/>
        <v>0.70261321837060775</v>
      </c>
      <c r="AE6246">
        <f t="shared" si="876"/>
        <v>0.41266754585812804</v>
      </c>
      <c r="AF6246">
        <f t="shared" si="877"/>
        <v>0.23111600074854705</v>
      </c>
      <c r="AG6246">
        <f t="shared" si="878"/>
        <v>0</v>
      </c>
      <c r="AH6246">
        <f t="shared" si="879"/>
        <v>0</v>
      </c>
      <c r="AI6246">
        <f t="shared" si="880"/>
        <v>0</v>
      </c>
      <c r="AJ6246">
        <f t="shared" si="881"/>
        <v>0</v>
      </c>
      <c r="AK6246">
        <f t="shared" si="882"/>
        <v>1</v>
      </c>
    </row>
    <row r="6247" spans="1:37" x14ac:dyDescent="0.35">
      <c r="A6247">
        <v>1</v>
      </c>
      <c r="B6247">
        <v>2</v>
      </c>
      <c r="C6247">
        <v>0</v>
      </c>
      <c r="D6247">
        <v>5</v>
      </c>
      <c r="E6247">
        <v>0</v>
      </c>
      <c r="F6247">
        <v>0</v>
      </c>
      <c r="G6247">
        <v>0</v>
      </c>
      <c r="H6247">
        <v>0</v>
      </c>
      <c r="I6247">
        <v>0</v>
      </c>
      <c r="J6247">
        <v>0</v>
      </c>
      <c r="K6247">
        <v>0</v>
      </c>
      <c r="L6247">
        <v>56</v>
      </c>
      <c r="M6247">
        <v>1</v>
      </c>
      <c r="N6247">
        <v>0</v>
      </c>
      <c r="O6247">
        <v>0</v>
      </c>
      <c r="P6247">
        <v>0</v>
      </c>
      <c r="Q6247">
        <v>0</v>
      </c>
      <c r="R6247">
        <v>0</v>
      </c>
      <c r="S6247">
        <v>0</v>
      </c>
      <c r="T6247">
        <v>0</v>
      </c>
      <c r="U6247">
        <v>0</v>
      </c>
      <c r="V6247">
        <v>0</v>
      </c>
      <c r="W6247">
        <v>0</v>
      </c>
      <c r="X6247">
        <v>0</v>
      </c>
      <c r="Y6247">
        <v>0</v>
      </c>
      <c r="Z6247">
        <v>60</v>
      </c>
      <c r="AA6247">
        <v>1</v>
      </c>
      <c r="AB6247">
        <v>0</v>
      </c>
      <c r="AC6247">
        <f t="shared" si="874"/>
        <v>-1.6605877365867741</v>
      </c>
      <c r="AD6247">
        <f t="shared" si="875"/>
        <v>0.19002726130017242</v>
      </c>
      <c r="AE6247">
        <f t="shared" si="876"/>
        <v>0.15968311607631311</v>
      </c>
      <c r="AF6247">
        <f t="shared" si="877"/>
        <v>7.5556910381290213E-2</v>
      </c>
      <c r="AG6247">
        <f t="shared" si="878"/>
        <v>0</v>
      </c>
      <c r="AH6247">
        <f t="shared" si="879"/>
        <v>0</v>
      </c>
      <c r="AI6247">
        <f t="shared" si="880"/>
        <v>0</v>
      </c>
      <c r="AJ6247">
        <f t="shared" si="881"/>
        <v>0</v>
      </c>
      <c r="AK6247">
        <f t="shared" si="882"/>
        <v>1</v>
      </c>
    </row>
    <row r="6248" spans="1:37" x14ac:dyDescent="0.35">
      <c r="A6248">
        <v>1</v>
      </c>
      <c r="B6248">
        <v>2</v>
      </c>
      <c r="C6248">
        <v>0</v>
      </c>
      <c r="D6248">
        <v>6</v>
      </c>
      <c r="E6248">
        <v>0</v>
      </c>
      <c r="F6248">
        <v>0</v>
      </c>
      <c r="G6248">
        <v>0</v>
      </c>
      <c r="H6248">
        <v>1</v>
      </c>
      <c r="I6248">
        <v>0</v>
      </c>
      <c r="J6248">
        <v>0</v>
      </c>
      <c r="K6248">
        <v>0</v>
      </c>
      <c r="L6248">
        <v>307</v>
      </c>
      <c r="M6248">
        <v>0</v>
      </c>
      <c r="N6248">
        <v>0</v>
      </c>
      <c r="O6248">
        <v>0</v>
      </c>
      <c r="P6248">
        <v>0</v>
      </c>
      <c r="Q6248">
        <v>0</v>
      </c>
      <c r="R6248">
        <v>0</v>
      </c>
      <c r="S6248">
        <v>0</v>
      </c>
      <c r="T6248">
        <v>1</v>
      </c>
      <c r="U6248">
        <v>0</v>
      </c>
      <c r="V6248">
        <v>0</v>
      </c>
      <c r="W6248">
        <v>0</v>
      </c>
      <c r="X6248">
        <v>0</v>
      </c>
      <c r="Y6248">
        <v>0</v>
      </c>
      <c r="Z6248">
        <v>108</v>
      </c>
      <c r="AA6248">
        <v>0</v>
      </c>
      <c r="AB6248">
        <v>1</v>
      </c>
      <c r="AC6248">
        <f t="shared" si="874"/>
        <v>2.7039457918268908</v>
      </c>
      <c r="AD6248">
        <f t="shared" si="875"/>
        <v>14.938560034504684</v>
      </c>
      <c r="AE6248">
        <f t="shared" si="876"/>
        <v>0.93725907498323913</v>
      </c>
      <c r="AF6248">
        <f t="shared" si="877"/>
        <v>2.8140345842593398E-2</v>
      </c>
      <c r="AG6248">
        <f t="shared" si="878"/>
        <v>1</v>
      </c>
      <c r="AH6248">
        <f t="shared" si="879"/>
        <v>1</v>
      </c>
      <c r="AI6248">
        <f t="shared" si="880"/>
        <v>0</v>
      </c>
      <c r="AJ6248">
        <f t="shared" si="881"/>
        <v>0</v>
      </c>
      <c r="AK6248">
        <f t="shared" si="882"/>
        <v>0</v>
      </c>
    </row>
    <row r="6249" spans="1:37" x14ac:dyDescent="0.35">
      <c r="A6249">
        <v>1</v>
      </c>
      <c r="B6249">
        <v>2</v>
      </c>
      <c r="C6249">
        <v>0</v>
      </c>
      <c r="D6249">
        <v>5</v>
      </c>
      <c r="E6249">
        <v>0</v>
      </c>
      <c r="F6249">
        <v>0</v>
      </c>
      <c r="G6249">
        <v>0</v>
      </c>
      <c r="H6249">
        <v>1</v>
      </c>
      <c r="I6249">
        <v>0</v>
      </c>
      <c r="J6249">
        <v>0</v>
      </c>
      <c r="K6249">
        <v>0</v>
      </c>
      <c r="L6249">
        <v>128</v>
      </c>
      <c r="M6249">
        <v>0</v>
      </c>
      <c r="N6249">
        <v>0</v>
      </c>
      <c r="O6249">
        <v>0</v>
      </c>
      <c r="P6249">
        <v>0</v>
      </c>
      <c r="Q6249">
        <v>0</v>
      </c>
      <c r="R6249">
        <v>0</v>
      </c>
      <c r="S6249">
        <v>0</v>
      </c>
      <c r="T6249">
        <v>0</v>
      </c>
      <c r="U6249">
        <v>1</v>
      </c>
      <c r="V6249">
        <v>0</v>
      </c>
      <c r="W6249">
        <v>0</v>
      </c>
      <c r="X6249">
        <v>0</v>
      </c>
      <c r="Y6249">
        <v>0</v>
      </c>
      <c r="Z6249">
        <v>132.30000000000001</v>
      </c>
      <c r="AA6249">
        <v>0</v>
      </c>
      <c r="AB6249">
        <v>1</v>
      </c>
      <c r="AC6249">
        <f t="shared" si="874"/>
        <v>1.0680453077195997</v>
      </c>
      <c r="AD6249">
        <f t="shared" si="875"/>
        <v>2.9096863961197297</v>
      </c>
      <c r="AE6249">
        <f t="shared" si="876"/>
        <v>0.74422500971114303</v>
      </c>
      <c r="AF6249">
        <f t="shared" si="877"/>
        <v>0.12829573958586413</v>
      </c>
      <c r="AG6249">
        <f t="shared" si="878"/>
        <v>1</v>
      </c>
      <c r="AH6249">
        <f t="shared" si="879"/>
        <v>1</v>
      </c>
      <c r="AI6249">
        <f t="shared" si="880"/>
        <v>0</v>
      </c>
      <c r="AJ6249">
        <f t="shared" si="881"/>
        <v>0</v>
      </c>
      <c r="AK6249">
        <f t="shared" si="882"/>
        <v>0</v>
      </c>
    </row>
    <row r="6250" spans="1:37" x14ac:dyDescent="0.35">
      <c r="A6250">
        <v>1</v>
      </c>
      <c r="B6250">
        <v>2</v>
      </c>
      <c r="C6250">
        <v>0</v>
      </c>
      <c r="D6250">
        <v>2</v>
      </c>
      <c r="E6250">
        <v>0</v>
      </c>
      <c r="F6250">
        <v>0</v>
      </c>
      <c r="G6250">
        <v>0</v>
      </c>
      <c r="H6250">
        <v>0</v>
      </c>
      <c r="I6250">
        <v>0</v>
      </c>
      <c r="J6250">
        <v>0</v>
      </c>
      <c r="K6250">
        <v>0</v>
      </c>
      <c r="L6250">
        <v>301</v>
      </c>
      <c r="M6250">
        <v>0</v>
      </c>
      <c r="N6250">
        <v>0</v>
      </c>
      <c r="O6250">
        <v>0</v>
      </c>
      <c r="P6250">
        <v>0</v>
      </c>
      <c r="Q6250">
        <v>0</v>
      </c>
      <c r="R6250">
        <v>0</v>
      </c>
      <c r="S6250">
        <v>0</v>
      </c>
      <c r="T6250">
        <v>0</v>
      </c>
      <c r="U6250">
        <v>0</v>
      </c>
      <c r="V6250">
        <v>1</v>
      </c>
      <c r="W6250">
        <v>0</v>
      </c>
      <c r="X6250">
        <v>0</v>
      </c>
      <c r="Y6250">
        <v>0</v>
      </c>
      <c r="Z6250">
        <v>52</v>
      </c>
      <c r="AA6250">
        <v>0</v>
      </c>
      <c r="AB6250">
        <v>1</v>
      </c>
      <c r="AC6250">
        <f t="shared" si="874"/>
        <v>1.9032149098521132</v>
      </c>
      <c r="AD6250">
        <f t="shared" si="875"/>
        <v>6.7074235787653169</v>
      </c>
      <c r="AE6250">
        <f t="shared" si="876"/>
        <v>0.87025495747306603</v>
      </c>
      <c r="AF6250">
        <f t="shared" si="877"/>
        <v>6.0353494045323683E-2</v>
      </c>
      <c r="AG6250">
        <f t="shared" si="878"/>
        <v>1</v>
      </c>
      <c r="AH6250">
        <f t="shared" si="879"/>
        <v>1</v>
      </c>
      <c r="AI6250">
        <f t="shared" si="880"/>
        <v>0</v>
      </c>
      <c r="AJ6250">
        <f t="shared" si="881"/>
        <v>0</v>
      </c>
      <c r="AK6250">
        <f t="shared" si="882"/>
        <v>0</v>
      </c>
    </row>
    <row r="6251" spans="1:37" x14ac:dyDescent="0.35">
      <c r="A6251">
        <v>1</v>
      </c>
      <c r="B6251">
        <v>3</v>
      </c>
      <c r="C6251">
        <v>0</v>
      </c>
      <c r="D6251">
        <v>1</v>
      </c>
      <c r="E6251">
        <v>0</v>
      </c>
      <c r="F6251">
        <v>0</v>
      </c>
      <c r="G6251">
        <v>0</v>
      </c>
      <c r="H6251">
        <v>1</v>
      </c>
      <c r="I6251">
        <v>0</v>
      </c>
      <c r="J6251">
        <v>0</v>
      </c>
      <c r="K6251">
        <v>0</v>
      </c>
      <c r="L6251">
        <v>0</v>
      </c>
      <c r="M6251">
        <v>0</v>
      </c>
      <c r="N6251">
        <v>0</v>
      </c>
      <c r="O6251">
        <v>0</v>
      </c>
      <c r="P6251">
        <v>0</v>
      </c>
      <c r="Q6251">
        <v>0</v>
      </c>
      <c r="R6251">
        <v>0</v>
      </c>
      <c r="S6251">
        <v>0</v>
      </c>
      <c r="T6251">
        <v>0</v>
      </c>
      <c r="U6251">
        <v>0</v>
      </c>
      <c r="V6251">
        <v>0</v>
      </c>
      <c r="W6251">
        <v>1</v>
      </c>
      <c r="X6251">
        <v>0</v>
      </c>
      <c r="Y6251">
        <v>0</v>
      </c>
      <c r="Z6251">
        <v>138</v>
      </c>
      <c r="AA6251">
        <v>0</v>
      </c>
      <c r="AB6251">
        <v>0</v>
      </c>
      <c r="AC6251">
        <f t="shared" si="874"/>
        <v>-1.9055468211309692</v>
      </c>
      <c r="AD6251">
        <f t="shared" si="875"/>
        <v>0.1487412855023113</v>
      </c>
      <c r="AE6251">
        <f t="shared" si="876"/>
        <v>0.12948197072700407</v>
      </c>
      <c r="AF6251">
        <f t="shared" si="877"/>
        <v>6.0222229793415405E-2</v>
      </c>
      <c r="AG6251">
        <f t="shared" si="878"/>
        <v>0</v>
      </c>
      <c r="AH6251">
        <f t="shared" si="879"/>
        <v>0</v>
      </c>
      <c r="AI6251">
        <f t="shared" si="880"/>
        <v>0</v>
      </c>
      <c r="AJ6251">
        <f t="shared" si="881"/>
        <v>0</v>
      </c>
      <c r="AK6251">
        <f t="shared" si="882"/>
        <v>1</v>
      </c>
    </row>
    <row r="6252" spans="1:37" x14ac:dyDescent="0.35">
      <c r="A6252">
        <v>1</v>
      </c>
      <c r="B6252">
        <v>3</v>
      </c>
      <c r="C6252">
        <v>0</v>
      </c>
      <c r="D6252">
        <v>4</v>
      </c>
      <c r="E6252">
        <v>0</v>
      </c>
      <c r="F6252">
        <v>0</v>
      </c>
      <c r="G6252">
        <v>0</v>
      </c>
      <c r="H6252">
        <v>1</v>
      </c>
      <c r="I6252">
        <v>0</v>
      </c>
      <c r="J6252">
        <v>0</v>
      </c>
      <c r="K6252">
        <v>0</v>
      </c>
      <c r="L6252">
        <v>18</v>
      </c>
      <c r="M6252">
        <v>1</v>
      </c>
      <c r="N6252">
        <v>0</v>
      </c>
      <c r="O6252">
        <v>0</v>
      </c>
      <c r="P6252">
        <v>0</v>
      </c>
      <c r="Q6252">
        <v>0</v>
      </c>
      <c r="R6252">
        <v>0</v>
      </c>
      <c r="S6252">
        <v>0</v>
      </c>
      <c r="T6252">
        <v>0</v>
      </c>
      <c r="U6252">
        <v>0</v>
      </c>
      <c r="V6252">
        <v>0</v>
      </c>
      <c r="W6252">
        <v>0</v>
      </c>
      <c r="X6252">
        <v>0</v>
      </c>
      <c r="Y6252">
        <v>0</v>
      </c>
      <c r="Z6252">
        <v>130</v>
      </c>
      <c r="AA6252">
        <v>2</v>
      </c>
      <c r="AB6252">
        <v>0</v>
      </c>
      <c r="AC6252">
        <f t="shared" si="874"/>
        <v>-1.7159754042133852</v>
      </c>
      <c r="AD6252">
        <f t="shared" si="875"/>
        <v>0.17978826892378999</v>
      </c>
      <c r="AE6252">
        <f t="shared" si="876"/>
        <v>0.15239028362927692</v>
      </c>
      <c r="AF6252">
        <f t="shared" si="877"/>
        <v>7.180407350206075E-2</v>
      </c>
      <c r="AG6252">
        <f t="shared" si="878"/>
        <v>0</v>
      </c>
      <c r="AH6252">
        <f t="shared" si="879"/>
        <v>0</v>
      </c>
      <c r="AI6252">
        <f t="shared" si="880"/>
        <v>0</v>
      </c>
      <c r="AJ6252">
        <f t="shared" si="881"/>
        <v>0</v>
      </c>
      <c r="AK6252">
        <f t="shared" si="882"/>
        <v>1</v>
      </c>
    </row>
    <row r="6253" spans="1:37" x14ac:dyDescent="0.35">
      <c r="A6253">
        <v>1</v>
      </c>
      <c r="B6253">
        <v>2</v>
      </c>
      <c r="C6253">
        <v>1</v>
      </c>
      <c r="D6253">
        <v>1</v>
      </c>
      <c r="E6253">
        <v>0</v>
      </c>
      <c r="F6253">
        <v>0</v>
      </c>
      <c r="G6253">
        <v>0</v>
      </c>
      <c r="H6253">
        <v>0</v>
      </c>
      <c r="I6253">
        <v>0</v>
      </c>
      <c r="J6253">
        <v>0</v>
      </c>
      <c r="K6253">
        <v>0</v>
      </c>
      <c r="L6253">
        <v>10</v>
      </c>
      <c r="M6253">
        <v>0</v>
      </c>
      <c r="N6253">
        <v>0</v>
      </c>
      <c r="O6253">
        <v>0</v>
      </c>
      <c r="P6253">
        <v>0</v>
      </c>
      <c r="Q6253">
        <v>0</v>
      </c>
      <c r="R6253">
        <v>0</v>
      </c>
      <c r="S6253">
        <v>0</v>
      </c>
      <c r="T6253">
        <v>0</v>
      </c>
      <c r="U6253">
        <v>0</v>
      </c>
      <c r="V6253">
        <v>0</v>
      </c>
      <c r="W6253">
        <v>0</v>
      </c>
      <c r="X6253">
        <v>0</v>
      </c>
      <c r="Y6253">
        <v>0</v>
      </c>
      <c r="Z6253">
        <v>77.599999999999994</v>
      </c>
      <c r="AA6253">
        <v>1</v>
      </c>
      <c r="AB6253">
        <v>0</v>
      </c>
      <c r="AC6253">
        <f t="shared" si="874"/>
        <v>-4.9453722434387801</v>
      </c>
      <c r="AD6253">
        <f t="shared" si="875"/>
        <v>7.116265187945372E-3</v>
      </c>
      <c r="AE6253">
        <f t="shared" si="876"/>
        <v>7.0659817877306887E-3</v>
      </c>
      <c r="AF6253">
        <f t="shared" si="877"/>
        <v>3.0796099924288831E-3</v>
      </c>
      <c r="AG6253">
        <f t="shared" si="878"/>
        <v>0</v>
      </c>
      <c r="AH6253">
        <f t="shared" si="879"/>
        <v>0</v>
      </c>
      <c r="AI6253">
        <f t="shared" si="880"/>
        <v>0</v>
      </c>
      <c r="AJ6253">
        <f t="shared" si="881"/>
        <v>0</v>
      </c>
      <c r="AK6253">
        <f t="shared" si="882"/>
        <v>1</v>
      </c>
    </row>
    <row r="6254" spans="1:37" x14ac:dyDescent="0.35">
      <c r="A6254">
        <v>1</v>
      </c>
      <c r="B6254">
        <v>1</v>
      </c>
      <c r="C6254">
        <v>0</v>
      </c>
      <c r="D6254">
        <v>2</v>
      </c>
      <c r="E6254">
        <v>0</v>
      </c>
      <c r="F6254">
        <v>0</v>
      </c>
      <c r="G6254">
        <v>0</v>
      </c>
      <c r="H6254">
        <v>0</v>
      </c>
      <c r="I6254">
        <v>0</v>
      </c>
      <c r="J6254">
        <v>0</v>
      </c>
      <c r="K6254">
        <v>0</v>
      </c>
      <c r="L6254">
        <v>58</v>
      </c>
      <c r="M6254">
        <v>0</v>
      </c>
      <c r="N6254">
        <v>0</v>
      </c>
      <c r="O6254">
        <v>0</v>
      </c>
      <c r="P6254">
        <v>0</v>
      </c>
      <c r="Q6254">
        <v>0</v>
      </c>
      <c r="R6254">
        <v>0</v>
      </c>
      <c r="S6254">
        <v>0</v>
      </c>
      <c r="T6254">
        <v>0</v>
      </c>
      <c r="U6254">
        <v>0</v>
      </c>
      <c r="V6254">
        <v>0</v>
      </c>
      <c r="W6254">
        <v>0</v>
      </c>
      <c r="X6254">
        <v>0</v>
      </c>
      <c r="Y6254">
        <v>0</v>
      </c>
      <c r="Z6254">
        <v>81</v>
      </c>
      <c r="AA6254">
        <v>0</v>
      </c>
      <c r="AB6254">
        <v>0</v>
      </c>
      <c r="AC6254">
        <f t="shared" si="874"/>
        <v>-3.4418961490379161</v>
      </c>
      <c r="AD6254">
        <f t="shared" si="875"/>
        <v>3.2003943511592671E-2</v>
      </c>
      <c r="AE6254">
        <f t="shared" si="876"/>
        <v>3.1011454668179925E-2</v>
      </c>
      <c r="AF6254">
        <f t="shared" si="877"/>
        <v>1.3681356828064454E-2</v>
      </c>
      <c r="AG6254">
        <f t="shared" si="878"/>
        <v>0</v>
      </c>
      <c r="AH6254">
        <f t="shared" si="879"/>
        <v>0</v>
      </c>
      <c r="AI6254">
        <f t="shared" si="880"/>
        <v>0</v>
      </c>
      <c r="AJ6254">
        <f t="shared" si="881"/>
        <v>0</v>
      </c>
      <c r="AK6254">
        <f t="shared" si="882"/>
        <v>1</v>
      </c>
    </row>
    <row r="6255" spans="1:37" x14ac:dyDescent="0.35">
      <c r="A6255">
        <v>1</v>
      </c>
      <c r="B6255">
        <v>2</v>
      </c>
      <c r="C6255">
        <v>0</v>
      </c>
      <c r="D6255">
        <v>4</v>
      </c>
      <c r="E6255">
        <v>0</v>
      </c>
      <c r="F6255">
        <v>0</v>
      </c>
      <c r="G6255">
        <v>0</v>
      </c>
      <c r="H6255">
        <v>0</v>
      </c>
      <c r="I6255">
        <v>0</v>
      </c>
      <c r="J6255">
        <v>0</v>
      </c>
      <c r="K6255">
        <v>0</v>
      </c>
      <c r="L6255">
        <v>24</v>
      </c>
      <c r="M6255">
        <v>0</v>
      </c>
      <c r="N6255">
        <v>0</v>
      </c>
      <c r="O6255">
        <v>0</v>
      </c>
      <c r="P6255">
        <v>0</v>
      </c>
      <c r="Q6255">
        <v>0</v>
      </c>
      <c r="R6255">
        <v>0</v>
      </c>
      <c r="S6255">
        <v>0</v>
      </c>
      <c r="T6255">
        <v>0</v>
      </c>
      <c r="U6255">
        <v>0</v>
      </c>
      <c r="V6255">
        <v>0</v>
      </c>
      <c r="W6255">
        <v>1</v>
      </c>
      <c r="X6255">
        <v>0</v>
      </c>
      <c r="Y6255">
        <v>0</v>
      </c>
      <c r="Z6255">
        <v>104</v>
      </c>
      <c r="AA6255">
        <v>0</v>
      </c>
      <c r="AB6255">
        <v>0</v>
      </c>
      <c r="AC6255">
        <f t="shared" si="874"/>
        <v>-2.1452394053791228</v>
      </c>
      <c r="AD6255">
        <f t="shared" si="875"/>
        <v>0.11704001368094046</v>
      </c>
      <c r="AE6255">
        <f t="shared" si="876"/>
        <v>0.10477692137031229</v>
      </c>
      <c r="AF6255">
        <f t="shared" si="877"/>
        <v>4.8068730330993292E-2</v>
      </c>
      <c r="AG6255">
        <f t="shared" si="878"/>
        <v>0</v>
      </c>
      <c r="AH6255">
        <f t="shared" si="879"/>
        <v>0</v>
      </c>
      <c r="AI6255">
        <f t="shared" si="880"/>
        <v>0</v>
      </c>
      <c r="AJ6255">
        <f t="shared" si="881"/>
        <v>0</v>
      </c>
      <c r="AK6255">
        <f t="shared" si="882"/>
        <v>1</v>
      </c>
    </row>
    <row r="6256" spans="1:37" x14ac:dyDescent="0.35">
      <c r="A6256">
        <v>1</v>
      </c>
      <c r="B6256">
        <v>2</v>
      </c>
      <c r="C6256">
        <v>0</v>
      </c>
      <c r="D6256">
        <v>4</v>
      </c>
      <c r="E6256">
        <v>0</v>
      </c>
      <c r="F6256">
        <v>0</v>
      </c>
      <c r="G6256">
        <v>0</v>
      </c>
      <c r="H6256">
        <v>0</v>
      </c>
      <c r="I6256">
        <v>0</v>
      </c>
      <c r="J6256">
        <v>0</v>
      </c>
      <c r="K6256">
        <v>0</v>
      </c>
      <c r="L6256">
        <v>42</v>
      </c>
      <c r="M6256">
        <v>0</v>
      </c>
      <c r="N6256">
        <v>1</v>
      </c>
      <c r="O6256">
        <v>0</v>
      </c>
      <c r="P6256">
        <v>0</v>
      </c>
      <c r="Q6256">
        <v>0</v>
      </c>
      <c r="R6256">
        <v>0</v>
      </c>
      <c r="S6256">
        <v>0</v>
      </c>
      <c r="T6256">
        <v>0</v>
      </c>
      <c r="U6256">
        <v>0</v>
      </c>
      <c r="V6256">
        <v>0</v>
      </c>
      <c r="W6256">
        <v>0</v>
      </c>
      <c r="X6256">
        <v>0</v>
      </c>
      <c r="Y6256">
        <v>0</v>
      </c>
      <c r="Z6256">
        <v>86.98</v>
      </c>
      <c r="AA6256">
        <v>0</v>
      </c>
      <c r="AB6256">
        <v>1</v>
      </c>
      <c r="AC6256">
        <f t="shared" si="874"/>
        <v>-0.49002132363647144</v>
      </c>
      <c r="AD6256">
        <f t="shared" si="875"/>
        <v>0.61261333090117254</v>
      </c>
      <c r="AE6256">
        <f t="shared" si="876"/>
        <v>0.37988854436595004</v>
      </c>
      <c r="AF6256">
        <f t="shared" si="877"/>
        <v>0.42034380250652426</v>
      </c>
      <c r="AG6256">
        <f t="shared" si="878"/>
        <v>0</v>
      </c>
      <c r="AH6256">
        <f t="shared" si="879"/>
        <v>0</v>
      </c>
      <c r="AI6256">
        <f t="shared" si="880"/>
        <v>0</v>
      </c>
      <c r="AJ6256">
        <f t="shared" si="881"/>
        <v>1</v>
      </c>
      <c r="AK6256">
        <f t="shared" si="882"/>
        <v>0</v>
      </c>
    </row>
    <row r="6257" spans="1:37" x14ac:dyDescent="0.35">
      <c r="A6257">
        <v>1</v>
      </c>
      <c r="B6257">
        <v>1</v>
      </c>
      <c r="C6257">
        <v>0</v>
      </c>
      <c r="D6257">
        <v>1</v>
      </c>
      <c r="E6257">
        <v>0</v>
      </c>
      <c r="F6257">
        <v>0</v>
      </c>
      <c r="G6257">
        <v>0</v>
      </c>
      <c r="H6257">
        <v>1</v>
      </c>
      <c r="I6257">
        <v>0</v>
      </c>
      <c r="J6257">
        <v>0</v>
      </c>
      <c r="K6257">
        <v>0</v>
      </c>
      <c r="L6257">
        <v>1</v>
      </c>
      <c r="M6257">
        <v>0</v>
      </c>
      <c r="N6257">
        <v>0</v>
      </c>
      <c r="O6257">
        <v>0</v>
      </c>
      <c r="P6257">
        <v>1</v>
      </c>
      <c r="Q6257">
        <v>0</v>
      </c>
      <c r="R6257">
        <v>0</v>
      </c>
      <c r="S6257">
        <v>0</v>
      </c>
      <c r="T6257">
        <v>0</v>
      </c>
      <c r="U6257">
        <v>0</v>
      </c>
      <c r="V6257">
        <v>0</v>
      </c>
      <c r="W6257">
        <v>0</v>
      </c>
      <c r="X6257">
        <v>1</v>
      </c>
      <c r="Y6257">
        <v>0</v>
      </c>
      <c r="Z6257">
        <v>0</v>
      </c>
      <c r="AA6257">
        <v>2</v>
      </c>
      <c r="AB6257">
        <v>0</v>
      </c>
      <c r="AC6257">
        <f t="shared" si="874"/>
        <v>-8.8037834426144919</v>
      </c>
      <c r="AD6257">
        <f t="shared" si="875"/>
        <v>1.5016386262609987E-4</v>
      </c>
      <c r="AE6257">
        <f t="shared" si="876"/>
        <v>1.5014131682602552E-4</v>
      </c>
      <c r="AF6257">
        <f t="shared" si="877"/>
        <v>6.5210440916464967E-5</v>
      </c>
      <c r="AG6257">
        <f t="shared" si="878"/>
        <v>0</v>
      </c>
      <c r="AH6257">
        <f t="shared" si="879"/>
        <v>0</v>
      </c>
      <c r="AI6257">
        <f t="shared" si="880"/>
        <v>0</v>
      </c>
      <c r="AJ6257">
        <f t="shared" si="881"/>
        <v>0</v>
      </c>
      <c r="AK6257">
        <f t="shared" si="882"/>
        <v>1</v>
      </c>
    </row>
    <row r="6258" spans="1:37" x14ac:dyDescent="0.35">
      <c r="A6258">
        <v>1</v>
      </c>
      <c r="B6258">
        <v>2</v>
      </c>
      <c r="C6258">
        <v>0</v>
      </c>
      <c r="D6258">
        <v>4</v>
      </c>
      <c r="E6258">
        <v>0</v>
      </c>
      <c r="F6258">
        <v>0</v>
      </c>
      <c r="G6258">
        <v>0</v>
      </c>
      <c r="H6258">
        <v>1</v>
      </c>
      <c r="I6258">
        <v>0</v>
      </c>
      <c r="J6258">
        <v>0</v>
      </c>
      <c r="K6258">
        <v>0</v>
      </c>
      <c r="L6258">
        <v>90</v>
      </c>
      <c r="M6258">
        <v>0</v>
      </c>
      <c r="N6258">
        <v>0</v>
      </c>
      <c r="O6258">
        <v>0</v>
      </c>
      <c r="P6258">
        <v>0</v>
      </c>
      <c r="Q6258">
        <v>0</v>
      </c>
      <c r="R6258">
        <v>0</v>
      </c>
      <c r="S6258">
        <v>1</v>
      </c>
      <c r="T6258">
        <v>0</v>
      </c>
      <c r="U6258">
        <v>0</v>
      </c>
      <c r="V6258">
        <v>0</v>
      </c>
      <c r="W6258">
        <v>0</v>
      </c>
      <c r="X6258">
        <v>0</v>
      </c>
      <c r="Y6258">
        <v>0</v>
      </c>
      <c r="Z6258">
        <v>142.19999999999999</v>
      </c>
      <c r="AA6258">
        <v>0</v>
      </c>
      <c r="AB6258">
        <v>0</v>
      </c>
      <c r="AC6258">
        <f t="shared" si="874"/>
        <v>0.77948906203335344</v>
      </c>
      <c r="AD6258">
        <f t="shared" si="875"/>
        <v>2.1803579531910455</v>
      </c>
      <c r="AE6258">
        <f t="shared" si="876"/>
        <v>0.68556998466268881</v>
      </c>
      <c r="AF6258">
        <f t="shared" si="877"/>
        <v>0.50247600311238205</v>
      </c>
      <c r="AG6258">
        <f t="shared" si="878"/>
        <v>1</v>
      </c>
      <c r="AH6258">
        <f t="shared" si="879"/>
        <v>0</v>
      </c>
      <c r="AI6258">
        <f t="shared" si="880"/>
        <v>1</v>
      </c>
      <c r="AJ6258">
        <f t="shared" si="881"/>
        <v>0</v>
      </c>
      <c r="AK6258">
        <f t="shared" si="882"/>
        <v>0</v>
      </c>
    </row>
    <row r="6259" spans="1:37" x14ac:dyDescent="0.35">
      <c r="A6259">
        <v>1</v>
      </c>
      <c r="B6259">
        <v>2</v>
      </c>
      <c r="C6259">
        <v>0</v>
      </c>
      <c r="D6259">
        <v>4</v>
      </c>
      <c r="E6259">
        <v>0</v>
      </c>
      <c r="F6259">
        <v>0</v>
      </c>
      <c r="G6259">
        <v>0</v>
      </c>
      <c r="H6259">
        <v>0</v>
      </c>
      <c r="I6259">
        <v>0</v>
      </c>
      <c r="J6259">
        <v>0</v>
      </c>
      <c r="K6259">
        <v>0</v>
      </c>
      <c r="L6259">
        <v>83</v>
      </c>
      <c r="M6259">
        <v>0</v>
      </c>
      <c r="N6259">
        <v>0</v>
      </c>
      <c r="O6259">
        <v>0</v>
      </c>
      <c r="P6259">
        <v>0</v>
      </c>
      <c r="Q6259">
        <v>0</v>
      </c>
      <c r="R6259">
        <v>0</v>
      </c>
      <c r="S6259">
        <v>0</v>
      </c>
      <c r="T6259">
        <v>0</v>
      </c>
      <c r="U6259">
        <v>0</v>
      </c>
      <c r="V6259">
        <v>1</v>
      </c>
      <c r="W6259">
        <v>0</v>
      </c>
      <c r="X6259">
        <v>0</v>
      </c>
      <c r="Y6259">
        <v>0</v>
      </c>
      <c r="Z6259">
        <v>79.2</v>
      </c>
      <c r="AA6259">
        <v>0</v>
      </c>
      <c r="AB6259">
        <v>1</v>
      </c>
      <c r="AC6259">
        <f t="shared" si="874"/>
        <v>-0.22128022984234996</v>
      </c>
      <c r="AD6259">
        <f t="shared" si="875"/>
        <v>0.80149204682723818</v>
      </c>
      <c r="AE6259">
        <f t="shared" si="876"/>
        <v>0.44490457131843264</v>
      </c>
      <c r="AF6259">
        <f t="shared" si="877"/>
        <v>0.35173313192745342</v>
      </c>
      <c r="AG6259">
        <f t="shared" si="878"/>
        <v>0</v>
      </c>
      <c r="AH6259">
        <f t="shared" si="879"/>
        <v>0</v>
      </c>
      <c r="AI6259">
        <f t="shared" si="880"/>
        <v>0</v>
      </c>
      <c r="AJ6259">
        <f t="shared" si="881"/>
        <v>1</v>
      </c>
      <c r="AK6259">
        <f t="shared" si="882"/>
        <v>0</v>
      </c>
    </row>
    <row r="6260" spans="1:37" x14ac:dyDescent="0.35">
      <c r="A6260">
        <v>1</v>
      </c>
      <c r="B6260">
        <v>2</v>
      </c>
      <c r="C6260">
        <v>0</v>
      </c>
      <c r="D6260">
        <v>5</v>
      </c>
      <c r="E6260">
        <v>0</v>
      </c>
      <c r="F6260">
        <v>0</v>
      </c>
      <c r="G6260">
        <v>0</v>
      </c>
      <c r="H6260">
        <v>0</v>
      </c>
      <c r="I6260">
        <v>0</v>
      </c>
      <c r="J6260">
        <v>0</v>
      </c>
      <c r="K6260">
        <v>0</v>
      </c>
      <c r="L6260">
        <v>46</v>
      </c>
      <c r="M6260">
        <v>0</v>
      </c>
      <c r="N6260">
        <v>1</v>
      </c>
      <c r="O6260">
        <v>0</v>
      </c>
      <c r="P6260">
        <v>0</v>
      </c>
      <c r="Q6260">
        <v>0</v>
      </c>
      <c r="R6260">
        <v>0</v>
      </c>
      <c r="S6260">
        <v>0</v>
      </c>
      <c r="T6260">
        <v>0</v>
      </c>
      <c r="U6260">
        <v>0</v>
      </c>
      <c r="V6260">
        <v>0</v>
      </c>
      <c r="W6260">
        <v>0</v>
      </c>
      <c r="X6260">
        <v>0</v>
      </c>
      <c r="Y6260">
        <v>0</v>
      </c>
      <c r="Z6260">
        <v>75</v>
      </c>
      <c r="AA6260">
        <v>1</v>
      </c>
      <c r="AB6260">
        <v>0</v>
      </c>
      <c r="AC6260">
        <f t="shared" si="874"/>
        <v>-1.7200801420153402</v>
      </c>
      <c r="AD6260">
        <f t="shared" si="875"/>
        <v>0.17905179776455293</v>
      </c>
      <c r="AE6260">
        <f t="shared" si="876"/>
        <v>0.15186084114712331</v>
      </c>
      <c r="AF6260">
        <f t="shared" si="877"/>
        <v>7.1532884814495795E-2</v>
      </c>
      <c r="AG6260">
        <f t="shared" si="878"/>
        <v>0</v>
      </c>
      <c r="AH6260">
        <f t="shared" si="879"/>
        <v>0</v>
      </c>
      <c r="AI6260">
        <f t="shared" si="880"/>
        <v>0</v>
      </c>
      <c r="AJ6260">
        <f t="shared" si="881"/>
        <v>0</v>
      </c>
      <c r="AK6260">
        <f t="shared" si="882"/>
        <v>1</v>
      </c>
    </row>
    <row r="6261" spans="1:37" x14ac:dyDescent="0.35">
      <c r="A6261">
        <v>1</v>
      </c>
      <c r="B6261">
        <v>2</v>
      </c>
      <c r="C6261">
        <v>0</v>
      </c>
      <c r="D6261">
        <v>4</v>
      </c>
      <c r="E6261">
        <v>0</v>
      </c>
      <c r="F6261">
        <v>0</v>
      </c>
      <c r="G6261">
        <v>0</v>
      </c>
      <c r="H6261">
        <v>0</v>
      </c>
      <c r="I6261">
        <v>0</v>
      </c>
      <c r="J6261">
        <v>0</v>
      </c>
      <c r="K6261">
        <v>0</v>
      </c>
      <c r="L6261">
        <v>202</v>
      </c>
      <c r="M6261">
        <v>0</v>
      </c>
      <c r="N6261">
        <v>0</v>
      </c>
      <c r="O6261">
        <v>0</v>
      </c>
      <c r="P6261">
        <v>0</v>
      </c>
      <c r="Q6261">
        <v>0</v>
      </c>
      <c r="R6261">
        <v>0</v>
      </c>
      <c r="S6261">
        <v>0</v>
      </c>
      <c r="T6261">
        <v>0</v>
      </c>
      <c r="U6261">
        <v>0</v>
      </c>
      <c r="V6261">
        <v>1</v>
      </c>
      <c r="W6261">
        <v>0</v>
      </c>
      <c r="X6261">
        <v>0</v>
      </c>
      <c r="Y6261">
        <v>0</v>
      </c>
      <c r="Z6261">
        <v>94.33</v>
      </c>
      <c r="AA6261">
        <v>0</v>
      </c>
      <c r="AB6261">
        <v>1</v>
      </c>
      <c r="AC6261">
        <f t="shared" si="874"/>
        <v>1.7203843627900595</v>
      </c>
      <c r="AD6261">
        <f t="shared" si="875"/>
        <v>5.5866753617850771</v>
      </c>
      <c r="AE6261">
        <f t="shared" si="876"/>
        <v>0.84817833807297482</v>
      </c>
      <c r="AF6261">
        <f t="shared" si="877"/>
        <v>7.1512823335288342E-2</v>
      </c>
      <c r="AG6261">
        <f t="shared" si="878"/>
        <v>1</v>
      </c>
      <c r="AH6261">
        <f t="shared" si="879"/>
        <v>1</v>
      </c>
      <c r="AI6261">
        <f t="shared" si="880"/>
        <v>0</v>
      </c>
      <c r="AJ6261">
        <f t="shared" si="881"/>
        <v>0</v>
      </c>
      <c r="AK6261">
        <f t="shared" si="882"/>
        <v>0</v>
      </c>
    </row>
    <row r="6262" spans="1:37" x14ac:dyDescent="0.35">
      <c r="A6262">
        <v>1</v>
      </c>
      <c r="B6262">
        <v>2</v>
      </c>
      <c r="C6262">
        <v>2</v>
      </c>
      <c r="D6262">
        <v>2</v>
      </c>
      <c r="E6262">
        <v>0</v>
      </c>
      <c r="F6262">
        <v>0</v>
      </c>
      <c r="G6262">
        <v>0</v>
      </c>
      <c r="H6262">
        <v>0</v>
      </c>
      <c r="I6262">
        <v>0</v>
      </c>
      <c r="J6262">
        <v>1</v>
      </c>
      <c r="K6262">
        <v>0</v>
      </c>
      <c r="L6262">
        <v>22</v>
      </c>
      <c r="M6262">
        <v>0</v>
      </c>
      <c r="N6262">
        <v>0</v>
      </c>
      <c r="O6262">
        <v>0</v>
      </c>
      <c r="P6262">
        <v>1</v>
      </c>
      <c r="Q6262">
        <v>0</v>
      </c>
      <c r="R6262">
        <v>0</v>
      </c>
      <c r="S6262">
        <v>0</v>
      </c>
      <c r="T6262">
        <v>0</v>
      </c>
      <c r="U6262">
        <v>0</v>
      </c>
      <c r="V6262">
        <v>0</v>
      </c>
      <c r="W6262">
        <v>0</v>
      </c>
      <c r="X6262">
        <v>0</v>
      </c>
      <c r="Y6262">
        <v>0</v>
      </c>
      <c r="Z6262">
        <v>221</v>
      </c>
      <c r="AA6262">
        <v>1</v>
      </c>
      <c r="AB6262">
        <v>1</v>
      </c>
      <c r="AC6262">
        <f t="shared" si="874"/>
        <v>-0.2478704264771121</v>
      </c>
      <c r="AD6262">
        <f t="shared" si="875"/>
        <v>0.78046106381613611</v>
      </c>
      <c r="AE6262">
        <f t="shared" si="876"/>
        <v>0.43834772895473573</v>
      </c>
      <c r="AF6262">
        <f t="shared" si="877"/>
        <v>0.35818123914952382</v>
      </c>
      <c r="AG6262">
        <f t="shared" si="878"/>
        <v>0</v>
      </c>
      <c r="AH6262">
        <f t="shared" si="879"/>
        <v>0</v>
      </c>
      <c r="AI6262">
        <f t="shared" si="880"/>
        <v>0</v>
      </c>
      <c r="AJ6262">
        <f t="shared" si="881"/>
        <v>1</v>
      </c>
      <c r="AK6262">
        <f t="shared" si="882"/>
        <v>0</v>
      </c>
    </row>
    <row r="6263" spans="1:37" x14ac:dyDescent="0.35">
      <c r="A6263">
        <v>1</v>
      </c>
      <c r="B6263">
        <v>2</v>
      </c>
      <c r="C6263">
        <v>0</v>
      </c>
      <c r="D6263">
        <v>4</v>
      </c>
      <c r="E6263">
        <v>0</v>
      </c>
      <c r="F6263">
        <v>0</v>
      </c>
      <c r="G6263">
        <v>0</v>
      </c>
      <c r="H6263">
        <v>1</v>
      </c>
      <c r="I6263">
        <v>0</v>
      </c>
      <c r="J6263">
        <v>0</v>
      </c>
      <c r="K6263">
        <v>0</v>
      </c>
      <c r="L6263">
        <v>19</v>
      </c>
      <c r="M6263">
        <v>0</v>
      </c>
      <c r="N6263">
        <v>0</v>
      </c>
      <c r="O6263">
        <v>0</v>
      </c>
      <c r="P6263">
        <v>0</v>
      </c>
      <c r="Q6263">
        <v>0</v>
      </c>
      <c r="R6263">
        <v>0</v>
      </c>
      <c r="S6263">
        <v>0</v>
      </c>
      <c r="T6263">
        <v>0</v>
      </c>
      <c r="U6263">
        <v>0</v>
      </c>
      <c r="V6263">
        <v>1</v>
      </c>
      <c r="W6263">
        <v>0</v>
      </c>
      <c r="X6263">
        <v>0</v>
      </c>
      <c r="Y6263">
        <v>0</v>
      </c>
      <c r="Z6263">
        <v>52.5</v>
      </c>
      <c r="AA6263">
        <v>2</v>
      </c>
      <c r="AB6263">
        <v>0</v>
      </c>
      <c r="AC6263">
        <f t="shared" si="874"/>
        <v>-3.9751390673641018</v>
      </c>
      <c r="AD6263">
        <f t="shared" si="875"/>
        <v>1.8776690088310771E-2</v>
      </c>
      <c r="AE6263">
        <f t="shared" si="876"/>
        <v>1.8430623973820157E-2</v>
      </c>
      <c r="AF6263">
        <f t="shared" si="877"/>
        <v>8.0789996191862334E-3</v>
      </c>
      <c r="AG6263">
        <f t="shared" si="878"/>
        <v>0</v>
      </c>
      <c r="AH6263">
        <f t="shared" si="879"/>
        <v>0</v>
      </c>
      <c r="AI6263">
        <f t="shared" si="880"/>
        <v>0</v>
      </c>
      <c r="AJ6263">
        <f t="shared" si="881"/>
        <v>0</v>
      </c>
      <c r="AK6263">
        <f t="shared" si="882"/>
        <v>1</v>
      </c>
    </row>
    <row r="6264" spans="1:37" x14ac:dyDescent="0.35">
      <c r="A6264">
        <v>1</v>
      </c>
      <c r="B6264">
        <v>2</v>
      </c>
      <c r="C6264">
        <v>0</v>
      </c>
      <c r="D6264">
        <v>3</v>
      </c>
      <c r="E6264">
        <v>0</v>
      </c>
      <c r="F6264">
        <v>0</v>
      </c>
      <c r="G6264">
        <v>0</v>
      </c>
      <c r="H6264">
        <v>0</v>
      </c>
      <c r="I6264">
        <v>0</v>
      </c>
      <c r="J6264">
        <v>0</v>
      </c>
      <c r="K6264">
        <v>0</v>
      </c>
      <c r="L6264">
        <v>86</v>
      </c>
      <c r="M6264">
        <v>0</v>
      </c>
      <c r="N6264">
        <v>0</v>
      </c>
      <c r="O6264">
        <v>0</v>
      </c>
      <c r="P6264">
        <v>1</v>
      </c>
      <c r="Q6264">
        <v>0</v>
      </c>
      <c r="R6264">
        <v>0</v>
      </c>
      <c r="S6264">
        <v>0</v>
      </c>
      <c r="T6264">
        <v>0</v>
      </c>
      <c r="U6264">
        <v>0</v>
      </c>
      <c r="V6264">
        <v>0</v>
      </c>
      <c r="W6264">
        <v>0</v>
      </c>
      <c r="X6264">
        <v>0</v>
      </c>
      <c r="Y6264">
        <v>0</v>
      </c>
      <c r="Z6264">
        <v>65</v>
      </c>
      <c r="AA6264">
        <v>1</v>
      </c>
      <c r="AB6264">
        <v>0</v>
      </c>
      <c r="AC6264">
        <f t="shared" si="874"/>
        <v>-2.2279306719624836</v>
      </c>
      <c r="AD6264">
        <f t="shared" si="875"/>
        <v>0.10775117211473219</v>
      </c>
      <c r="AE6264">
        <f t="shared" si="876"/>
        <v>9.7270194631373555E-2</v>
      </c>
      <c r="AF6264">
        <f t="shared" si="877"/>
        <v>4.444221823214517E-2</v>
      </c>
      <c r="AG6264">
        <f t="shared" si="878"/>
        <v>0</v>
      </c>
      <c r="AH6264">
        <f t="shared" si="879"/>
        <v>0</v>
      </c>
      <c r="AI6264">
        <f t="shared" si="880"/>
        <v>0</v>
      </c>
      <c r="AJ6264">
        <f t="shared" si="881"/>
        <v>0</v>
      </c>
      <c r="AK6264">
        <f t="shared" si="882"/>
        <v>1</v>
      </c>
    </row>
    <row r="6265" spans="1:37" x14ac:dyDescent="0.35">
      <c r="A6265">
        <v>1</v>
      </c>
      <c r="B6265">
        <v>1</v>
      </c>
      <c r="C6265">
        <v>0</v>
      </c>
      <c r="D6265">
        <v>2</v>
      </c>
      <c r="E6265">
        <v>0</v>
      </c>
      <c r="F6265">
        <v>0</v>
      </c>
      <c r="G6265">
        <v>0</v>
      </c>
      <c r="H6265">
        <v>0</v>
      </c>
      <c r="I6265">
        <v>0</v>
      </c>
      <c r="J6265">
        <v>0</v>
      </c>
      <c r="K6265">
        <v>0</v>
      </c>
      <c r="L6265">
        <v>111</v>
      </c>
      <c r="M6265">
        <v>0</v>
      </c>
      <c r="N6265">
        <v>0</v>
      </c>
      <c r="O6265">
        <v>0</v>
      </c>
      <c r="P6265">
        <v>0</v>
      </c>
      <c r="Q6265">
        <v>0</v>
      </c>
      <c r="R6265">
        <v>1</v>
      </c>
      <c r="S6265">
        <v>0</v>
      </c>
      <c r="T6265">
        <v>0</v>
      </c>
      <c r="U6265">
        <v>0</v>
      </c>
      <c r="V6265">
        <v>0</v>
      </c>
      <c r="W6265">
        <v>0</v>
      </c>
      <c r="X6265">
        <v>0</v>
      </c>
      <c r="Y6265">
        <v>0</v>
      </c>
      <c r="Z6265">
        <v>55.96</v>
      </c>
      <c r="AA6265">
        <v>1</v>
      </c>
      <c r="AB6265">
        <v>0</v>
      </c>
      <c r="AC6265">
        <f t="shared" si="874"/>
        <v>-2.1728407874950291</v>
      </c>
      <c r="AD6265">
        <f t="shared" si="875"/>
        <v>0.11385372283943855</v>
      </c>
      <c r="AE6265">
        <f t="shared" si="876"/>
        <v>0.10221604552274816</v>
      </c>
      <c r="AF6265">
        <f t="shared" si="877"/>
        <v>4.6828160734610991E-2</v>
      </c>
      <c r="AG6265">
        <f t="shared" si="878"/>
        <v>0</v>
      </c>
      <c r="AH6265">
        <f t="shared" si="879"/>
        <v>0</v>
      </c>
      <c r="AI6265">
        <f t="shared" si="880"/>
        <v>0</v>
      </c>
      <c r="AJ6265">
        <f t="shared" si="881"/>
        <v>0</v>
      </c>
      <c r="AK6265">
        <f t="shared" si="882"/>
        <v>1</v>
      </c>
    </row>
    <row r="6266" spans="1:37" x14ac:dyDescent="0.35">
      <c r="A6266">
        <v>1</v>
      </c>
      <c r="B6266">
        <v>2</v>
      </c>
      <c r="C6266">
        <v>0</v>
      </c>
      <c r="D6266">
        <v>4</v>
      </c>
      <c r="E6266">
        <v>0</v>
      </c>
      <c r="F6266">
        <v>0</v>
      </c>
      <c r="G6266">
        <v>0</v>
      </c>
      <c r="H6266">
        <v>0</v>
      </c>
      <c r="I6266">
        <v>0</v>
      </c>
      <c r="J6266">
        <v>0</v>
      </c>
      <c r="K6266">
        <v>0</v>
      </c>
      <c r="L6266">
        <v>3</v>
      </c>
      <c r="M6266">
        <v>0</v>
      </c>
      <c r="N6266">
        <v>0</v>
      </c>
      <c r="O6266">
        <v>0</v>
      </c>
      <c r="P6266">
        <v>0</v>
      </c>
      <c r="Q6266">
        <v>0</v>
      </c>
      <c r="R6266">
        <v>0</v>
      </c>
      <c r="S6266">
        <v>0</v>
      </c>
      <c r="T6266">
        <v>1</v>
      </c>
      <c r="U6266">
        <v>0</v>
      </c>
      <c r="V6266">
        <v>0</v>
      </c>
      <c r="W6266">
        <v>0</v>
      </c>
      <c r="X6266">
        <v>0</v>
      </c>
      <c r="Y6266">
        <v>0</v>
      </c>
      <c r="Z6266">
        <v>145</v>
      </c>
      <c r="AA6266">
        <v>1</v>
      </c>
      <c r="AB6266">
        <v>0</v>
      </c>
      <c r="AC6266">
        <f t="shared" si="874"/>
        <v>-1.8054878653827484</v>
      </c>
      <c r="AD6266">
        <f t="shared" si="875"/>
        <v>0.16439423475376097</v>
      </c>
      <c r="AE6266">
        <f t="shared" si="876"/>
        <v>0.14118434276559783</v>
      </c>
      <c r="AF6266">
        <f t="shared" si="877"/>
        <v>6.6100046456890882E-2</v>
      </c>
      <c r="AG6266">
        <f t="shared" si="878"/>
        <v>0</v>
      </c>
      <c r="AH6266">
        <f t="shared" si="879"/>
        <v>0</v>
      </c>
      <c r="AI6266">
        <f t="shared" si="880"/>
        <v>0</v>
      </c>
      <c r="AJ6266">
        <f t="shared" si="881"/>
        <v>0</v>
      </c>
      <c r="AK6266">
        <f t="shared" si="882"/>
        <v>1</v>
      </c>
    </row>
    <row r="6267" spans="1:37" x14ac:dyDescent="0.35">
      <c r="A6267">
        <v>1</v>
      </c>
      <c r="B6267">
        <v>1</v>
      </c>
      <c r="C6267">
        <v>0</v>
      </c>
      <c r="D6267">
        <v>5</v>
      </c>
      <c r="E6267">
        <v>0</v>
      </c>
      <c r="F6267">
        <v>0</v>
      </c>
      <c r="G6267">
        <v>0</v>
      </c>
      <c r="H6267">
        <v>0</v>
      </c>
      <c r="I6267">
        <v>0</v>
      </c>
      <c r="J6267">
        <v>0</v>
      </c>
      <c r="K6267">
        <v>0</v>
      </c>
      <c r="L6267">
        <v>120</v>
      </c>
      <c r="M6267">
        <v>0</v>
      </c>
      <c r="N6267">
        <v>1</v>
      </c>
      <c r="O6267">
        <v>0</v>
      </c>
      <c r="P6267">
        <v>0</v>
      </c>
      <c r="Q6267">
        <v>0</v>
      </c>
      <c r="R6267">
        <v>0</v>
      </c>
      <c r="S6267">
        <v>0</v>
      </c>
      <c r="T6267">
        <v>0</v>
      </c>
      <c r="U6267">
        <v>0</v>
      </c>
      <c r="V6267">
        <v>0</v>
      </c>
      <c r="W6267">
        <v>0</v>
      </c>
      <c r="X6267">
        <v>0</v>
      </c>
      <c r="Y6267">
        <v>0</v>
      </c>
      <c r="Z6267">
        <v>79.05</v>
      </c>
      <c r="AA6267">
        <v>0</v>
      </c>
      <c r="AB6267">
        <v>1</v>
      </c>
      <c r="AC6267">
        <f t="shared" si="874"/>
        <v>0.31975080066073458</v>
      </c>
      <c r="AD6267">
        <f t="shared" si="875"/>
        <v>1.3767846277634799</v>
      </c>
      <c r="AE6267">
        <f t="shared" si="876"/>
        <v>0.57926351915992247</v>
      </c>
      <c r="AF6267">
        <f t="shared" si="877"/>
        <v>0.2371238216242362</v>
      </c>
      <c r="AG6267">
        <f t="shared" si="878"/>
        <v>1</v>
      </c>
      <c r="AH6267">
        <f t="shared" si="879"/>
        <v>1</v>
      </c>
      <c r="AI6267">
        <f t="shared" si="880"/>
        <v>0</v>
      </c>
      <c r="AJ6267">
        <f t="shared" si="881"/>
        <v>0</v>
      </c>
      <c r="AK6267">
        <f t="shared" si="882"/>
        <v>0</v>
      </c>
    </row>
    <row r="6268" spans="1:37" x14ac:dyDescent="0.35">
      <c r="A6268">
        <v>1</v>
      </c>
      <c r="B6268">
        <v>2</v>
      </c>
      <c r="C6268">
        <v>0</v>
      </c>
      <c r="D6268">
        <v>7</v>
      </c>
      <c r="E6268">
        <v>0</v>
      </c>
      <c r="F6268">
        <v>0</v>
      </c>
      <c r="G6268">
        <v>0</v>
      </c>
      <c r="H6268">
        <v>1</v>
      </c>
      <c r="I6268">
        <v>0</v>
      </c>
      <c r="J6268">
        <v>0</v>
      </c>
      <c r="K6268">
        <v>0</v>
      </c>
      <c r="L6268">
        <v>51</v>
      </c>
      <c r="M6268">
        <v>0</v>
      </c>
      <c r="N6268">
        <v>0</v>
      </c>
      <c r="O6268">
        <v>0</v>
      </c>
      <c r="P6268">
        <v>0</v>
      </c>
      <c r="Q6268">
        <v>0</v>
      </c>
      <c r="R6268">
        <v>0</v>
      </c>
      <c r="S6268">
        <v>0</v>
      </c>
      <c r="T6268">
        <v>1</v>
      </c>
      <c r="U6268">
        <v>0</v>
      </c>
      <c r="V6268">
        <v>0</v>
      </c>
      <c r="W6268">
        <v>0</v>
      </c>
      <c r="X6268">
        <v>0</v>
      </c>
      <c r="Y6268">
        <v>0</v>
      </c>
      <c r="Z6268">
        <v>123.69</v>
      </c>
      <c r="AA6268">
        <v>3</v>
      </c>
      <c r="AB6268">
        <v>0</v>
      </c>
      <c r="AC6268">
        <f t="shared" si="874"/>
        <v>-3.6325161580912169</v>
      </c>
      <c r="AD6268">
        <f t="shared" si="875"/>
        <v>2.6449549364254726E-2</v>
      </c>
      <c r="AE6268">
        <f t="shared" si="876"/>
        <v>2.5767997443845739E-2</v>
      </c>
      <c r="AF6268">
        <f t="shared" si="877"/>
        <v>1.1337608386435728E-2</v>
      </c>
      <c r="AG6268">
        <f t="shared" si="878"/>
        <v>0</v>
      </c>
      <c r="AH6268">
        <f t="shared" si="879"/>
        <v>0</v>
      </c>
      <c r="AI6268">
        <f t="shared" si="880"/>
        <v>0</v>
      </c>
      <c r="AJ6268">
        <f t="shared" si="881"/>
        <v>0</v>
      </c>
      <c r="AK6268">
        <f t="shared" si="882"/>
        <v>1</v>
      </c>
    </row>
    <row r="6269" spans="1:37" x14ac:dyDescent="0.35">
      <c r="A6269">
        <v>1</v>
      </c>
      <c r="B6269">
        <v>2</v>
      </c>
      <c r="C6269">
        <v>0</v>
      </c>
      <c r="D6269">
        <v>5</v>
      </c>
      <c r="E6269">
        <v>0</v>
      </c>
      <c r="F6269">
        <v>0</v>
      </c>
      <c r="G6269">
        <v>0</v>
      </c>
      <c r="H6269">
        <v>0</v>
      </c>
      <c r="I6269">
        <v>0</v>
      </c>
      <c r="J6269">
        <v>0</v>
      </c>
      <c r="K6269">
        <v>0</v>
      </c>
      <c r="L6269">
        <v>84</v>
      </c>
      <c r="M6269">
        <v>0</v>
      </c>
      <c r="N6269">
        <v>1</v>
      </c>
      <c r="O6269">
        <v>0</v>
      </c>
      <c r="P6269">
        <v>0</v>
      </c>
      <c r="Q6269">
        <v>0</v>
      </c>
      <c r="R6269">
        <v>0</v>
      </c>
      <c r="S6269">
        <v>0</v>
      </c>
      <c r="T6269">
        <v>0</v>
      </c>
      <c r="U6269">
        <v>0</v>
      </c>
      <c r="V6269">
        <v>0</v>
      </c>
      <c r="W6269">
        <v>0</v>
      </c>
      <c r="X6269">
        <v>0</v>
      </c>
      <c r="Y6269">
        <v>0</v>
      </c>
      <c r="Z6269">
        <v>82.45</v>
      </c>
      <c r="AA6269">
        <v>1</v>
      </c>
      <c r="AB6269">
        <v>0</v>
      </c>
      <c r="AC6269">
        <f t="shared" si="874"/>
        <v>-1.041226913049722</v>
      </c>
      <c r="AD6269">
        <f t="shared" si="875"/>
        <v>0.35302128971866309</v>
      </c>
      <c r="AE6269">
        <f t="shared" si="876"/>
        <v>0.26091332959887692</v>
      </c>
      <c r="AF6269">
        <f t="shared" si="877"/>
        <v>0.13130463025216366</v>
      </c>
      <c r="AG6269">
        <f t="shared" si="878"/>
        <v>0</v>
      </c>
      <c r="AH6269">
        <f t="shared" si="879"/>
        <v>0</v>
      </c>
      <c r="AI6269">
        <f t="shared" si="880"/>
        <v>0</v>
      </c>
      <c r="AJ6269">
        <f t="shared" si="881"/>
        <v>0</v>
      </c>
      <c r="AK6269">
        <f t="shared" si="882"/>
        <v>1</v>
      </c>
    </row>
    <row r="6270" spans="1:37" x14ac:dyDescent="0.35">
      <c r="A6270">
        <v>1</v>
      </c>
      <c r="B6270">
        <v>2</v>
      </c>
      <c r="C6270">
        <v>0</v>
      </c>
      <c r="D6270">
        <v>3</v>
      </c>
      <c r="E6270">
        <v>0</v>
      </c>
      <c r="F6270">
        <v>0</v>
      </c>
      <c r="G6270">
        <v>0</v>
      </c>
      <c r="H6270">
        <v>0</v>
      </c>
      <c r="I6270">
        <v>0</v>
      </c>
      <c r="J6270">
        <v>0</v>
      </c>
      <c r="K6270">
        <v>0</v>
      </c>
      <c r="L6270">
        <v>41</v>
      </c>
      <c r="M6270">
        <v>0</v>
      </c>
      <c r="N6270">
        <v>0</v>
      </c>
      <c r="O6270">
        <v>0</v>
      </c>
      <c r="P6270">
        <v>0</v>
      </c>
      <c r="Q6270">
        <v>0</v>
      </c>
      <c r="R6270">
        <v>0</v>
      </c>
      <c r="S6270">
        <v>0</v>
      </c>
      <c r="T6270">
        <v>1</v>
      </c>
      <c r="U6270">
        <v>0</v>
      </c>
      <c r="V6270">
        <v>0</v>
      </c>
      <c r="W6270">
        <v>0</v>
      </c>
      <c r="X6270">
        <v>0</v>
      </c>
      <c r="Y6270">
        <v>0</v>
      </c>
      <c r="Z6270">
        <v>125.1</v>
      </c>
      <c r="AA6270">
        <v>1</v>
      </c>
      <c r="AB6270">
        <v>0</v>
      </c>
      <c r="AC6270">
        <f t="shared" si="874"/>
        <v>-1.8404475238032303</v>
      </c>
      <c r="AD6270">
        <f t="shared" si="875"/>
        <v>0.15874636742978077</v>
      </c>
      <c r="AE6270">
        <f t="shared" si="876"/>
        <v>0.13699837332124426</v>
      </c>
      <c r="AF6270">
        <f t="shared" si="877"/>
        <v>6.3988385678832568E-2</v>
      </c>
      <c r="AG6270">
        <f t="shared" si="878"/>
        <v>0</v>
      </c>
      <c r="AH6270">
        <f t="shared" si="879"/>
        <v>0</v>
      </c>
      <c r="AI6270">
        <f t="shared" si="880"/>
        <v>0</v>
      </c>
      <c r="AJ6270">
        <f t="shared" si="881"/>
        <v>0</v>
      </c>
      <c r="AK6270">
        <f t="shared" si="882"/>
        <v>1</v>
      </c>
    </row>
    <row r="6271" spans="1:37" x14ac:dyDescent="0.35">
      <c r="A6271">
        <v>1</v>
      </c>
      <c r="B6271">
        <v>2</v>
      </c>
      <c r="C6271">
        <v>0</v>
      </c>
      <c r="D6271">
        <v>2</v>
      </c>
      <c r="E6271">
        <v>0</v>
      </c>
      <c r="F6271">
        <v>0</v>
      </c>
      <c r="G6271">
        <v>0</v>
      </c>
      <c r="H6271">
        <v>0</v>
      </c>
      <c r="I6271">
        <v>0</v>
      </c>
      <c r="J6271">
        <v>0</v>
      </c>
      <c r="K6271">
        <v>0</v>
      </c>
      <c r="L6271">
        <v>21</v>
      </c>
      <c r="M6271">
        <v>0</v>
      </c>
      <c r="N6271">
        <v>1</v>
      </c>
      <c r="O6271">
        <v>0</v>
      </c>
      <c r="P6271">
        <v>0</v>
      </c>
      <c r="Q6271">
        <v>0</v>
      </c>
      <c r="R6271">
        <v>0</v>
      </c>
      <c r="S6271">
        <v>0</v>
      </c>
      <c r="T6271">
        <v>0</v>
      </c>
      <c r="U6271">
        <v>0</v>
      </c>
      <c r="V6271">
        <v>0</v>
      </c>
      <c r="W6271">
        <v>0</v>
      </c>
      <c r="X6271">
        <v>0</v>
      </c>
      <c r="Y6271">
        <v>0</v>
      </c>
      <c r="Z6271">
        <v>86</v>
      </c>
      <c r="AA6271">
        <v>1</v>
      </c>
      <c r="AB6271">
        <v>0</v>
      </c>
      <c r="AC6271">
        <f t="shared" si="874"/>
        <v>-2.1076686964609284</v>
      </c>
      <c r="AD6271">
        <f t="shared" si="875"/>
        <v>0.12152093865250334</v>
      </c>
      <c r="AE6271">
        <f t="shared" si="876"/>
        <v>0.10835369582890675</v>
      </c>
      <c r="AF6271">
        <f t="shared" si="877"/>
        <v>4.9807386217116306E-2</v>
      </c>
      <c r="AG6271">
        <f t="shared" si="878"/>
        <v>0</v>
      </c>
      <c r="AH6271">
        <f t="shared" si="879"/>
        <v>0</v>
      </c>
      <c r="AI6271">
        <f t="shared" si="880"/>
        <v>0</v>
      </c>
      <c r="AJ6271">
        <f t="shared" si="881"/>
        <v>0</v>
      </c>
      <c r="AK6271">
        <f t="shared" si="882"/>
        <v>1</v>
      </c>
    </row>
    <row r="6272" spans="1:37" x14ac:dyDescent="0.35">
      <c r="A6272">
        <v>1</v>
      </c>
      <c r="B6272">
        <v>2</v>
      </c>
      <c r="C6272">
        <v>0</v>
      </c>
      <c r="D6272">
        <v>2</v>
      </c>
      <c r="E6272">
        <v>0</v>
      </c>
      <c r="F6272">
        <v>0</v>
      </c>
      <c r="G6272">
        <v>0</v>
      </c>
      <c r="H6272">
        <v>0</v>
      </c>
      <c r="I6272">
        <v>0</v>
      </c>
      <c r="J6272">
        <v>0</v>
      </c>
      <c r="K6272">
        <v>0</v>
      </c>
      <c r="L6272">
        <v>152</v>
      </c>
      <c r="M6272">
        <v>0</v>
      </c>
      <c r="N6272">
        <v>0</v>
      </c>
      <c r="O6272">
        <v>0</v>
      </c>
      <c r="P6272">
        <v>0</v>
      </c>
      <c r="Q6272">
        <v>0</v>
      </c>
      <c r="R6272">
        <v>1</v>
      </c>
      <c r="S6272">
        <v>0</v>
      </c>
      <c r="T6272">
        <v>0</v>
      </c>
      <c r="U6272">
        <v>0</v>
      </c>
      <c r="V6272">
        <v>0</v>
      </c>
      <c r="W6272">
        <v>0</v>
      </c>
      <c r="X6272">
        <v>0</v>
      </c>
      <c r="Y6272">
        <v>0</v>
      </c>
      <c r="Z6272">
        <v>94.5</v>
      </c>
      <c r="AA6272">
        <v>1</v>
      </c>
      <c r="AB6272">
        <v>0</v>
      </c>
      <c r="AC6272">
        <f t="shared" si="874"/>
        <v>-0.59379349909514989</v>
      </c>
      <c r="AD6272">
        <f t="shared" si="875"/>
        <v>0.55222842820361451</v>
      </c>
      <c r="AE6272">
        <f t="shared" si="876"/>
        <v>0.35576492362190881</v>
      </c>
      <c r="AF6272">
        <f t="shared" si="877"/>
        <v>0.19095563303582838</v>
      </c>
      <c r="AG6272">
        <f t="shared" si="878"/>
        <v>0</v>
      </c>
      <c r="AH6272">
        <f t="shared" si="879"/>
        <v>0</v>
      </c>
      <c r="AI6272">
        <f t="shared" si="880"/>
        <v>0</v>
      </c>
      <c r="AJ6272">
        <f t="shared" si="881"/>
        <v>0</v>
      </c>
      <c r="AK6272">
        <f t="shared" si="882"/>
        <v>1</v>
      </c>
    </row>
    <row r="6273" spans="1:37" x14ac:dyDescent="0.35">
      <c r="A6273">
        <v>1</v>
      </c>
      <c r="B6273">
        <v>1</v>
      </c>
      <c r="C6273">
        <v>0</v>
      </c>
      <c r="D6273">
        <v>1</v>
      </c>
      <c r="E6273">
        <v>0</v>
      </c>
      <c r="F6273">
        <v>0</v>
      </c>
      <c r="G6273">
        <v>0</v>
      </c>
      <c r="H6273">
        <v>0</v>
      </c>
      <c r="I6273">
        <v>0</v>
      </c>
      <c r="J6273">
        <v>0</v>
      </c>
      <c r="K6273">
        <v>0</v>
      </c>
      <c r="L6273">
        <v>12</v>
      </c>
      <c r="M6273">
        <v>1</v>
      </c>
      <c r="N6273">
        <v>0</v>
      </c>
      <c r="O6273">
        <v>0</v>
      </c>
      <c r="P6273">
        <v>0</v>
      </c>
      <c r="Q6273">
        <v>0</v>
      </c>
      <c r="R6273">
        <v>0</v>
      </c>
      <c r="S6273">
        <v>0</v>
      </c>
      <c r="T6273">
        <v>0</v>
      </c>
      <c r="U6273">
        <v>0</v>
      </c>
      <c r="V6273">
        <v>0</v>
      </c>
      <c r="W6273">
        <v>0</v>
      </c>
      <c r="X6273">
        <v>0</v>
      </c>
      <c r="Y6273">
        <v>0</v>
      </c>
      <c r="Z6273">
        <v>73</v>
      </c>
      <c r="AA6273">
        <v>0</v>
      </c>
      <c r="AB6273">
        <v>0</v>
      </c>
      <c r="AC6273">
        <f t="shared" si="874"/>
        <v>-1.4056011482617154</v>
      </c>
      <c r="AD6273">
        <f t="shared" si="875"/>
        <v>0.24521959879985403</v>
      </c>
      <c r="AE6273">
        <f t="shared" si="876"/>
        <v>0.19692879796960899</v>
      </c>
      <c r="AF6273">
        <f t="shared" si="877"/>
        <v>9.5245947525772229E-2</v>
      </c>
      <c r="AG6273">
        <f t="shared" si="878"/>
        <v>0</v>
      </c>
      <c r="AH6273">
        <f t="shared" si="879"/>
        <v>0</v>
      </c>
      <c r="AI6273">
        <f t="shared" si="880"/>
        <v>0</v>
      </c>
      <c r="AJ6273">
        <f t="shared" si="881"/>
        <v>0</v>
      </c>
      <c r="AK6273">
        <f t="shared" si="882"/>
        <v>1</v>
      </c>
    </row>
    <row r="6274" spans="1:37" x14ac:dyDescent="0.35">
      <c r="A6274">
        <v>1</v>
      </c>
      <c r="B6274">
        <v>2</v>
      </c>
      <c r="C6274">
        <v>0</v>
      </c>
      <c r="D6274">
        <v>3</v>
      </c>
      <c r="E6274">
        <v>0</v>
      </c>
      <c r="F6274">
        <v>0</v>
      </c>
      <c r="G6274">
        <v>0</v>
      </c>
      <c r="H6274">
        <v>0</v>
      </c>
      <c r="I6274">
        <v>0</v>
      </c>
      <c r="J6274">
        <v>0</v>
      </c>
      <c r="K6274">
        <v>0</v>
      </c>
      <c r="L6274">
        <v>305</v>
      </c>
      <c r="M6274">
        <v>0</v>
      </c>
      <c r="N6274">
        <v>0</v>
      </c>
      <c r="O6274">
        <v>0</v>
      </c>
      <c r="P6274">
        <v>0</v>
      </c>
      <c r="Q6274">
        <v>0</v>
      </c>
      <c r="R6274">
        <v>0</v>
      </c>
      <c r="S6274">
        <v>0</v>
      </c>
      <c r="T6274">
        <v>0</v>
      </c>
      <c r="U6274">
        <v>0</v>
      </c>
      <c r="V6274">
        <v>1</v>
      </c>
      <c r="W6274">
        <v>0</v>
      </c>
      <c r="X6274">
        <v>0</v>
      </c>
      <c r="Y6274">
        <v>0</v>
      </c>
      <c r="Z6274">
        <v>89</v>
      </c>
      <c r="AA6274">
        <v>0</v>
      </c>
      <c r="AB6274">
        <v>1</v>
      </c>
      <c r="AC6274">
        <f t="shared" si="874"/>
        <v>2.8876548849690593</v>
      </c>
      <c r="AD6274">
        <f t="shared" si="875"/>
        <v>17.951162659776497</v>
      </c>
      <c r="AE6274">
        <f t="shared" si="876"/>
        <v>0.94723278893476637</v>
      </c>
      <c r="AF6274">
        <f t="shared" si="877"/>
        <v>2.354327704116135E-2</v>
      </c>
      <c r="AG6274">
        <f t="shared" si="878"/>
        <v>1</v>
      </c>
      <c r="AH6274">
        <f t="shared" si="879"/>
        <v>1</v>
      </c>
      <c r="AI6274">
        <f t="shared" si="880"/>
        <v>0</v>
      </c>
      <c r="AJ6274">
        <f t="shared" si="881"/>
        <v>0</v>
      </c>
      <c r="AK6274">
        <f t="shared" si="882"/>
        <v>0</v>
      </c>
    </row>
    <row r="6275" spans="1:37" x14ac:dyDescent="0.35">
      <c r="A6275">
        <v>1</v>
      </c>
      <c r="B6275">
        <v>1</v>
      </c>
      <c r="C6275">
        <v>0</v>
      </c>
      <c r="D6275">
        <v>2</v>
      </c>
      <c r="E6275">
        <v>0</v>
      </c>
      <c r="F6275">
        <v>0</v>
      </c>
      <c r="G6275">
        <v>0</v>
      </c>
      <c r="H6275">
        <v>0</v>
      </c>
      <c r="I6275">
        <v>0</v>
      </c>
      <c r="J6275">
        <v>0</v>
      </c>
      <c r="K6275">
        <v>0</v>
      </c>
      <c r="L6275">
        <v>8</v>
      </c>
      <c r="M6275">
        <v>0</v>
      </c>
      <c r="N6275">
        <v>0</v>
      </c>
      <c r="O6275">
        <v>0</v>
      </c>
      <c r="P6275">
        <v>0</v>
      </c>
      <c r="Q6275">
        <v>0</v>
      </c>
      <c r="R6275">
        <v>0</v>
      </c>
      <c r="S6275">
        <v>0</v>
      </c>
      <c r="T6275">
        <v>0</v>
      </c>
      <c r="U6275">
        <v>0</v>
      </c>
      <c r="V6275">
        <v>0</v>
      </c>
      <c r="W6275">
        <v>1</v>
      </c>
      <c r="X6275">
        <v>1</v>
      </c>
      <c r="Y6275">
        <v>6</v>
      </c>
      <c r="Z6275">
        <v>65</v>
      </c>
      <c r="AA6275">
        <v>2</v>
      </c>
      <c r="AB6275">
        <v>0</v>
      </c>
      <c r="AC6275">
        <f t="shared" si="874"/>
        <v>-6.5853938589820222</v>
      </c>
      <c r="AD6275">
        <f t="shared" si="875"/>
        <v>1.3803835840473116E-3</v>
      </c>
      <c r="AE6275">
        <f t="shared" si="876"/>
        <v>1.3784807518465374E-3</v>
      </c>
      <c r="AF6275">
        <f t="shared" si="877"/>
        <v>5.9907958870788222E-4</v>
      </c>
      <c r="AG6275">
        <f t="shared" si="878"/>
        <v>0</v>
      </c>
      <c r="AH6275">
        <f t="shared" si="879"/>
        <v>0</v>
      </c>
      <c r="AI6275">
        <f t="shared" si="880"/>
        <v>0</v>
      </c>
      <c r="AJ6275">
        <f t="shared" si="881"/>
        <v>0</v>
      </c>
      <c r="AK6275">
        <f t="shared" si="882"/>
        <v>1</v>
      </c>
    </row>
    <row r="6276" spans="1:37" x14ac:dyDescent="0.35">
      <c r="A6276">
        <v>1</v>
      </c>
      <c r="B6276">
        <v>2</v>
      </c>
      <c r="C6276">
        <v>0</v>
      </c>
      <c r="D6276">
        <v>1</v>
      </c>
      <c r="E6276">
        <v>0</v>
      </c>
      <c r="F6276">
        <v>0</v>
      </c>
      <c r="G6276">
        <v>0</v>
      </c>
      <c r="H6276">
        <v>0</v>
      </c>
      <c r="I6276">
        <v>0</v>
      </c>
      <c r="J6276">
        <v>0</v>
      </c>
      <c r="K6276">
        <v>0</v>
      </c>
      <c r="L6276">
        <v>0</v>
      </c>
      <c r="M6276">
        <v>0</v>
      </c>
      <c r="N6276">
        <v>0</v>
      </c>
      <c r="O6276">
        <v>0</v>
      </c>
      <c r="P6276">
        <v>0</v>
      </c>
      <c r="Q6276">
        <v>0</v>
      </c>
      <c r="R6276">
        <v>0</v>
      </c>
      <c r="S6276">
        <v>0</v>
      </c>
      <c r="T6276">
        <v>0</v>
      </c>
      <c r="U6276">
        <v>0</v>
      </c>
      <c r="V6276">
        <v>0</v>
      </c>
      <c r="W6276">
        <v>1</v>
      </c>
      <c r="X6276">
        <v>0</v>
      </c>
      <c r="Y6276">
        <v>0</v>
      </c>
      <c r="Z6276">
        <v>77</v>
      </c>
      <c r="AA6276">
        <v>0</v>
      </c>
      <c r="AB6276">
        <v>0</v>
      </c>
      <c r="AC6276">
        <f t="shared" si="874"/>
        <v>-3.3730329524772644</v>
      </c>
      <c r="AD6276">
        <f t="shared" si="875"/>
        <v>3.4285493219622223E-2</v>
      </c>
      <c r="AE6276">
        <f t="shared" si="876"/>
        <v>3.3148964617975139E-2</v>
      </c>
      <c r="AF6276">
        <f t="shared" si="877"/>
        <v>1.4640433357674695E-2</v>
      </c>
      <c r="AG6276">
        <f t="shared" si="878"/>
        <v>0</v>
      </c>
      <c r="AH6276">
        <f t="shared" si="879"/>
        <v>0</v>
      </c>
      <c r="AI6276">
        <f t="shared" si="880"/>
        <v>0</v>
      </c>
      <c r="AJ6276">
        <f t="shared" si="881"/>
        <v>0</v>
      </c>
      <c r="AK6276">
        <f t="shared" si="882"/>
        <v>1</v>
      </c>
    </row>
    <row r="6277" spans="1:37" x14ac:dyDescent="0.35">
      <c r="A6277">
        <v>1</v>
      </c>
      <c r="B6277">
        <v>2</v>
      </c>
      <c r="C6277">
        <v>0</v>
      </c>
      <c r="D6277">
        <v>6</v>
      </c>
      <c r="E6277">
        <v>0</v>
      </c>
      <c r="F6277">
        <v>0</v>
      </c>
      <c r="G6277">
        <v>0</v>
      </c>
      <c r="H6277">
        <v>1</v>
      </c>
      <c r="I6277">
        <v>0</v>
      </c>
      <c r="J6277">
        <v>0</v>
      </c>
      <c r="K6277">
        <v>0</v>
      </c>
      <c r="L6277">
        <v>110</v>
      </c>
      <c r="M6277">
        <v>0</v>
      </c>
      <c r="N6277">
        <v>0</v>
      </c>
      <c r="O6277">
        <v>0</v>
      </c>
      <c r="P6277">
        <v>0</v>
      </c>
      <c r="Q6277">
        <v>0</v>
      </c>
      <c r="R6277">
        <v>0</v>
      </c>
      <c r="S6277">
        <v>1</v>
      </c>
      <c r="T6277">
        <v>0</v>
      </c>
      <c r="U6277">
        <v>0</v>
      </c>
      <c r="V6277">
        <v>0</v>
      </c>
      <c r="W6277">
        <v>0</v>
      </c>
      <c r="X6277">
        <v>0</v>
      </c>
      <c r="Y6277">
        <v>0</v>
      </c>
      <c r="Z6277">
        <v>120.3</v>
      </c>
      <c r="AA6277">
        <v>1</v>
      </c>
      <c r="AB6277">
        <v>0</v>
      </c>
      <c r="AC6277">
        <f t="shared" si="874"/>
        <v>-0.35865859113430387</v>
      </c>
      <c r="AD6277">
        <f t="shared" si="875"/>
        <v>0.69861282325259411</v>
      </c>
      <c r="AE6277">
        <f t="shared" si="876"/>
        <v>0.41128432194150821</v>
      </c>
      <c r="AF6277">
        <f t="shared" si="877"/>
        <v>0.23009439835867274</v>
      </c>
      <c r="AG6277">
        <f t="shared" si="878"/>
        <v>0</v>
      </c>
      <c r="AH6277">
        <f t="shared" si="879"/>
        <v>0</v>
      </c>
      <c r="AI6277">
        <f t="shared" si="880"/>
        <v>0</v>
      </c>
      <c r="AJ6277">
        <f t="shared" si="881"/>
        <v>0</v>
      </c>
      <c r="AK6277">
        <f t="shared" si="882"/>
        <v>1</v>
      </c>
    </row>
    <row r="6278" spans="1:37" x14ac:dyDescent="0.35">
      <c r="A6278">
        <v>1</v>
      </c>
      <c r="B6278">
        <v>2</v>
      </c>
      <c r="C6278">
        <v>0</v>
      </c>
      <c r="D6278">
        <v>3</v>
      </c>
      <c r="E6278">
        <v>0</v>
      </c>
      <c r="F6278">
        <v>0</v>
      </c>
      <c r="G6278">
        <v>0</v>
      </c>
      <c r="H6278">
        <v>0</v>
      </c>
      <c r="I6278">
        <v>0</v>
      </c>
      <c r="J6278">
        <v>0</v>
      </c>
      <c r="K6278">
        <v>0</v>
      </c>
      <c r="L6278">
        <v>168</v>
      </c>
      <c r="M6278">
        <v>0</v>
      </c>
      <c r="N6278">
        <v>0</v>
      </c>
      <c r="O6278">
        <v>1</v>
      </c>
      <c r="P6278">
        <v>0</v>
      </c>
      <c r="Q6278">
        <v>0</v>
      </c>
      <c r="R6278">
        <v>0</v>
      </c>
      <c r="S6278">
        <v>0</v>
      </c>
      <c r="T6278">
        <v>0</v>
      </c>
      <c r="U6278">
        <v>0</v>
      </c>
      <c r="V6278">
        <v>0</v>
      </c>
      <c r="W6278">
        <v>0</v>
      </c>
      <c r="X6278">
        <v>0</v>
      </c>
      <c r="Y6278">
        <v>0</v>
      </c>
      <c r="Z6278">
        <v>85</v>
      </c>
      <c r="AA6278">
        <v>0</v>
      </c>
      <c r="AB6278">
        <v>1</v>
      </c>
      <c r="AC6278">
        <f t="shared" si="874"/>
        <v>0.86254170850257528</v>
      </c>
      <c r="AD6278">
        <f t="shared" si="875"/>
        <v>2.3691747991476726</v>
      </c>
      <c r="AE6278">
        <f t="shared" si="876"/>
        <v>0.70319141641063621</v>
      </c>
      <c r="AF6278">
        <f t="shared" si="877"/>
        <v>0.15292643916899368</v>
      </c>
      <c r="AG6278">
        <f t="shared" si="878"/>
        <v>1</v>
      </c>
      <c r="AH6278">
        <f t="shared" si="879"/>
        <v>1</v>
      </c>
      <c r="AI6278">
        <f t="shared" si="880"/>
        <v>0</v>
      </c>
      <c r="AJ6278">
        <f t="shared" si="881"/>
        <v>0</v>
      </c>
      <c r="AK6278">
        <f t="shared" si="882"/>
        <v>0</v>
      </c>
    </row>
    <row r="6279" spans="1:37" x14ac:dyDescent="0.35">
      <c r="A6279">
        <v>1</v>
      </c>
      <c r="B6279">
        <v>2</v>
      </c>
      <c r="C6279">
        <v>0</v>
      </c>
      <c r="D6279">
        <v>4</v>
      </c>
      <c r="E6279">
        <v>0</v>
      </c>
      <c r="F6279">
        <v>0</v>
      </c>
      <c r="G6279">
        <v>0</v>
      </c>
      <c r="H6279">
        <v>0</v>
      </c>
      <c r="I6279">
        <v>0</v>
      </c>
      <c r="J6279">
        <v>0</v>
      </c>
      <c r="K6279">
        <v>0</v>
      </c>
      <c r="L6279">
        <v>51</v>
      </c>
      <c r="M6279">
        <v>0</v>
      </c>
      <c r="N6279">
        <v>0</v>
      </c>
      <c r="O6279">
        <v>0</v>
      </c>
      <c r="P6279">
        <v>0</v>
      </c>
      <c r="Q6279">
        <v>0</v>
      </c>
      <c r="R6279">
        <v>0</v>
      </c>
      <c r="S6279">
        <v>0</v>
      </c>
      <c r="T6279">
        <v>0</v>
      </c>
      <c r="U6279">
        <v>1</v>
      </c>
      <c r="V6279">
        <v>0</v>
      </c>
      <c r="W6279">
        <v>0</v>
      </c>
      <c r="X6279">
        <v>0</v>
      </c>
      <c r="Y6279">
        <v>0</v>
      </c>
      <c r="Z6279">
        <v>62.21</v>
      </c>
      <c r="AA6279">
        <v>0</v>
      </c>
      <c r="AB6279">
        <v>0</v>
      </c>
      <c r="AC6279">
        <f t="shared" si="874"/>
        <v>-1.5781048611827313</v>
      </c>
      <c r="AD6279">
        <f t="shared" si="875"/>
        <v>0.20636581972770324</v>
      </c>
      <c r="AE6279">
        <f t="shared" si="876"/>
        <v>0.17106404736689526</v>
      </c>
      <c r="AF6279">
        <f t="shared" si="877"/>
        <v>8.1479023723029606E-2</v>
      </c>
      <c r="AG6279">
        <f t="shared" si="878"/>
        <v>0</v>
      </c>
      <c r="AH6279">
        <f t="shared" si="879"/>
        <v>0</v>
      </c>
      <c r="AI6279">
        <f t="shared" si="880"/>
        <v>0</v>
      </c>
      <c r="AJ6279">
        <f t="shared" si="881"/>
        <v>0</v>
      </c>
      <c r="AK6279">
        <f t="shared" si="882"/>
        <v>1</v>
      </c>
    </row>
    <row r="6280" spans="1:37" x14ac:dyDescent="0.35">
      <c r="A6280">
        <v>1</v>
      </c>
      <c r="B6280">
        <v>2</v>
      </c>
      <c r="C6280">
        <v>0</v>
      </c>
      <c r="D6280">
        <v>2</v>
      </c>
      <c r="E6280">
        <v>0</v>
      </c>
      <c r="F6280">
        <v>0</v>
      </c>
      <c r="G6280">
        <v>0</v>
      </c>
      <c r="H6280">
        <v>1</v>
      </c>
      <c r="I6280">
        <v>0</v>
      </c>
      <c r="J6280">
        <v>0</v>
      </c>
      <c r="K6280">
        <v>0</v>
      </c>
      <c r="L6280">
        <v>1</v>
      </c>
      <c r="M6280">
        <v>1</v>
      </c>
      <c r="N6280">
        <v>0</v>
      </c>
      <c r="O6280">
        <v>0</v>
      </c>
      <c r="P6280">
        <v>0</v>
      </c>
      <c r="Q6280">
        <v>0</v>
      </c>
      <c r="R6280">
        <v>0</v>
      </c>
      <c r="S6280">
        <v>0</v>
      </c>
      <c r="T6280">
        <v>0</v>
      </c>
      <c r="U6280">
        <v>0</v>
      </c>
      <c r="V6280">
        <v>0</v>
      </c>
      <c r="W6280">
        <v>0</v>
      </c>
      <c r="X6280">
        <v>0</v>
      </c>
      <c r="Y6280">
        <v>0</v>
      </c>
      <c r="Z6280">
        <v>117</v>
      </c>
      <c r="AA6280">
        <v>0</v>
      </c>
      <c r="AB6280">
        <v>0</v>
      </c>
      <c r="AC6280">
        <f t="shared" si="874"/>
        <v>-0.36868220833446363</v>
      </c>
      <c r="AD6280">
        <f t="shared" si="875"/>
        <v>0.69164517460084785</v>
      </c>
      <c r="AE6280">
        <f t="shared" si="876"/>
        <v>0.40885948482904816</v>
      </c>
      <c r="AF6280">
        <f t="shared" si="877"/>
        <v>0.22830927426270198</v>
      </c>
      <c r="AG6280">
        <f t="shared" si="878"/>
        <v>0</v>
      </c>
      <c r="AH6280">
        <f t="shared" si="879"/>
        <v>0</v>
      </c>
      <c r="AI6280">
        <f t="shared" si="880"/>
        <v>0</v>
      </c>
      <c r="AJ6280">
        <f t="shared" si="881"/>
        <v>0</v>
      </c>
      <c r="AK6280">
        <f t="shared" si="882"/>
        <v>1</v>
      </c>
    </row>
    <row r="6281" spans="1:37" x14ac:dyDescent="0.35">
      <c r="A6281">
        <v>1</v>
      </c>
      <c r="B6281">
        <v>3</v>
      </c>
      <c r="C6281">
        <v>0</v>
      </c>
      <c r="D6281">
        <v>3</v>
      </c>
      <c r="E6281">
        <v>0</v>
      </c>
      <c r="F6281">
        <v>0</v>
      </c>
      <c r="G6281">
        <v>0</v>
      </c>
      <c r="H6281">
        <v>0</v>
      </c>
      <c r="I6281">
        <v>0</v>
      </c>
      <c r="J6281">
        <v>0</v>
      </c>
      <c r="K6281">
        <v>0</v>
      </c>
      <c r="L6281">
        <v>84</v>
      </c>
      <c r="M6281">
        <v>0</v>
      </c>
      <c r="N6281">
        <v>0</v>
      </c>
      <c r="O6281">
        <v>0</v>
      </c>
      <c r="P6281">
        <v>1</v>
      </c>
      <c r="Q6281">
        <v>0</v>
      </c>
      <c r="R6281">
        <v>0</v>
      </c>
      <c r="S6281">
        <v>0</v>
      </c>
      <c r="T6281">
        <v>0</v>
      </c>
      <c r="U6281">
        <v>0</v>
      </c>
      <c r="V6281">
        <v>0</v>
      </c>
      <c r="W6281">
        <v>0</v>
      </c>
      <c r="X6281">
        <v>0</v>
      </c>
      <c r="Y6281">
        <v>0</v>
      </c>
      <c r="Z6281">
        <v>114.34</v>
      </c>
      <c r="AA6281">
        <v>2</v>
      </c>
      <c r="AB6281">
        <v>0</v>
      </c>
      <c r="AC6281">
        <f t="shared" si="874"/>
        <v>-2.0992231575928928</v>
      </c>
      <c r="AD6281">
        <f t="shared" si="875"/>
        <v>0.122551594559297</v>
      </c>
      <c r="AE6281">
        <f t="shared" si="876"/>
        <v>0.10917234909582003</v>
      </c>
      <c r="AF6281">
        <f t="shared" si="877"/>
        <v>5.0206311116297989E-2</v>
      </c>
      <c r="AG6281">
        <f t="shared" si="878"/>
        <v>0</v>
      </c>
      <c r="AH6281">
        <f t="shared" si="879"/>
        <v>0</v>
      </c>
      <c r="AI6281">
        <f t="shared" si="880"/>
        <v>0</v>
      </c>
      <c r="AJ6281">
        <f t="shared" si="881"/>
        <v>0</v>
      </c>
      <c r="AK6281">
        <f t="shared" si="882"/>
        <v>1</v>
      </c>
    </row>
    <row r="6282" spans="1:37" x14ac:dyDescent="0.35">
      <c r="A6282">
        <v>1</v>
      </c>
      <c r="B6282">
        <v>2</v>
      </c>
      <c r="C6282">
        <v>0</v>
      </c>
      <c r="D6282">
        <v>5</v>
      </c>
      <c r="E6282">
        <v>1</v>
      </c>
      <c r="F6282">
        <v>0</v>
      </c>
      <c r="G6282">
        <v>0</v>
      </c>
      <c r="H6282">
        <v>0</v>
      </c>
      <c r="I6282">
        <v>0</v>
      </c>
      <c r="J6282">
        <v>0</v>
      </c>
      <c r="K6282">
        <v>0</v>
      </c>
      <c r="L6282">
        <v>77</v>
      </c>
      <c r="M6282">
        <v>0</v>
      </c>
      <c r="N6282">
        <v>0</v>
      </c>
      <c r="O6282">
        <v>1</v>
      </c>
      <c r="P6282">
        <v>0</v>
      </c>
      <c r="Q6282">
        <v>0</v>
      </c>
      <c r="R6282">
        <v>0</v>
      </c>
      <c r="S6282">
        <v>0</v>
      </c>
      <c r="T6282">
        <v>0</v>
      </c>
      <c r="U6282">
        <v>0</v>
      </c>
      <c r="V6282">
        <v>0</v>
      </c>
      <c r="W6282">
        <v>0</v>
      </c>
      <c r="X6282">
        <v>0</v>
      </c>
      <c r="Y6282">
        <v>0</v>
      </c>
      <c r="Z6282">
        <v>123.45</v>
      </c>
      <c r="AA6282">
        <v>1</v>
      </c>
      <c r="AB6282">
        <v>0</v>
      </c>
      <c r="AC6282">
        <f t="shared" si="874"/>
        <v>-1.8743771669966756</v>
      </c>
      <c r="AD6282">
        <f t="shared" si="875"/>
        <v>0.15345051113048175</v>
      </c>
      <c r="AE6282">
        <f t="shared" si="876"/>
        <v>0.13303605976132163</v>
      </c>
      <c r="AF6282">
        <f t="shared" si="877"/>
        <v>6.1998965823722947E-2</v>
      </c>
      <c r="AG6282">
        <f t="shared" si="878"/>
        <v>0</v>
      </c>
      <c r="AH6282">
        <f t="shared" si="879"/>
        <v>0</v>
      </c>
      <c r="AI6282">
        <f t="shared" si="880"/>
        <v>0</v>
      </c>
      <c r="AJ6282">
        <f t="shared" si="881"/>
        <v>0</v>
      </c>
      <c r="AK6282">
        <f t="shared" si="882"/>
        <v>1</v>
      </c>
    </row>
    <row r="6283" spans="1:37" x14ac:dyDescent="0.35">
      <c r="A6283">
        <v>1</v>
      </c>
      <c r="B6283">
        <v>3</v>
      </c>
      <c r="C6283">
        <v>0</v>
      </c>
      <c r="D6283">
        <v>3</v>
      </c>
      <c r="E6283">
        <v>0</v>
      </c>
      <c r="F6283">
        <v>0</v>
      </c>
      <c r="G6283">
        <v>0</v>
      </c>
      <c r="H6283">
        <v>1</v>
      </c>
      <c r="I6283">
        <v>0</v>
      </c>
      <c r="J6283">
        <v>0</v>
      </c>
      <c r="K6283">
        <v>0</v>
      </c>
      <c r="L6283">
        <v>53</v>
      </c>
      <c r="M6283">
        <v>0</v>
      </c>
      <c r="N6283">
        <v>0</v>
      </c>
      <c r="O6283">
        <v>0</v>
      </c>
      <c r="P6283">
        <v>0</v>
      </c>
      <c r="Q6283">
        <v>1</v>
      </c>
      <c r="R6283">
        <v>0</v>
      </c>
      <c r="S6283">
        <v>0</v>
      </c>
      <c r="T6283">
        <v>0</v>
      </c>
      <c r="U6283">
        <v>0</v>
      </c>
      <c r="V6283">
        <v>0</v>
      </c>
      <c r="W6283">
        <v>0</v>
      </c>
      <c r="X6283">
        <v>0</v>
      </c>
      <c r="Y6283">
        <v>0</v>
      </c>
      <c r="Z6283">
        <v>153.30000000000001</v>
      </c>
      <c r="AA6283">
        <v>3</v>
      </c>
      <c r="AB6283">
        <v>0</v>
      </c>
      <c r="AC6283">
        <f t="shared" si="874"/>
        <v>-2.9020584419855115</v>
      </c>
      <c r="AD6283">
        <f t="shared" si="875"/>
        <v>5.4910074441858366E-2</v>
      </c>
      <c r="AE6283">
        <f t="shared" si="876"/>
        <v>5.2051900699602943E-2</v>
      </c>
      <c r="AF6283">
        <f t="shared" si="877"/>
        <v>2.32154398818465E-2</v>
      </c>
      <c r="AG6283">
        <f t="shared" si="878"/>
        <v>0</v>
      </c>
      <c r="AH6283">
        <f t="shared" si="879"/>
        <v>0</v>
      </c>
      <c r="AI6283">
        <f t="shared" si="880"/>
        <v>0</v>
      </c>
      <c r="AJ6283">
        <f t="shared" si="881"/>
        <v>0</v>
      </c>
      <c r="AK6283">
        <f t="shared" si="882"/>
        <v>1</v>
      </c>
    </row>
    <row r="6284" spans="1:37" x14ac:dyDescent="0.35">
      <c r="A6284">
        <v>1</v>
      </c>
      <c r="B6284">
        <v>1</v>
      </c>
      <c r="C6284">
        <v>0</v>
      </c>
      <c r="D6284">
        <v>2</v>
      </c>
      <c r="E6284">
        <v>0</v>
      </c>
      <c r="F6284">
        <v>0</v>
      </c>
      <c r="G6284">
        <v>0</v>
      </c>
      <c r="H6284">
        <v>0</v>
      </c>
      <c r="I6284">
        <v>0</v>
      </c>
      <c r="J6284">
        <v>0</v>
      </c>
      <c r="K6284">
        <v>0</v>
      </c>
      <c r="L6284">
        <v>91</v>
      </c>
      <c r="M6284">
        <v>0</v>
      </c>
      <c r="N6284">
        <v>0</v>
      </c>
      <c r="O6284">
        <v>0</v>
      </c>
      <c r="P6284">
        <v>0</v>
      </c>
      <c r="Q6284">
        <v>0</v>
      </c>
      <c r="R6284">
        <v>0</v>
      </c>
      <c r="S6284">
        <v>1</v>
      </c>
      <c r="T6284">
        <v>0</v>
      </c>
      <c r="U6284">
        <v>0</v>
      </c>
      <c r="V6284">
        <v>0</v>
      </c>
      <c r="W6284">
        <v>0</v>
      </c>
      <c r="X6284">
        <v>0</v>
      </c>
      <c r="Y6284">
        <v>0</v>
      </c>
      <c r="Z6284">
        <v>112.5</v>
      </c>
      <c r="AA6284">
        <v>0</v>
      </c>
      <c r="AB6284">
        <v>0</v>
      </c>
      <c r="AC6284">
        <f t="shared" si="874"/>
        <v>-0.17018332554504623</v>
      </c>
      <c r="AD6284">
        <f t="shared" si="875"/>
        <v>0.84351016546022983</v>
      </c>
      <c r="AE6284">
        <f t="shared" si="876"/>
        <v>0.45755655773650084</v>
      </c>
      <c r="AF6284">
        <f t="shared" si="877"/>
        <v>0.26564553672982821</v>
      </c>
      <c r="AG6284">
        <f t="shared" si="878"/>
        <v>0</v>
      </c>
      <c r="AH6284">
        <f t="shared" si="879"/>
        <v>0</v>
      </c>
      <c r="AI6284">
        <f t="shared" si="880"/>
        <v>0</v>
      </c>
      <c r="AJ6284">
        <f t="shared" si="881"/>
        <v>0</v>
      </c>
      <c r="AK6284">
        <f t="shared" si="882"/>
        <v>1</v>
      </c>
    </row>
    <row r="6285" spans="1:37" x14ac:dyDescent="0.35">
      <c r="A6285">
        <v>1</v>
      </c>
      <c r="B6285">
        <v>2</v>
      </c>
      <c r="C6285">
        <v>0</v>
      </c>
      <c r="D6285">
        <v>4</v>
      </c>
      <c r="E6285">
        <v>0</v>
      </c>
      <c r="F6285">
        <v>0</v>
      </c>
      <c r="G6285">
        <v>0</v>
      </c>
      <c r="H6285">
        <v>1</v>
      </c>
      <c r="I6285">
        <v>0</v>
      </c>
      <c r="J6285">
        <v>0</v>
      </c>
      <c r="K6285">
        <v>0</v>
      </c>
      <c r="L6285">
        <v>37</v>
      </c>
      <c r="M6285">
        <v>0</v>
      </c>
      <c r="N6285">
        <v>1</v>
      </c>
      <c r="O6285">
        <v>0</v>
      </c>
      <c r="P6285">
        <v>0</v>
      </c>
      <c r="Q6285">
        <v>0</v>
      </c>
      <c r="R6285">
        <v>0</v>
      </c>
      <c r="S6285">
        <v>0</v>
      </c>
      <c r="T6285">
        <v>0</v>
      </c>
      <c r="U6285">
        <v>0</v>
      </c>
      <c r="V6285">
        <v>0</v>
      </c>
      <c r="W6285">
        <v>0</v>
      </c>
      <c r="X6285">
        <v>0</v>
      </c>
      <c r="Y6285">
        <v>0</v>
      </c>
      <c r="Z6285">
        <v>95.4</v>
      </c>
      <c r="AA6285">
        <v>1</v>
      </c>
      <c r="AB6285">
        <v>1</v>
      </c>
      <c r="AC6285">
        <f t="shared" si="874"/>
        <v>-1.5465891505438192</v>
      </c>
      <c r="AD6285">
        <f t="shared" si="875"/>
        <v>0.21297315575297751</v>
      </c>
      <c r="AE6285">
        <f t="shared" si="876"/>
        <v>0.17557944686811319</v>
      </c>
      <c r="AF6285">
        <f t="shared" si="877"/>
        <v>0.75552632347652315</v>
      </c>
      <c r="AG6285">
        <f t="shared" si="878"/>
        <v>0</v>
      </c>
      <c r="AH6285">
        <f t="shared" si="879"/>
        <v>0</v>
      </c>
      <c r="AI6285">
        <f t="shared" si="880"/>
        <v>0</v>
      </c>
      <c r="AJ6285">
        <f t="shared" si="881"/>
        <v>1</v>
      </c>
      <c r="AK6285">
        <f t="shared" si="882"/>
        <v>0</v>
      </c>
    </row>
    <row r="6286" spans="1:37" x14ac:dyDescent="0.35">
      <c r="A6286">
        <v>1</v>
      </c>
      <c r="B6286">
        <v>3</v>
      </c>
      <c r="C6286">
        <v>0</v>
      </c>
      <c r="D6286">
        <v>3</v>
      </c>
      <c r="E6286">
        <v>0</v>
      </c>
      <c r="F6286">
        <v>0</v>
      </c>
      <c r="G6286">
        <v>0</v>
      </c>
      <c r="H6286">
        <v>0</v>
      </c>
      <c r="I6286">
        <v>0</v>
      </c>
      <c r="J6286">
        <v>0</v>
      </c>
      <c r="K6286">
        <v>0</v>
      </c>
      <c r="L6286">
        <v>6</v>
      </c>
      <c r="M6286">
        <v>0</v>
      </c>
      <c r="N6286">
        <v>0</v>
      </c>
      <c r="O6286">
        <v>1</v>
      </c>
      <c r="P6286">
        <v>0</v>
      </c>
      <c r="Q6286">
        <v>0</v>
      </c>
      <c r="R6286">
        <v>0</v>
      </c>
      <c r="S6286">
        <v>0</v>
      </c>
      <c r="T6286">
        <v>0</v>
      </c>
      <c r="U6286">
        <v>0</v>
      </c>
      <c r="V6286">
        <v>0</v>
      </c>
      <c r="W6286">
        <v>0</v>
      </c>
      <c r="X6286">
        <v>0</v>
      </c>
      <c r="Y6286">
        <v>0</v>
      </c>
      <c r="Z6286">
        <v>122.16</v>
      </c>
      <c r="AA6286">
        <v>1</v>
      </c>
      <c r="AB6286">
        <v>0</v>
      </c>
      <c r="AC6286">
        <f t="shared" si="874"/>
        <v>-1.4360146801194786</v>
      </c>
      <c r="AD6286">
        <f t="shared" si="875"/>
        <v>0.2378738756261316</v>
      </c>
      <c r="AE6286">
        <f t="shared" si="876"/>
        <v>0.19216325694393713</v>
      </c>
      <c r="AF6286">
        <f t="shared" si="877"/>
        <v>9.2676397583961165E-2</v>
      </c>
      <c r="AG6286">
        <f t="shared" si="878"/>
        <v>0</v>
      </c>
      <c r="AH6286">
        <f t="shared" si="879"/>
        <v>0</v>
      </c>
      <c r="AI6286">
        <f t="shared" si="880"/>
        <v>0</v>
      </c>
      <c r="AJ6286">
        <f t="shared" si="881"/>
        <v>0</v>
      </c>
      <c r="AK6286">
        <f t="shared" si="882"/>
        <v>1</v>
      </c>
    </row>
    <row r="6287" spans="1:37" x14ac:dyDescent="0.35">
      <c r="A6287">
        <v>1</v>
      </c>
      <c r="B6287">
        <v>1</v>
      </c>
      <c r="C6287">
        <v>0</v>
      </c>
      <c r="D6287">
        <v>1</v>
      </c>
      <c r="E6287">
        <v>0</v>
      </c>
      <c r="F6287">
        <v>0</v>
      </c>
      <c r="G6287">
        <v>0</v>
      </c>
      <c r="H6287">
        <v>0</v>
      </c>
      <c r="I6287">
        <v>0</v>
      </c>
      <c r="J6287">
        <v>0</v>
      </c>
      <c r="K6287">
        <v>0</v>
      </c>
      <c r="L6287">
        <v>96</v>
      </c>
      <c r="M6287">
        <v>0</v>
      </c>
      <c r="N6287">
        <v>0</v>
      </c>
      <c r="O6287">
        <v>1</v>
      </c>
      <c r="P6287">
        <v>0</v>
      </c>
      <c r="Q6287">
        <v>0</v>
      </c>
      <c r="R6287">
        <v>0</v>
      </c>
      <c r="S6287">
        <v>0</v>
      </c>
      <c r="T6287">
        <v>0</v>
      </c>
      <c r="U6287">
        <v>0</v>
      </c>
      <c r="V6287">
        <v>0</v>
      </c>
      <c r="W6287">
        <v>0</v>
      </c>
      <c r="X6287">
        <v>0</v>
      </c>
      <c r="Y6287">
        <v>0</v>
      </c>
      <c r="Z6287">
        <v>90.9</v>
      </c>
      <c r="AA6287">
        <v>1</v>
      </c>
      <c r="AB6287">
        <v>1</v>
      </c>
      <c r="AC6287">
        <f t="shared" si="874"/>
        <v>-1.4484009338965183</v>
      </c>
      <c r="AD6287">
        <f t="shared" si="875"/>
        <v>0.23494568154985745</v>
      </c>
      <c r="AE6287">
        <f t="shared" si="876"/>
        <v>0.19024778584188456</v>
      </c>
      <c r="AF6287">
        <f t="shared" si="877"/>
        <v>0.72068038897130415</v>
      </c>
      <c r="AG6287">
        <f t="shared" si="878"/>
        <v>0</v>
      </c>
      <c r="AH6287">
        <f t="shared" si="879"/>
        <v>0</v>
      </c>
      <c r="AI6287">
        <f t="shared" si="880"/>
        <v>0</v>
      </c>
      <c r="AJ6287">
        <f t="shared" si="881"/>
        <v>1</v>
      </c>
      <c r="AK6287">
        <f t="shared" si="882"/>
        <v>0</v>
      </c>
    </row>
    <row r="6288" spans="1:37" x14ac:dyDescent="0.35">
      <c r="A6288">
        <v>1</v>
      </c>
      <c r="B6288">
        <v>2</v>
      </c>
      <c r="C6288">
        <v>0</v>
      </c>
      <c r="D6288">
        <v>3</v>
      </c>
      <c r="E6288">
        <v>0</v>
      </c>
      <c r="F6288">
        <v>0</v>
      </c>
      <c r="G6288">
        <v>0</v>
      </c>
      <c r="H6288">
        <v>0</v>
      </c>
      <c r="I6288">
        <v>0</v>
      </c>
      <c r="J6288">
        <v>0</v>
      </c>
      <c r="K6288">
        <v>0</v>
      </c>
      <c r="L6288">
        <v>5</v>
      </c>
      <c r="M6288">
        <v>0</v>
      </c>
      <c r="N6288">
        <v>0</v>
      </c>
      <c r="O6288">
        <v>0</v>
      </c>
      <c r="P6288">
        <v>1</v>
      </c>
      <c r="Q6288">
        <v>0</v>
      </c>
      <c r="R6288">
        <v>0</v>
      </c>
      <c r="S6288">
        <v>0</v>
      </c>
      <c r="T6288">
        <v>0</v>
      </c>
      <c r="U6288">
        <v>0</v>
      </c>
      <c r="V6288">
        <v>0</v>
      </c>
      <c r="W6288">
        <v>0</v>
      </c>
      <c r="X6288">
        <v>0</v>
      </c>
      <c r="Y6288">
        <v>0</v>
      </c>
      <c r="Z6288">
        <v>115.67</v>
      </c>
      <c r="AA6288">
        <v>1</v>
      </c>
      <c r="AB6288">
        <v>0</v>
      </c>
      <c r="AC6288">
        <f t="shared" si="874"/>
        <v>-2.1799165741124127</v>
      </c>
      <c r="AD6288">
        <f t="shared" si="875"/>
        <v>0.11305096162386638</v>
      </c>
      <c r="AE6288">
        <f t="shared" si="876"/>
        <v>0.10156854045472692</v>
      </c>
      <c r="AF6288">
        <f t="shared" si="877"/>
        <v>4.6515049191272188E-2</v>
      </c>
      <c r="AG6288">
        <f t="shared" si="878"/>
        <v>0</v>
      </c>
      <c r="AH6288">
        <f t="shared" si="879"/>
        <v>0</v>
      </c>
      <c r="AI6288">
        <f t="shared" si="880"/>
        <v>0</v>
      </c>
      <c r="AJ6288">
        <f t="shared" si="881"/>
        <v>0</v>
      </c>
      <c r="AK6288">
        <f t="shared" si="882"/>
        <v>1</v>
      </c>
    </row>
    <row r="6289" spans="1:37" x14ac:dyDescent="0.35">
      <c r="A6289">
        <v>1</v>
      </c>
      <c r="B6289">
        <v>2</v>
      </c>
      <c r="C6289">
        <v>0</v>
      </c>
      <c r="D6289">
        <v>2</v>
      </c>
      <c r="E6289">
        <v>0</v>
      </c>
      <c r="F6289">
        <v>0</v>
      </c>
      <c r="G6289">
        <v>0</v>
      </c>
      <c r="H6289">
        <v>0</v>
      </c>
      <c r="I6289">
        <v>0</v>
      </c>
      <c r="J6289">
        <v>0</v>
      </c>
      <c r="K6289">
        <v>0</v>
      </c>
      <c r="L6289">
        <v>320</v>
      </c>
      <c r="M6289">
        <v>0</v>
      </c>
      <c r="N6289">
        <v>0</v>
      </c>
      <c r="O6289">
        <v>0</v>
      </c>
      <c r="P6289">
        <v>0</v>
      </c>
      <c r="Q6289">
        <v>0</v>
      </c>
      <c r="R6289">
        <v>0</v>
      </c>
      <c r="S6289">
        <v>1</v>
      </c>
      <c r="T6289">
        <v>0</v>
      </c>
      <c r="U6289">
        <v>0</v>
      </c>
      <c r="V6289">
        <v>0</v>
      </c>
      <c r="W6289">
        <v>0</v>
      </c>
      <c r="X6289">
        <v>0</v>
      </c>
      <c r="Y6289">
        <v>0</v>
      </c>
      <c r="Z6289">
        <v>115</v>
      </c>
      <c r="AA6289">
        <v>1</v>
      </c>
      <c r="AB6289">
        <v>1</v>
      </c>
      <c r="AC6289">
        <f t="shared" ref="AC6289:AC6352" si="883">SUMPRODUCT($A$14:$AA$14,A6289:AA6289)</f>
        <v>2.0155896791879027</v>
      </c>
      <c r="AD6289">
        <f t="shared" ref="AD6289:AD6352" si="884">EXP(AC6289)</f>
        <v>7.505151708372412</v>
      </c>
      <c r="AE6289">
        <f t="shared" ref="AE6289:AE6352" si="885">AD6289/(AD6289+1)</f>
        <v>0.88242420190863757</v>
      </c>
      <c r="AF6289">
        <f t="shared" ref="AF6289:AF6352" si="886">-AB6289*LOG(AE6289)-(1-AB6289)*LOG(1-AE6289)</f>
        <v>5.4322589177074464E-2</v>
      </c>
      <c r="AG6289">
        <f t="shared" ref="AG6289:AG6352" si="887">IF(AE6289&gt;$AG$14,1,0)</f>
        <v>1</v>
      </c>
      <c r="AH6289">
        <f t="shared" ref="AH6289:AH6352" si="888">IF(AND(AB6289=1,AG6289=1),1,0)</f>
        <v>1</v>
      </c>
      <c r="AI6289">
        <f t="shared" ref="AI6289:AI6352" si="889">IF(AND(AB6289=0,AG6289=1),1,0)</f>
        <v>0</v>
      </c>
      <c r="AJ6289">
        <f t="shared" ref="AJ6289:AJ6352" si="890">IF(AND(AB6289=1,AG6289=0),1,0)</f>
        <v>0</v>
      </c>
      <c r="AK6289">
        <f t="shared" ref="AK6289:AK6352" si="891">IF(AND(AB6289=0,AG6289=0),1,0)</f>
        <v>0</v>
      </c>
    </row>
    <row r="6290" spans="1:37" x14ac:dyDescent="0.35">
      <c r="A6290">
        <v>1</v>
      </c>
      <c r="B6290">
        <v>2</v>
      </c>
      <c r="C6290">
        <v>0</v>
      </c>
      <c r="D6290">
        <v>5</v>
      </c>
      <c r="E6290">
        <v>0</v>
      </c>
      <c r="F6290">
        <v>0</v>
      </c>
      <c r="G6290">
        <v>0</v>
      </c>
      <c r="H6290">
        <v>0</v>
      </c>
      <c r="I6290">
        <v>0</v>
      </c>
      <c r="J6290">
        <v>0</v>
      </c>
      <c r="K6290">
        <v>0</v>
      </c>
      <c r="L6290">
        <v>5</v>
      </c>
      <c r="M6290">
        <v>0</v>
      </c>
      <c r="N6290">
        <v>0</v>
      </c>
      <c r="O6290">
        <v>0</v>
      </c>
      <c r="P6290">
        <v>0</v>
      </c>
      <c r="Q6290">
        <v>0</v>
      </c>
      <c r="R6290">
        <v>0</v>
      </c>
      <c r="S6290">
        <v>1</v>
      </c>
      <c r="T6290">
        <v>0</v>
      </c>
      <c r="U6290">
        <v>0</v>
      </c>
      <c r="V6290">
        <v>0</v>
      </c>
      <c r="W6290">
        <v>0</v>
      </c>
      <c r="X6290">
        <v>0</v>
      </c>
      <c r="Y6290">
        <v>0</v>
      </c>
      <c r="Z6290">
        <v>90</v>
      </c>
      <c r="AA6290">
        <v>2</v>
      </c>
      <c r="AB6290">
        <v>0</v>
      </c>
      <c r="AC6290">
        <f t="shared" si="883"/>
        <v>-3.6019878935384182</v>
      </c>
      <c r="AD6290">
        <f t="shared" si="884"/>
        <v>2.7269459748097861E-2</v>
      </c>
      <c r="AE6290">
        <f t="shared" si="885"/>
        <v>2.6545576225720513E-2</v>
      </c>
      <c r="AF6290">
        <f t="shared" si="886"/>
        <v>1.1684376929451143E-2</v>
      </c>
      <c r="AG6290">
        <f t="shared" si="887"/>
        <v>0</v>
      </c>
      <c r="AH6290">
        <f t="shared" si="888"/>
        <v>0</v>
      </c>
      <c r="AI6290">
        <f t="shared" si="889"/>
        <v>0</v>
      </c>
      <c r="AJ6290">
        <f t="shared" si="890"/>
        <v>0</v>
      </c>
      <c r="AK6290">
        <f t="shared" si="891"/>
        <v>1</v>
      </c>
    </row>
    <row r="6291" spans="1:37" x14ac:dyDescent="0.35">
      <c r="A6291">
        <v>1</v>
      </c>
      <c r="B6291">
        <v>1</v>
      </c>
      <c r="C6291">
        <v>0</v>
      </c>
      <c r="D6291">
        <v>3</v>
      </c>
      <c r="E6291">
        <v>0</v>
      </c>
      <c r="F6291">
        <v>0</v>
      </c>
      <c r="G6291">
        <v>0</v>
      </c>
      <c r="H6291">
        <v>0</v>
      </c>
      <c r="I6291">
        <v>0</v>
      </c>
      <c r="J6291">
        <v>0</v>
      </c>
      <c r="K6291">
        <v>0</v>
      </c>
      <c r="L6291">
        <v>174</v>
      </c>
      <c r="M6291">
        <v>0</v>
      </c>
      <c r="N6291">
        <v>0</v>
      </c>
      <c r="O6291">
        <v>0</v>
      </c>
      <c r="P6291">
        <v>0</v>
      </c>
      <c r="Q6291">
        <v>0</v>
      </c>
      <c r="R6291">
        <v>0</v>
      </c>
      <c r="S6291">
        <v>0</v>
      </c>
      <c r="T6291">
        <v>1</v>
      </c>
      <c r="U6291">
        <v>0</v>
      </c>
      <c r="V6291">
        <v>0</v>
      </c>
      <c r="W6291">
        <v>0</v>
      </c>
      <c r="X6291">
        <v>0</v>
      </c>
      <c r="Y6291">
        <v>0</v>
      </c>
      <c r="Z6291">
        <v>95.67</v>
      </c>
      <c r="AA6291">
        <v>0</v>
      </c>
      <c r="AB6291">
        <v>0</v>
      </c>
      <c r="AC6291">
        <f t="shared" si="883"/>
        <v>0.24141478672046635</v>
      </c>
      <c r="AD6291">
        <f t="shared" si="884"/>
        <v>1.2730489696176903</v>
      </c>
      <c r="AE6291">
        <f t="shared" si="885"/>
        <v>0.56006227170363498</v>
      </c>
      <c r="AF6291">
        <f t="shared" si="886"/>
        <v>0.35660879208469631</v>
      </c>
      <c r="AG6291">
        <f t="shared" si="887"/>
        <v>1</v>
      </c>
      <c r="AH6291">
        <f t="shared" si="888"/>
        <v>0</v>
      </c>
      <c r="AI6291">
        <f t="shared" si="889"/>
        <v>1</v>
      </c>
      <c r="AJ6291">
        <f t="shared" si="890"/>
        <v>0</v>
      </c>
      <c r="AK6291">
        <f t="shared" si="891"/>
        <v>0</v>
      </c>
    </row>
    <row r="6292" spans="1:37" x14ac:dyDescent="0.35">
      <c r="A6292">
        <v>1</v>
      </c>
      <c r="B6292">
        <v>2</v>
      </c>
      <c r="C6292">
        <v>0</v>
      </c>
      <c r="D6292">
        <v>1</v>
      </c>
      <c r="E6292">
        <v>0</v>
      </c>
      <c r="F6292">
        <v>0</v>
      </c>
      <c r="G6292">
        <v>0</v>
      </c>
      <c r="H6292">
        <v>0</v>
      </c>
      <c r="I6292">
        <v>0</v>
      </c>
      <c r="J6292">
        <v>0</v>
      </c>
      <c r="K6292">
        <v>0</v>
      </c>
      <c r="L6292">
        <v>5</v>
      </c>
      <c r="M6292">
        <v>0</v>
      </c>
      <c r="N6292">
        <v>0</v>
      </c>
      <c r="O6292">
        <v>0</v>
      </c>
      <c r="P6292">
        <v>0</v>
      </c>
      <c r="Q6292">
        <v>0</v>
      </c>
      <c r="R6292">
        <v>1</v>
      </c>
      <c r="S6292">
        <v>0</v>
      </c>
      <c r="T6292">
        <v>0</v>
      </c>
      <c r="U6292">
        <v>0</v>
      </c>
      <c r="V6292">
        <v>0</v>
      </c>
      <c r="W6292">
        <v>0</v>
      </c>
      <c r="X6292">
        <v>0</v>
      </c>
      <c r="Y6292">
        <v>0</v>
      </c>
      <c r="Z6292">
        <v>109</v>
      </c>
      <c r="AA6292">
        <v>0</v>
      </c>
      <c r="AB6292">
        <v>0</v>
      </c>
      <c r="AC6292">
        <f t="shared" si="883"/>
        <v>-1.2319404866643797</v>
      </c>
      <c r="AD6292">
        <f t="shared" si="884"/>
        <v>0.29172593778815648</v>
      </c>
      <c r="AE6292">
        <f t="shared" si="885"/>
        <v>0.22584197564979117</v>
      </c>
      <c r="AF6292">
        <f t="shared" si="886"/>
        <v>0.11117038027525125</v>
      </c>
      <c r="AG6292">
        <f t="shared" si="887"/>
        <v>0</v>
      </c>
      <c r="AH6292">
        <f t="shared" si="888"/>
        <v>0</v>
      </c>
      <c r="AI6292">
        <f t="shared" si="889"/>
        <v>0</v>
      </c>
      <c r="AJ6292">
        <f t="shared" si="890"/>
        <v>0</v>
      </c>
      <c r="AK6292">
        <f t="shared" si="891"/>
        <v>1</v>
      </c>
    </row>
    <row r="6293" spans="1:37" x14ac:dyDescent="0.35">
      <c r="A6293">
        <v>1</v>
      </c>
      <c r="B6293">
        <v>2</v>
      </c>
      <c r="C6293">
        <v>0</v>
      </c>
      <c r="D6293">
        <v>1</v>
      </c>
      <c r="E6293">
        <v>0</v>
      </c>
      <c r="F6293">
        <v>0</v>
      </c>
      <c r="G6293">
        <v>0</v>
      </c>
      <c r="H6293">
        <v>0</v>
      </c>
      <c r="I6293">
        <v>0</v>
      </c>
      <c r="J6293">
        <v>0</v>
      </c>
      <c r="K6293">
        <v>0</v>
      </c>
      <c r="L6293">
        <v>47</v>
      </c>
      <c r="M6293">
        <v>0</v>
      </c>
      <c r="N6293">
        <v>0</v>
      </c>
      <c r="O6293">
        <v>0</v>
      </c>
      <c r="P6293">
        <v>0</v>
      </c>
      <c r="Q6293">
        <v>0</v>
      </c>
      <c r="R6293">
        <v>0</v>
      </c>
      <c r="S6293">
        <v>0</v>
      </c>
      <c r="T6293">
        <v>0</v>
      </c>
      <c r="U6293">
        <v>1</v>
      </c>
      <c r="V6293">
        <v>0</v>
      </c>
      <c r="W6293">
        <v>0</v>
      </c>
      <c r="X6293">
        <v>0</v>
      </c>
      <c r="Y6293">
        <v>0</v>
      </c>
      <c r="Z6293">
        <v>128</v>
      </c>
      <c r="AA6293">
        <v>1</v>
      </c>
      <c r="AB6293">
        <v>0</v>
      </c>
      <c r="AC6293">
        <f t="shared" si="883"/>
        <v>-1.5663466446810328</v>
      </c>
      <c r="AD6293">
        <f t="shared" si="884"/>
        <v>0.20880663541292968</v>
      </c>
      <c r="AE6293">
        <f t="shared" si="885"/>
        <v>0.17273783026646036</v>
      </c>
      <c r="AF6293">
        <f t="shared" si="886"/>
        <v>8.2356835278115964E-2</v>
      </c>
      <c r="AG6293">
        <f t="shared" si="887"/>
        <v>0</v>
      </c>
      <c r="AH6293">
        <f t="shared" si="888"/>
        <v>0</v>
      </c>
      <c r="AI6293">
        <f t="shared" si="889"/>
        <v>0</v>
      </c>
      <c r="AJ6293">
        <f t="shared" si="890"/>
        <v>0</v>
      </c>
      <c r="AK6293">
        <f t="shared" si="891"/>
        <v>1</v>
      </c>
    </row>
    <row r="6294" spans="1:37" x14ac:dyDescent="0.35">
      <c r="A6294">
        <v>1</v>
      </c>
      <c r="B6294">
        <v>1</v>
      </c>
      <c r="C6294">
        <v>0</v>
      </c>
      <c r="D6294">
        <v>3</v>
      </c>
      <c r="E6294">
        <v>0</v>
      </c>
      <c r="F6294">
        <v>0</v>
      </c>
      <c r="G6294">
        <v>0</v>
      </c>
      <c r="H6294">
        <v>0</v>
      </c>
      <c r="I6294">
        <v>0</v>
      </c>
      <c r="J6294">
        <v>0</v>
      </c>
      <c r="K6294">
        <v>0</v>
      </c>
      <c r="L6294">
        <v>28</v>
      </c>
      <c r="M6294">
        <v>0</v>
      </c>
      <c r="N6294">
        <v>0</v>
      </c>
      <c r="O6294">
        <v>0</v>
      </c>
      <c r="P6294">
        <v>0</v>
      </c>
      <c r="Q6294">
        <v>0</v>
      </c>
      <c r="R6294">
        <v>0</v>
      </c>
      <c r="S6294">
        <v>0</v>
      </c>
      <c r="T6294">
        <v>0</v>
      </c>
      <c r="U6294">
        <v>1</v>
      </c>
      <c r="V6294">
        <v>0</v>
      </c>
      <c r="W6294">
        <v>0</v>
      </c>
      <c r="X6294">
        <v>0</v>
      </c>
      <c r="Y6294">
        <v>0</v>
      </c>
      <c r="Z6294">
        <v>82.65</v>
      </c>
      <c r="AA6294">
        <v>0</v>
      </c>
      <c r="AB6294">
        <v>0</v>
      </c>
      <c r="AC6294">
        <f t="shared" si="883"/>
        <v>-1.6892876764321538</v>
      </c>
      <c r="AD6294">
        <f t="shared" si="884"/>
        <v>0.18465100842282667</v>
      </c>
      <c r="AE6294">
        <f t="shared" si="885"/>
        <v>0.15586954057352298</v>
      </c>
      <c r="AF6294">
        <f t="shared" si="886"/>
        <v>7.3590428456566645E-2</v>
      </c>
      <c r="AG6294">
        <f t="shared" si="887"/>
        <v>0</v>
      </c>
      <c r="AH6294">
        <f t="shared" si="888"/>
        <v>0</v>
      </c>
      <c r="AI6294">
        <f t="shared" si="889"/>
        <v>0</v>
      </c>
      <c r="AJ6294">
        <f t="shared" si="890"/>
        <v>0</v>
      </c>
      <c r="AK6294">
        <f t="shared" si="891"/>
        <v>1</v>
      </c>
    </row>
    <row r="6295" spans="1:37" x14ac:dyDescent="0.35">
      <c r="A6295">
        <v>1</v>
      </c>
      <c r="B6295">
        <v>2</v>
      </c>
      <c r="C6295">
        <v>0</v>
      </c>
      <c r="D6295">
        <v>3</v>
      </c>
      <c r="E6295">
        <v>0</v>
      </c>
      <c r="F6295">
        <v>0</v>
      </c>
      <c r="G6295">
        <v>0</v>
      </c>
      <c r="H6295">
        <v>0</v>
      </c>
      <c r="I6295">
        <v>0</v>
      </c>
      <c r="J6295">
        <v>0</v>
      </c>
      <c r="K6295">
        <v>0</v>
      </c>
      <c r="L6295">
        <v>1</v>
      </c>
      <c r="M6295">
        <v>0</v>
      </c>
      <c r="N6295">
        <v>0</v>
      </c>
      <c r="O6295">
        <v>0</v>
      </c>
      <c r="P6295">
        <v>0</v>
      </c>
      <c r="Q6295">
        <v>0</v>
      </c>
      <c r="R6295">
        <v>0</v>
      </c>
      <c r="S6295">
        <v>0</v>
      </c>
      <c r="T6295">
        <v>0</v>
      </c>
      <c r="U6295">
        <v>0</v>
      </c>
      <c r="V6295">
        <v>0</v>
      </c>
      <c r="W6295">
        <v>0</v>
      </c>
      <c r="X6295">
        <v>0</v>
      </c>
      <c r="Y6295">
        <v>0</v>
      </c>
      <c r="Z6295">
        <v>79</v>
      </c>
      <c r="AA6295">
        <v>0</v>
      </c>
      <c r="AB6295">
        <v>0</v>
      </c>
      <c r="AC6295">
        <f t="shared" si="883"/>
        <v>-3.9932818993201566</v>
      </c>
      <c r="AD6295">
        <f t="shared" si="884"/>
        <v>1.8439099440669487E-2</v>
      </c>
      <c r="AE6295">
        <f t="shared" si="885"/>
        <v>1.8105254846162433E-2</v>
      </c>
      <c r="AF6295">
        <f t="shared" si="886"/>
        <v>7.9350641976090631E-3</v>
      </c>
      <c r="AG6295">
        <f t="shared" si="887"/>
        <v>0</v>
      </c>
      <c r="AH6295">
        <f t="shared" si="888"/>
        <v>0</v>
      </c>
      <c r="AI6295">
        <f t="shared" si="889"/>
        <v>0</v>
      </c>
      <c r="AJ6295">
        <f t="shared" si="890"/>
        <v>0</v>
      </c>
      <c r="AK6295">
        <f t="shared" si="891"/>
        <v>1</v>
      </c>
    </row>
    <row r="6296" spans="1:37" x14ac:dyDescent="0.35">
      <c r="A6296">
        <v>1</v>
      </c>
      <c r="B6296">
        <v>3</v>
      </c>
      <c r="C6296">
        <v>0</v>
      </c>
      <c r="D6296">
        <v>2</v>
      </c>
      <c r="E6296">
        <v>0</v>
      </c>
      <c r="F6296">
        <v>0</v>
      </c>
      <c r="G6296">
        <v>0</v>
      </c>
      <c r="H6296">
        <v>1</v>
      </c>
      <c r="I6296">
        <v>0</v>
      </c>
      <c r="J6296">
        <v>0</v>
      </c>
      <c r="K6296">
        <v>0</v>
      </c>
      <c r="L6296">
        <v>96</v>
      </c>
      <c r="M6296">
        <v>0</v>
      </c>
      <c r="N6296">
        <v>0</v>
      </c>
      <c r="O6296">
        <v>0</v>
      </c>
      <c r="P6296">
        <v>0</v>
      </c>
      <c r="Q6296">
        <v>0</v>
      </c>
      <c r="R6296">
        <v>0</v>
      </c>
      <c r="S6296">
        <v>0</v>
      </c>
      <c r="T6296">
        <v>0</v>
      </c>
      <c r="U6296">
        <v>1</v>
      </c>
      <c r="V6296">
        <v>0</v>
      </c>
      <c r="W6296">
        <v>0</v>
      </c>
      <c r="X6296">
        <v>0</v>
      </c>
      <c r="Y6296">
        <v>0</v>
      </c>
      <c r="Z6296">
        <v>110.97</v>
      </c>
      <c r="AA6296">
        <v>0</v>
      </c>
      <c r="AB6296">
        <v>1</v>
      </c>
      <c r="AC6296">
        <f t="shared" si="883"/>
        <v>2.1325826709261086E-2</v>
      </c>
      <c r="AD6296">
        <f t="shared" si="884"/>
        <v>1.0215548472719476</v>
      </c>
      <c r="AE6296">
        <f t="shared" si="885"/>
        <v>0.50533125462834594</v>
      </c>
      <c r="AF6296">
        <f t="shared" si="886"/>
        <v>0.29642383991167981</v>
      </c>
      <c r="AG6296">
        <f t="shared" si="887"/>
        <v>1</v>
      </c>
      <c r="AH6296">
        <f t="shared" si="888"/>
        <v>1</v>
      </c>
      <c r="AI6296">
        <f t="shared" si="889"/>
        <v>0</v>
      </c>
      <c r="AJ6296">
        <f t="shared" si="890"/>
        <v>0</v>
      </c>
      <c r="AK6296">
        <f t="shared" si="891"/>
        <v>0</v>
      </c>
    </row>
    <row r="6297" spans="1:37" x14ac:dyDescent="0.35">
      <c r="A6297">
        <v>1</v>
      </c>
      <c r="B6297">
        <v>1</v>
      </c>
      <c r="C6297">
        <v>0</v>
      </c>
      <c r="D6297">
        <v>4</v>
      </c>
      <c r="E6297">
        <v>0</v>
      </c>
      <c r="F6297">
        <v>0</v>
      </c>
      <c r="G6297">
        <v>0</v>
      </c>
      <c r="H6297">
        <v>0</v>
      </c>
      <c r="I6297">
        <v>0</v>
      </c>
      <c r="J6297">
        <v>1</v>
      </c>
      <c r="K6297">
        <v>0</v>
      </c>
      <c r="L6297">
        <v>31</v>
      </c>
      <c r="M6297">
        <v>0</v>
      </c>
      <c r="N6297">
        <v>0</v>
      </c>
      <c r="O6297">
        <v>0</v>
      </c>
      <c r="P6297">
        <v>0</v>
      </c>
      <c r="Q6297">
        <v>0</v>
      </c>
      <c r="R6297">
        <v>0</v>
      </c>
      <c r="S6297">
        <v>0</v>
      </c>
      <c r="T6297">
        <v>1</v>
      </c>
      <c r="U6297">
        <v>0</v>
      </c>
      <c r="V6297">
        <v>0</v>
      </c>
      <c r="W6297">
        <v>0</v>
      </c>
      <c r="X6297">
        <v>0</v>
      </c>
      <c r="Y6297">
        <v>0</v>
      </c>
      <c r="Z6297">
        <v>156.41999999999999</v>
      </c>
      <c r="AA6297">
        <v>1</v>
      </c>
      <c r="AB6297">
        <v>1</v>
      </c>
      <c r="AC6297">
        <f t="shared" si="883"/>
        <v>-2.4394059316407315</v>
      </c>
      <c r="AD6297">
        <f t="shared" si="884"/>
        <v>8.7212646349330361E-2</v>
      </c>
      <c r="AE6297">
        <f t="shared" si="885"/>
        <v>8.0216732800317533E-2</v>
      </c>
      <c r="AF6297">
        <f t="shared" si="886"/>
        <v>1.0957350306576528</v>
      </c>
      <c r="AG6297">
        <f t="shared" si="887"/>
        <v>0</v>
      </c>
      <c r="AH6297">
        <f t="shared" si="888"/>
        <v>0</v>
      </c>
      <c r="AI6297">
        <f t="shared" si="889"/>
        <v>0</v>
      </c>
      <c r="AJ6297">
        <f t="shared" si="890"/>
        <v>1</v>
      </c>
      <c r="AK6297">
        <f t="shared" si="891"/>
        <v>0</v>
      </c>
    </row>
    <row r="6298" spans="1:37" x14ac:dyDescent="0.35">
      <c r="A6298">
        <v>1</v>
      </c>
      <c r="B6298">
        <v>2</v>
      </c>
      <c r="C6298">
        <v>0</v>
      </c>
      <c r="D6298">
        <v>3</v>
      </c>
      <c r="E6298">
        <v>0</v>
      </c>
      <c r="F6298">
        <v>0</v>
      </c>
      <c r="G6298">
        <v>0</v>
      </c>
      <c r="H6298">
        <v>0</v>
      </c>
      <c r="I6298">
        <v>0</v>
      </c>
      <c r="J6298">
        <v>0</v>
      </c>
      <c r="K6298">
        <v>0</v>
      </c>
      <c r="L6298">
        <v>80</v>
      </c>
      <c r="M6298">
        <v>0</v>
      </c>
      <c r="N6298">
        <v>1</v>
      </c>
      <c r="O6298">
        <v>0</v>
      </c>
      <c r="P6298">
        <v>0</v>
      </c>
      <c r="Q6298">
        <v>0</v>
      </c>
      <c r="R6298">
        <v>0</v>
      </c>
      <c r="S6298">
        <v>0</v>
      </c>
      <c r="T6298">
        <v>0</v>
      </c>
      <c r="U6298">
        <v>0</v>
      </c>
      <c r="V6298">
        <v>0</v>
      </c>
      <c r="W6298">
        <v>0</v>
      </c>
      <c r="X6298">
        <v>0</v>
      </c>
      <c r="Y6298">
        <v>0</v>
      </c>
      <c r="Z6298">
        <v>80.3</v>
      </c>
      <c r="AA6298">
        <v>1</v>
      </c>
      <c r="AB6298">
        <v>0</v>
      </c>
      <c r="AC6298">
        <f t="shared" si="883"/>
        <v>-1.3421645449383928</v>
      </c>
      <c r="AD6298">
        <f t="shared" si="884"/>
        <v>0.26127950482825407</v>
      </c>
      <c r="AE6298">
        <f t="shared" si="885"/>
        <v>0.20715432529273672</v>
      </c>
      <c r="AF6298">
        <f t="shared" si="886"/>
        <v>0.10081133871709701</v>
      </c>
      <c r="AG6298">
        <f t="shared" si="887"/>
        <v>0</v>
      </c>
      <c r="AH6298">
        <f t="shared" si="888"/>
        <v>0</v>
      </c>
      <c r="AI6298">
        <f t="shared" si="889"/>
        <v>0</v>
      </c>
      <c r="AJ6298">
        <f t="shared" si="890"/>
        <v>0</v>
      </c>
      <c r="AK6298">
        <f t="shared" si="891"/>
        <v>1</v>
      </c>
    </row>
    <row r="6299" spans="1:37" x14ac:dyDescent="0.35">
      <c r="A6299">
        <v>1</v>
      </c>
      <c r="B6299">
        <v>2</v>
      </c>
      <c r="C6299">
        <v>1</v>
      </c>
      <c r="D6299">
        <v>11</v>
      </c>
      <c r="E6299">
        <v>0</v>
      </c>
      <c r="F6299">
        <v>0</v>
      </c>
      <c r="G6299">
        <v>0</v>
      </c>
      <c r="H6299">
        <v>0</v>
      </c>
      <c r="I6299">
        <v>1</v>
      </c>
      <c r="J6299">
        <v>0</v>
      </c>
      <c r="K6299">
        <v>0</v>
      </c>
      <c r="L6299">
        <v>61</v>
      </c>
      <c r="M6299">
        <v>0</v>
      </c>
      <c r="N6299">
        <v>0</v>
      </c>
      <c r="O6299">
        <v>0</v>
      </c>
      <c r="P6299">
        <v>0</v>
      </c>
      <c r="Q6299">
        <v>0</v>
      </c>
      <c r="R6299">
        <v>1</v>
      </c>
      <c r="S6299">
        <v>0</v>
      </c>
      <c r="T6299">
        <v>0</v>
      </c>
      <c r="U6299">
        <v>0</v>
      </c>
      <c r="V6299">
        <v>0</v>
      </c>
      <c r="W6299">
        <v>0</v>
      </c>
      <c r="X6299">
        <v>0</v>
      </c>
      <c r="Y6299">
        <v>0</v>
      </c>
      <c r="Z6299">
        <v>139.34</v>
      </c>
      <c r="AA6299">
        <v>1</v>
      </c>
      <c r="AB6299">
        <v>1</v>
      </c>
      <c r="AC6299">
        <f t="shared" si="883"/>
        <v>-0.53374183738758241</v>
      </c>
      <c r="AD6299">
        <f t="shared" si="884"/>
        <v>0.58640662109274644</v>
      </c>
      <c r="AE6299">
        <f t="shared" si="885"/>
        <v>0.36964458751995038</v>
      </c>
      <c r="AF6299">
        <f t="shared" si="886"/>
        <v>0.43221564852889627</v>
      </c>
      <c r="AG6299">
        <f t="shared" si="887"/>
        <v>0</v>
      </c>
      <c r="AH6299">
        <f t="shared" si="888"/>
        <v>0</v>
      </c>
      <c r="AI6299">
        <f t="shared" si="889"/>
        <v>0</v>
      </c>
      <c r="AJ6299">
        <f t="shared" si="890"/>
        <v>1</v>
      </c>
      <c r="AK6299">
        <f t="shared" si="891"/>
        <v>0</v>
      </c>
    </row>
    <row r="6300" spans="1:37" x14ac:dyDescent="0.35">
      <c r="A6300">
        <v>1</v>
      </c>
      <c r="B6300">
        <v>2</v>
      </c>
      <c r="C6300">
        <v>0</v>
      </c>
      <c r="D6300">
        <v>4</v>
      </c>
      <c r="E6300">
        <v>0</v>
      </c>
      <c r="F6300">
        <v>0</v>
      </c>
      <c r="G6300">
        <v>0</v>
      </c>
      <c r="H6300">
        <v>0</v>
      </c>
      <c r="I6300">
        <v>0</v>
      </c>
      <c r="J6300">
        <v>0</v>
      </c>
      <c r="K6300">
        <v>0</v>
      </c>
      <c r="L6300">
        <v>127</v>
      </c>
      <c r="M6300">
        <v>0</v>
      </c>
      <c r="N6300">
        <v>0</v>
      </c>
      <c r="O6300">
        <v>1</v>
      </c>
      <c r="P6300">
        <v>0</v>
      </c>
      <c r="Q6300">
        <v>0</v>
      </c>
      <c r="R6300">
        <v>0</v>
      </c>
      <c r="S6300">
        <v>0</v>
      </c>
      <c r="T6300">
        <v>0</v>
      </c>
      <c r="U6300">
        <v>0</v>
      </c>
      <c r="V6300">
        <v>0</v>
      </c>
      <c r="W6300">
        <v>0</v>
      </c>
      <c r="X6300">
        <v>0</v>
      </c>
      <c r="Y6300">
        <v>0</v>
      </c>
      <c r="Z6300">
        <v>90</v>
      </c>
      <c r="AA6300">
        <v>0</v>
      </c>
      <c r="AB6300">
        <v>0</v>
      </c>
      <c r="AC6300">
        <f t="shared" si="883"/>
        <v>0.52239394574578002</v>
      </c>
      <c r="AD6300">
        <f t="shared" si="884"/>
        <v>1.6860591563138501</v>
      </c>
      <c r="AE6300">
        <f t="shared" si="885"/>
        <v>0.62770738029004303</v>
      </c>
      <c r="AF6300">
        <f t="shared" si="886"/>
        <v>0.42911557310476189</v>
      </c>
      <c r="AG6300">
        <f t="shared" si="887"/>
        <v>1</v>
      </c>
      <c r="AH6300">
        <f t="shared" si="888"/>
        <v>0</v>
      </c>
      <c r="AI6300">
        <f t="shared" si="889"/>
        <v>1</v>
      </c>
      <c r="AJ6300">
        <f t="shared" si="890"/>
        <v>0</v>
      </c>
      <c r="AK6300">
        <f t="shared" si="891"/>
        <v>0</v>
      </c>
    </row>
    <row r="6301" spans="1:37" x14ac:dyDescent="0.35">
      <c r="A6301">
        <v>1</v>
      </c>
      <c r="B6301">
        <v>2</v>
      </c>
      <c r="C6301">
        <v>0</v>
      </c>
      <c r="D6301">
        <v>2</v>
      </c>
      <c r="E6301">
        <v>0</v>
      </c>
      <c r="F6301">
        <v>0</v>
      </c>
      <c r="G6301">
        <v>0</v>
      </c>
      <c r="H6301">
        <v>0</v>
      </c>
      <c r="I6301">
        <v>0</v>
      </c>
      <c r="J6301">
        <v>0</v>
      </c>
      <c r="K6301">
        <v>0</v>
      </c>
      <c r="L6301">
        <v>4</v>
      </c>
      <c r="M6301">
        <v>0</v>
      </c>
      <c r="N6301">
        <v>0</v>
      </c>
      <c r="O6301">
        <v>0</v>
      </c>
      <c r="P6301">
        <v>1</v>
      </c>
      <c r="Q6301">
        <v>0</v>
      </c>
      <c r="R6301">
        <v>0</v>
      </c>
      <c r="S6301">
        <v>0</v>
      </c>
      <c r="T6301">
        <v>0</v>
      </c>
      <c r="U6301">
        <v>0</v>
      </c>
      <c r="V6301">
        <v>0</v>
      </c>
      <c r="W6301">
        <v>0</v>
      </c>
      <c r="X6301">
        <v>0</v>
      </c>
      <c r="Y6301">
        <v>0</v>
      </c>
      <c r="Z6301">
        <v>112</v>
      </c>
      <c r="AA6301">
        <v>1</v>
      </c>
      <c r="AB6301">
        <v>0</v>
      </c>
      <c r="AC6301">
        <f t="shared" si="883"/>
        <v>-2.3752214801385292</v>
      </c>
      <c r="AD6301">
        <f t="shared" si="884"/>
        <v>9.2993890629880352E-2</v>
      </c>
      <c r="AE6301">
        <f t="shared" si="885"/>
        <v>8.5081802768622053E-2</v>
      </c>
      <c r="AF6301">
        <f t="shared" si="886"/>
        <v>3.8617734435387928E-2</v>
      </c>
      <c r="AG6301">
        <f t="shared" si="887"/>
        <v>0</v>
      </c>
      <c r="AH6301">
        <f t="shared" si="888"/>
        <v>0</v>
      </c>
      <c r="AI6301">
        <f t="shared" si="889"/>
        <v>0</v>
      </c>
      <c r="AJ6301">
        <f t="shared" si="890"/>
        <v>0</v>
      </c>
      <c r="AK6301">
        <f t="shared" si="891"/>
        <v>1</v>
      </c>
    </row>
    <row r="6302" spans="1:37" x14ac:dyDescent="0.35">
      <c r="A6302">
        <v>1</v>
      </c>
      <c r="B6302">
        <v>1</v>
      </c>
      <c r="C6302">
        <v>0</v>
      </c>
      <c r="D6302">
        <v>4</v>
      </c>
      <c r="E6302">
        <v>0</v>
      </c>
      <c r="F6302">
        <v>0</v>
      </c>
      <c r="G6302">
        <v>0</v>
      </c>
      <c r="H6302">
        <v>0</v>
      </c>
      <c r="I6302">
        <v>0</v>
      </c>
      <c r="J6302">
        <v>0</v>
      </c>
      <c r="K6302">
        <v>0</v>
      </c>
      <c r="L6302">
        <v>28</v>
      </c>
      <c r="M6302">
        <v>0</v>
      </c>
      <c r="N6302">
        <v>0</v>
      </c>
      <c r="O6302">
        <v>0</v>
      </c>
      <c r="P6302">
        <v>0</v>
      </c>
      <c r="Q6302">
        <v>0</v>
      </c>
      <c r="R6302">
        <v>0</v>
      </c>
      <c r="S6302">
        <v>0</v>
      </c>
      <c r="T6302">
        <v>1</v>
      </c>
      <c r="U6302">
        <v>0</v>
      </c>
      <c r="V6302">
        <v>0</v>
      </c>
      <c r="W6302">
        <v>0</v>
      </c>
      <c r="X6302">
        <v>0</v>
      </c>
      <c r="Y6302">
        <v>0</v>
      </c>
      <c r="Z6302">
        <v>98.2</v>
      </c>
      <c r="AA6302">
        <v>0</v>
      </c>
      <c r="AB6302">
        <v>0</v>
      </c>
      <c r="AC6302">
        <f t="shared" si="883"/>
        <v>-1.5675485991416851</v>
      </c>
      <c r="AD6302">
        <f t="shared" si="884"/>
        <v>0.20855581011657037</v>
      </c>
      <c r="AE6302">
        <f t="shared" si="885"/>
        <v>0.17256613916444147</v>
      </c>
      <c r="AF6302">
        <f t="shared" si="886"/>
        <v>8.2266710569905199E-2</v>
      </c>
      <c r="AG6302">
        <f t="shared" si="887"/>
        <v>0</v>
      </c>
      <c r="AH6302">
        <f t="shared" si="888"/>
        <v>0</v>
      </c>
      <c r="AI6302">
        <f t="shared" si="889"/>
        <v>0</v>
      </c>
      <c r="AJ6302">
        <f t="shared" si="890"/>
        <v>0</v>
      </c>
      <c r="AK6302">
        <f t="shared" si="891"/>
        <v>1</v>
      </c>
    </row>
    <row r="6303" spans="1:37" x14ac:dyDescent="0.35">
      <c r="A6303">
        <v>1</v>
      </c>
      <c r="B6303">
        <v>2</v>
      </c>
      <c r="C6303">
        <v>0</v>
      </c>
      <c r="D6303">
        <v>2</v>
      </c>
      <c r="E6303">
        <v>0</v>
      </c>
      <c r="F6303">
        <v>0</v>
      </c>
      <c r="G6303">
        <v>0</v>
      </c>
      <c r="H6303">
        <v>0</v>
      </c>
      <c r="I6303">
        <v>0</v>
      </c>
      <c r="J6303">
        <v>0</v>
      </c>
      <c r="K6303">
        <v>0</v>
      </c>
      <c r="L6303">
        <v>6</v>
      </c>
      <c r="M6303">
        <v>0</v>
      </c>
      <c r="N6303">
        <v>0</v>
      </c>
      <c r="O6303">
        <v>0</v>
      </c>
      <c r="P6303">
        <v>0</v>
      </c>
      <c r="Q6303">
        <v>0</v>
      </c>
      <c r="R6303">
        <v>0</v>
      </c>
      <c r="S6303">
        <v>0</v>
      </c>
      <c r="T6303">
        <v>0</v>
      </c>
      <c r="U6303">
        <v>0</v>
      </c>
      <c r="V6303">
        <v>0</v>
      </c>
      <c r="W6303">
        <v>0</v>
      </c>
      <c r="X6303">
        <v>0</v>
      </c>
      <c r="Y6303">
        <v>0</v>
      </c>
      <c r="Z6303">
        <v>69.5</v>
      </c>
      <c r="AA6303">
        <v>2</v>
      </c>
      <c r="AB6303">
        <v>0</v>
      </c>
      <c r="AC6303">
        <f t="shared" si="883"/>
        <v>-6.4671338856072396</v>
      </c>
      <c r="AD6303">
        <f t="shared" si="884"/>
        <v>1.5536723603253831E-3</v>
      </c>
      <c r="AE6303">
        <f t="shared" si="885"/>
        <v>1.5512622071105781E-3</v>
      </c>
      <c r="AF6303">
        <f t="shared" si="886"/>
        <v>6.7422770382204666E-4</v>
      </c>
      <c r="AG6303">
        <f t="shared" si="887"/>
        <v>0</v>
      </c>
      <c r="AH6303">
        <f t="shared" si="888"/>
        <v>0</v>
      </c>
      <c r="AI6303">
        <f t="shared" si="889"/>
        <v>0</v>
      </c>
      <c r="AJ6303">
        <f t="shared" si="890"/>
        <v>0</v>
      </c>
      <c r="AK6303">
        <f t="shared" si="891"/>
        <v>1</v>
      </c>
    </row>
    <row r="6304" spans="1:37" x14ac:dyDescent="0.35">
      <c r="A6304">
        <v>1</v>
      </c>
      <c r="B6304">
        <v>1</v>
      </c>
      <c r="C6304">
        <v>0</v>
      </c>
      <c r="D6304">
        <v>1</v>
      </c>
      <c r="E6304">
        <v>0</v>
      </c>
      <c r="F6304">
        <v>0</v>
      </c>
      <c r="G6304">
        <v>0</v>
      </c>
      <c r="H6304">
        <v>0</v>
      </c>
      <c r="I6304">
        <v>0</v>
      </c>
      <c r="J6304">
        <v>0</v>
      </c>
      <c r="K6304">
        <v>0</v>
      </c>
      <c r="L6304">
        <v>1</v>
      </c>
      <c r="M6304">
        <v>0</v>
      </c>
      <c r="N6304">
        <v>1</v>
      </c>
      <c r="O6304">
        <v>0</v>
      </c>
      <c r="P6304">
        <v>0</v>
      </c>
      <c r="Q6304">
        <v>0</v>
      </c>
      <c r="R6304">
        <v>0</v>
      </c>
      <c r="S6304">
        <v>0</v>
      </c>
      <c r="T6304">
        <v>0</v>
      </c>
      <c r="U6304">
        <v>0</v>
      </c>
      <c r="V6304">
        <v>0</v>
      </c>
      <c r="W6304">
        <v>0</v>
      </c>
      <c r="X6304">
        <v>0</v>
      </c>
      <c r="Y6304">
        <v>0</v>
      </c>
      <c r="Z6304">
        <v>90</v>
      </c>
      <c r="AA6304">
        <v>0</v>
      </c>
      <c r="AB6304">
        <v>0</v>
      </c>
      <c r="AC6304">
        <f t="shared" si="883"/>
        <v>-1.4336240642872062</v>
      </c>
      <c r="AD6304">
        <f t="shared" si="884"/>
        <v>0.23844322095110862</v>
      </c>
      <c r="AE6304">
        <f t="shared" si="885"/>
        <v>0.19253464100517037</v>
      </c>
      <c r="AF6304">
        <f t="shared" si="886"/>
        <v>9.2876100229178624E-2</v>
      </c>
      <c r="AG6304">
        <f t="shared" si="887"/>
        <v>0</v>
      </c>
      <c r="AH6304">
        <f t="shared" si="888"/>
        <v>0</v>
      </c>
      <c r="AI6304">
        <f t="shared" si="889"/>
        <v>0</v>
      </c>
      <c r="AJ6304">
        <f t="shared" si="890"/>
        <v>0</v>
      </c>
      <c r="AK6304">
        <f t="shared" si="891"/>
        <v>1</v>
      </c>
    </row>
    <row r="6305" spans="1:37" x14ac:dyDescent="0.35">
      <c r="A6305">
        <v>1</v>
      </c>
      <c r="B6305">
        <v>2</v>
      </c>
      <c r="C6305">
        <v>0</v>
      </c>
      <c r="D6305">
        <v>1</v>
      </c>
      <c r="E6305">
        <v>0</v>
      </c>
      <c r="F6305">
        <v>0</v>
      </c>
      <c r="G6305">
        <v>0</v>
      </c>
      <c r="H6305">
        <v>0</v>
      </c>
      <c r="I6305">
        <v>0</v>
      </c>
      <c r="J6305">
        <v>0</v>
      </c>
      <c r="K6305">
        <v>0</v>
      </c>
      <c r="L6305">
        <v>43</v>
      </c>
      <c r="M6305">
        <v>0</v>
      </c>
      <c r="N6305">
        <v>0</v>
      </c>
      <c r="O6305">
        <v>0</v>
      </c>
      <c r="P6305">
        <v>0</v>
      </c>
      <c r="Q6305">
        <v>0</v>
      </c>
      <c r="R6305">
        <v>0</v>
      </c>
      <c r="S6305">
        <v>0</v>
      </c>
      <c r="T6305">
        <v>0</v>
      </c>
      <c r="U6305">
        <v>1</v>
      </c>
      <c r="V6305">
        <v>0</v>
      </c>
      <c r="W6305">
        <v>0</v>
      </c>
      <c r="X6305">
        <v>0</v>
      </c>
      <c r="Y6305">
        <v>0</v>
      </c>
      <c r="Z6305">
        <v>85</v>
      </c>
      <c r="AA6305">
        <v>0</v>
      </c>
      <c r="AB6305">
        <v>0</v>
      </c>
      <c r="AC6305">
        <f t="shared" si="883"/>
        <v>-1.4720081050974401</v>
      </c>
      <c r="AD6305">
        <f t="shared" si="884"/>
        <v>0.22946423392339463</v>
      </c>
      <c r="AE6305">
        <f t="shared" si="885"/>
        <v>0.18663758374746839</v>
      </c>
      <c r="AF6305">
        <f t="shared" si="886"/>
        <v>8.9715899292189774E-2</v>
      </c>
      <c r="AG6305">
        <f t="shared" si="887"/>
        <v>0</v>
      </c>
      <c r="AH6305">
        <f t="shared" si="888"/>
        <v>0</v>
      </c>
      <c r="AI6305">
        <f t="shared" si="889"/>
        <v>0</v>
      </c>
      <c r="AJ6305">
        <f t="shared" si="890"/>
        <v>0</v>
      </c>
      <c r="AK6305">
        <f t="shared" si="891"/>
        <v>1</v>
      </c>
    </row>
    <row r="6306" spans="1:37" x14ac:dyDescent="0.35">
      <c r="A6306">
        <v>1</v>
      </c>
      <c r="B6306">
        <v>2</v>
      </c>
      <c r="C6306">
        <v>0</v>
      </c>
      <c r="D6306">
        <v>8</v>
      </c>
      <c r="E6306">
        <v>0</v>
      </c>
      <c r="F6306">
        <v>0</v>
      </c>
      <c r="G6306">
        <v>0</v>
      </c>
      <c r="H6306">
        <v>0</v>
      </c>
      <c r="I6306">
        <v>0</v>
      </c>
      <c r="J6306">
        <v>0</v>
      </c>
      <c r="K6306">
        <v>0</v>
      </c>
      <c r="L6306">
        <v>153</v>
      </c>
      <c r="M6306">
        <v>0</v>
      </c>
      <c r="N6306">
        <v>0</v>
      </c>
      <c r="O6306">
        <v>0</v>
      </c>
      <c r="P6306">
        <v>0</v>
      </c>
      <c r="Q6306">
        <v>1</v>
      </c>
      <c r="R6306">
        <v>0</v>
      </c>
      <c r="S6306">
        <v>0</v>
      </c>
      <c r="T6306">
        <v>0</v>
      </c>
      <c r="U6306">
        <v>0</v>
      </c>
      <c r="V6306">
        <v>0</v>
      </c>
      <c r="W6306">
        <v>0</v>
      </c>
      <c r="X6306">
        <v>0</v>
      </c>
      <c r="Y6306">
        <v>0</v>
      </c>
      <c r="Z6306">
        <v>111.78</v>
      </c>
      <c r="AA6306">
        <v>0</v>
      </c>
      <c r="AB6306">
        <v>1</v>
      </c>
      <c r="AC6306">
        <f t="shared" si="883"/>
        <v>1.2535976742328248</v>
      </c>
      <c r="AD6306">
        <f t="shared" si="884"/>
        <v>3.5029226897043366</v>
      </c>
      <c r="AE6306">
        <f t="shared" si="885"/>
        <v>0.77792201445375919</v>
      </c>
      <c r="AF6306">
        <f t="shared" si="886"/>
        <v>0.10906393821595034</v>
      </c>
      <c r="AG6306">
        <f t="shared" si="887"/>
        <v>1</v>
      </c>
      <c r="AH6306">
        <f t="shared" si="888"/>
        <v>1</v>
      </c>
      <c r="AI6306">
        <f t="shared" si="889"/>
        <v>0</v>
      </c>
      <c r="AJ6306">
        <f t="shared" si="890"/>
        <v>0</v>
      </c>
      <c r="AK6306">
        <f t="shared" si="891"/>
        <v>0</v>
      </c>
    </row>
    <row r="6307" spans="1:37" x14ac:dyDescent="0.35">
      <c r="A6307">
        <v>1</v>
      </c>
      <c r="B6307">
        <v>2</v>
      </c>
      <c r="C6307">
        <v>0</v>
      </c>
      <c r="D6307">
        <v>2</v>
      </c>
      <c r="E6307">
        <v>0</v>
      </c>
      <c r="F6307">
        <v>0</v>
      </c>
      <c r="G6307">
        <v>0</v>
      </c>
      <c r="H6307">
        <v>0</v>
      </c>
      <c r="I6307">
        <v>0</v>
      </c>
      <c r="J6307">
        <v>0</v>
      </c>
      <c r="K6307">
        <v>0</v>
      </c>
      <c r="L6307">
        <v>20</v>
      </c>
      <c r="M6307">
        <v>1</v>
      </c>
      <c r="N6307">
        <v>0</v>
      </c>
      <c r="O6307">
        <v>0</v>
      </c>
      <c r="P6307">
        <v>0</v>
      </c>
      <c r="Q6307">
        <v>0</v>
      </c>
      <c r="R6307">
        <v>0</v>
      </c>
      <c r="S6307">
        <v>0</v>
      </c>
      <c r="T6307">
        <v>0</v>
      </c>
      <c r="U6307">
        <v>0</v>
      </c>
      <c r="V6307">
        <v>0</v>
      </c>
      <c r="W6307">
        <v>0</v>
      </c>
      <c r="X6307">
        <v>0</v>
      </c>
      <c r="Y6307">
        <v>0</v>
      </c>
      <c r="Z6307">
        <v>67.22</v>
      </c>
      <c r="AA6307">
        <v>2</v>
      </c>
      <c r="AB6307">
        <v>0</v>
      </c>
      <c r="AC6307">
        <f t="shared" si="883"/>
        <v>-3.3953255990002442</v>
      </c>
      <c r="AD6307">
        <f t="shared" si="884"/>
        <v>3.3529635178945645E-2</v>
      </c>
      <c r="AE6307">
        <f t="shared" si="885"/>
        <v>3.2441871077204587E-2</v>
      </c>
      <c r="AF6307">
        <f t="shared" si="886"/>
        <v>1.4322933996846705E-2</v>
      </c>
      <c r="AG6307">
        <f t="shared" si="887"/>
        <v>0</v>
      </c>
      <c r="AH6307">
        <f t="shared" si="888"/>
        <v>0</v>
      </c>
      <c r="AI6307">
        <f t="shared" si="889"/>
        <v>0</v>
      </c>
      <c r="AJ6307">
        <f t="shared" si="890"/>
        <v>0</v>
      </c>
      <c r="AK6307">
        <f t="shared" si="891"/>
        <v>1</v>
      </c>
    </row>
    <row r="6308" spans="1:37" x14ac:dyDescent="0.35">
      <c r="A6308">
        <v>1</v>
      </c>
      <c r="B6308">
        <v>1</v>
      </c>
      <c r="C6308">
        <v>0</v>
      </c>
      <c r="D6308">
        <v>1</v>
      </c>
      <c r="E6308">
        <v>0</v>
      </c>
      <c r="F6308">
        <v>0</v>
      </c>
      <c r="G6308">
        <v>0</v>
      </c>
      <c r="H6308">
        <v>0</v>
      </c>
      <c r="I6308">
        <v>0</v>
      </c>
      <c r="J6308">
        <v>0</v>
      </c>
      <c r="K6308">
        <v>0</v>
      </c>
      <c r="L6308">
        <v>3</v>
      </c>
      <c r="M6308">
        <v>0</v>
      </c>
      <c r="N6308">
        <v>0</v>
      </c>
      <c r="O6308">
        <v>0</v>
      </c>
      <c r="P6308">
        <v>0</v>
      </c>
      <c r="Q6308">
        <v>0</v>
      </c>
      <c r="R6308">
        <v>0</v>
      </c>
      <c r="S6308">
        <v>0</v>
      </c>
      <c r="T6308">
        <v>0</v>
      </c>
      <c r="U6308">
        <v>1</v>
      </c>
      <c r="V6308">
        <v>0</v>
      </c>
      <c r="W6308">
        <v>0</v>
      </c>
      <c r="X6308">
        <v>0</v>
      </c>
      <c r="Y6308">
        <v>0</v>
      </c>
      <c r="Z6308">
        <v>0</v>
      </c>
      <c r="AA6308">
        <v>0</v>
      </c>
      <c r="AB6308">
        <v>0</v>
      </c>
      <c r="AC6308">
        <f t="shared" si="883"/>
        <v>-4.0813132294135004</v>
      </c>
      <c r="AD6308">
        <f t="shared" si="884"/>
        <v>1.6885276844189244E-2</v>
      </c>
      <c r="AE6308">
        <f t="shared" si="885"/>
        <v>1.6604898535448526E-2</v>
      </c>
      <c r="AF6308">
        <f t="shared" si="886"/>
        <v>7.2719593692386966E-3</v>
      </c>
      <c r="AG6308">
        <f t="shared" si="887"/>
        <v>0</v>
      </c>
      <c r="AH6308">
        <f t="shared" si="888"/>
        <v>0</v>
      </c>
      <c r="AI6308">
        <f t="shared" si="889"/>
        <v>0</v>
      </c>
      <c r="AJ6308">
        <f t="shared" si="890"/>
        <v>0</v>
      </c>
      <c r="AK6308">
        <f t="shared" si="891"/>
        <v>1</v>
      </c>
    </row>
    <row r="6309" spans="1:37" x14ac:dyDescent="0.35">
      <c r="A6309">
        <v>1</v>
      </c>
      <c r="B6309">
        <v>2</v>
      </c>
      <c r="C6309">
        <v>0</v>
      </c>
      <c r="D6309">
        <v>7</v>
      </c>
      <c r="E6309">
        <v>0</v>
      </c>
      <c r="F6309">
        <v>0</v>
      </c>
      <c r="G6309">
        <v>0</v>
      </c>
      <c r="H6309">
        <v>0</v>
      </c>
      <c r="I6309">
        <v>0</v>
      </c>
      <c r="J6309">
        <v>0</v>
      </c>
      <c r="K6309">
        <v>0</v>
      </c>
      <c r="L6309">
        <v>13</v>
      </c>
      <c r="M6309">
        <v>0</v>
      </c>
      <c r="N6309">
        <v>0</v>
      </c>
      <c r="O6309">
        <v>0</v>
      </c>
      <c r="P6309">
        <v>0</v>
      </c>
      <c r="Q6309">
        <v>0</v>
      </c>
      <c r="R6309">
        <v>0</v>
      </c>
      <c r="S6309">
        <v>0</v>
      </c>
      <c r="T6309">
        <v>0</v>
      </c>
      <c r="U6309">
        <v>1</v>
      </c>
      <c r="V6309">
        <v>0</v>
      </c>
      <c r="W6309">
        <v>0</v>
      </c>
      <c r="X6309">
        <v>0</v>
      </c>
      <c r="Y6309">
        <v>0</v>
      </c>
      <c r="Z6309">
        <v>131.97</v>
      </c>
      <c r="AA6309">
        <v>0</v>
      </c>
      <c r="AB6309">
        <v>0</v>
      </c>
      <c r="AC6309">
        <f t="shared" si="883"/>
        <v>-0.22424942342692145</v>
      </c>
      <c r="AD6309">
        <f t="shared" si="884"/>
        <v>0.79911579131080834</v>
      </c>
      <c r="AE6309">
        <f t="shared" si="885"/>
        <v>0.44417140640435637</v>
      </c>
      <c r="AF6309">
        <f t="shared" si="886"/>
        <v>0.25505911549065752</v>
      </c>
      <c r="AG6309">
        <f t="shared" si="887"/>
        <v>0</v>
      </c>
      <c r="AH6309">
        <f t="shared" si="888"/>
        <v>0</v>
      </c>
      <c r="AI6309">
        <f t="shared" si="889"/>
        <v>0</v>
      </c>
      <c r="AJ6309">
        <f t="shared" si="890"/>
        <v>0</v>
      </c>
      <c r="AK6309">
        <f t="shared" si="891"/>
        <v>1</v>
      </c>
    </row>
    <row r="6310" spans="1:37" x14ac:dyDescent="0.35">
      <c r="A6310">
        <v>1</v>
      </c>
      <c r="B6310">
        <v>3</v>
      </c>
      <c r="C6310">
        <v>0</v>
      </c>
      <c r="D6310">
        <v>5</v>
      </c>
      <c r="E6310">
        <v>0</v>
      </c>
      <c r="F6310">
        <v>0</v>
      </c>
      <c r="G6310">
        <v>0</v>
      </c>
      <c r="H6310">
        <v>1</v>
      </c>
      <c r="I6310">
        <v>0</v>
      </c>
      <c r="J6310">
        <v>0</v>
      </c>
      <c r="K6310">
        <v>0</v>
      </c>
      <c r="L6310">
        <v>94</v>
      </c>
      <c r="M6310">
        <v>0</v>
      </c>
      <c r="N6310">
        <v>0</v>
      </c>
      <c r="O6310">
        <v>0</v>
      </c>
      <c r="P6310">
        <v>0</v>
      </c>
      <c r="Q6310">
        <v>0</v>
      </c>
      <c r="R6310">
        <v>1</v>
      </c>
      <c r="S6310">
        <v>0</v>
      </c>
      <c r="T6310">
        <v>0</v>
      </c>
      <c r="U6310">
        <v>0</v>
      </c>
      <c r="V6310">
        <v>0</v>
      </c>
      <c r="W6310">
        <v>0</v>
      </c>
      <c r="X6310">
        <v>0</v>
      </c>
      <c r="Y6310">
        <v>0</v>
      </c>
      <c r="Z6310">
        <v>146.69999999999999</v>
      </c>
      <c r="AA6310">
        <v>0</v>
      </c>
      <c r="AB6310">
        <v>1</v>
      </c>
      <c r="AC6310">
        <f t="shared" si="883"/>
        <v>1.3076714789415602</v>
      </c>
      <c r="AD6310">
        <f t="shared" si="884"/>
        <v>3.6975538483371051</v>
      </c>
      <c r="AE6310">
        <f t="shared" si="885"/>
        <v>0.78712324918766152</v>
      </c>
      <c r="AF6310">
        <f t="shared" si="886"/>
        <v>0.10395725969779952</v>
      </c>
      <c r="AG6310">
        <f t="shared" si="887"/>
        <v>1</v>
      </c>
      <c r="AH6310">
        <f t="shared" si="888"/>
        <v>1</v>
      </c>
      <c r="AI6310">
        <f t="shared" si="889"/>
        <v>0</v>
      </c>
      <c r="AJ6310">
        <f t="shared" si="890"/>
        <v>0</v>
      </c>
      <c r="AK6310">
        <f t="shared" si="891"/>
        <v>0</v>
      </c>
    </row>
    <row r="6311" spans="1:37" x14ac:dyDescent="0.35">
      <c r="A6311">
        <v>1</v>
      </c>
      <c r="B6311">
        <v>1</v>
      </c>
      <c r="C6311">
        <v>0</v>
      </c>
      <c r="D6311">
        <v>2</v>
      </c>
      <c r="E6311">
        <v>0</v>
      </c>
      <c r="F6311">
        <v>0</v>
      </c>
      <c r="G6311">
        <v>0</v>
      </c>
      <c r="H6311">
        <v>0</v>
      </c>
      <c r="I6311">
        <v>0</v>
      </c>
      <c r="J6311">
        <v>0</v>
      </c>
      <c r="K6311">
        <v>0</v>
      </c>
      <c r="L6311">
        <v>164</v>
      </c>
      <c r="M6311">
        <v>0</v>
      </c>
      <c r="N6311">
        <v>0</v>
      </c>
      <c r="O6311">
        <v>0</v>
      </c>
      <c r="P6311">
        <v>0</v>
      </c>
      <c r="Q6311">
        <v>0</v>
      </c>
      <c r="R6311">
        <v>0</v>
      </c>
      <c r="S6311">
        <v>0</v>
      </c>
      <c r="T6311">
        <v>0</v>
      </c>
      <c r="U6311">
        <v>1</v>
      </c>
      <c r="V6311">
        <v>0</v>
      </c>
      <c r="W6311">
        <v>0</v>
      </c>
      <c r="X6311">
        <v>0</v>
      </c>
      <c r="Y6311">
        <v>0</v>
      </c>
      <c r="Z6311">
        <v>100</v>
      </c>
      <c r="AA6311">
        <v>0</v>
      </c>
      <c r="AB6311">
        <v>0</v>
      </c>
      <c r="AC6311">
        <f t="shared" si="883"/>
        <v>0.4316748184499164</v>
      </c>
      <c r="AD6311">
        <f t="shared" si="884"/>
        <v>1.5398343080317631</v>
      </c>
      <c r="AE6311">
        <f t="shared" si="885"/>
        <v>0.60627352861653916</v>
      </c>
      <c r="AF6311">
        <f t="shared" si="886"/>
        <v>0.40480538533857607</v>
      </c>
      <c r="AG6311">
        <f t="shared" si="887"/>
        <v>1</v>
      </c>
      <c r="AH6311">
        <f t="shared" si="888"/>
        <v>0</v>
      </c>
      <c r="AI6311">
        <f t="shared" si="889"/>
        <v>1</v>
      </c>
      <c r="AJ6311">
        <f t="shared" si="890"/>
        <v>0</v>
      </c>
      <c r="AK6311">
        <f t="shared" si="891"/>
        <v>0</v>
      </c>
    </row>
    <row r="6312" spans="1:37" x14ac:dyDescent="0.35">
      <c r="A6312">
        <v>1</v>
      </c>
      <c r="B6312">
        <v>1</v>
      </c>
      <c r="C6312">
        <v>0</v>
      </c>
      <c r="D6312">
        <v>3</v>
      </c>
      <c r="E6312">
        <v>0</v>
      </c>
      <c r="F6312">
        <v>0</v>
      </c>
      <c r="G6312">
        <v>0</v>
      </c>
      <c r="H6312">
        <v>0</v>
      </c>
      <c r="I6312">
        <v>0</v>
      </c>
      <c r="J6312">
        <v>0</v>
      </c>
      <c r="K6312">
        <v>0</v>
      </c>
      <c r="L6312">
        <v>116</v>
      </c>
      <c r="M6312">
        <v>1</v>
      </c>
      <c r="N6312">
        <v>0</v>
      </c>
      <c r="O6312">
        <v>0</v>
      </c>
      <c r="P6312">
        <v>0</v>
      </c>
      <c r="Q6312">
        <v>0</v>
      </c>
      <c r="R6312">
        <v>0</v>
      </c>
      <c r="S6312">
        <v>0</v>
      </c>
      <c r="T6312">
        <v>0</v>
      </c>
      <c r="U6312">
        <v>0</v>
      </c>
      <c r="V6312">
        <v>0</v>
      </c>
      <c r="W6312">
        <v>0</v>
      </c>
      <c r="X6312">
        <v>0</v>
      </c>
      <c r="Y6312">
        <v>0</v>
      </c>
      <c r="Z6312">
        <v>61</v>
      </c>
      <c r="AA6312">
        <v>0</v>
      </c>
      <c r="AB6312">
        <v>1</v>
      </c>
      <c r="AC6312">
        <f t="shared" si="883"/>
        <v>-7.6515421155122887E-2</v>
      </c>
      <c r="AD6312">
        <f t="shared" si="884"/>
        <v>0.92633862896698071</v>
      </c>
      <c r="AE6312">
        <f t="shared" si="885"/>
        <v>0.48088047191564631</v>
      </c>
      <c r="AF6312">
        <f t="shared" si="886"/>
        <v>0.31796285884109382</v>
      </c>
      <c r="AG6312">
        <f t="shared" si="887"/>
        <v>0</v>
      </c>
      <c r="AH6312">
        <f t="shared" si="888"/>
        <v>0</v>
      </c>
      <c r="AI6312">
        <f t="shared" si="889"/>
        <v>0</v>
      </c>
      <c r="AJ6312">
        <f t="shared" si="890"/>
        <v>1</v>
      </c>
      <c r="AK6312">
        <f t="shared" si="891"/>
        <v>0</v>
      </c>
    </row>
    <row r="6313" spans="1:37" x14ac:dyDescent="0.35">
      <c r="A6313">
        <v>1</v>
      </c>
      <c r="B6313">
        <v>2</v>
      </c>
      <c r="C6313">
        <v>0</v>
      </c>
      <c r="D6313">
        <v>5</v>
      </c>
      <c r="E6313">
        <v>0</v>
      </c>
      <c r="F6313">
        <v>0</v>
      </c>
      <c r="G6313">
        <v>0</v>
      </c>
      <c r="H6313">
        <v>1</v>
      </c>
      <c r="I6313">
        <v>0</v>
      </c>
      <c r="J6313">
        <v>0</v>
      </c>
      <c r="K6313">
        <v>0</v>
      </c>
      <c r="L6313">
        <v>4</v>
      </c>
      <c r="M6313">
        <v>0</v>
      </c>
      <c r="N6313">
        <v>0</v>
      </c>
      <c r="O6313">
        <v>1</v>
      </c>
      <c r="P6313">
        <v>0</v>
      </c>
      <c r="Q6313">
        <v>0</v>
      </c>
      <c r="R6313">
        <v>0</v>
      </c>
      <c r="S6313">
        <v>0</v>
      </c>
      <c r="T6313">
        <v>0</v>
      </c>
      <c r="U6313">
        <v>0</v>
      </c>
      <c r="V6313">
        <v>0</v>
      </c>
      <c r="W6313">
        <v>0</v>
      </c>
      <c r="X6313">
        <v>0</v>
      </c>
      <c r="Y6313">
        <v>0</v>
      </c>
      <c r="Z6313">
        <v>103.18</v>
      </c>
      <c r="AA6313">
        <v>1</v>
      </c>
      <c r="AB6313">
        <v>0</v>
      </c>
      <c r="AC6313">
        <f t="shared" si="883"/>
        <v>-1.9161532938037897</v>
      </c>
      <c r="AD6313">
        <f t="shared" si="884"/>
        <v>0.14717200211464065</v>
      </c>
      <c r="AE6313">
        <f t="shared" si="885"/>
        <v>0.12829113841982806</v>
      </c>
      <c r="AF6313">
        <f t="shared" si="886"/>
        <v>5.962853905986891E-2</v>
      </c>
      <c r="AG6313">
        <f t="shared" si="887"/>
        <v>0</v>
      </c>
      <c r="AH6313">
        <f t="shared" si="888"/>
        <v>0</v>
      </c>
      <c r="AI6313">
        <f t="shared" si="889"/>
        <v>0</v>
      </c>
      <c r="AJ6313">
        <f t="shared" si="890"/>
        <v>0</v>
      </c>
      <c r="AK6313">
        <f t="shared" si="891"/>
        <v>1</v>
      </c>
    </row>
    <row r="6314" spans="1:37" x14ac:dyDescent="0.35">
      <c r="A6314">
        <v>1</v>
      </c>
      <c r="B6314">
        <v>2</v>
      </c>
      <c r="C6314">
        <v>0</v>
      </c>
      <c r="D6314">
        <v>6</v>
      </c>
      <c r="E6314">
        <v>0</v>
      </c>
      <c r="F6314">
        <v>0</v>
      </c>
      <c r="G6314">
        <v>0</v>
      </c>
      <c r="H6314">
        <v>0</v>
      </c>
      <c r="I6314">
        <v>0</v>
      </c>
      <c r="J6314">
        <v>0</v>
      </c>
      <c r="K6314">
        <v>0</v>
      </c>
      <c r="L6314">
        <v>96</v>
      </c>
      <c r="M6314">
        <v>0</v>
      </c>
      <c r="N6314">
        <v>0</v>
      </c>
      <c r="O6314">
        <v>1</v>
      </c>
      <c r="P6314">
        <v>0</v>
      </c>
      <c r="Q6314">
        <v>0</v>
      </c>
      <c r="R6314">
        <v>0</v>
      </c>
      <c r="S6314">
        <v>0</v>
      </c>
      <c r="T6314">
        <v>0</v>
      </c>
      <c r="U6314">
        <v>0</v>
      </c>
      <c r="V6314">
        <v>0</v>
      </c>
      <c r="W6314">
        <v>0</v>
      </c>
      <c r="X6314">
        <v>0</v>
      </c>
      <c r="Y6314">
        <v>0</v>
      </c>
      <c r="Z6314">
        <v>99.45</v>
      </c>
      <c r="AA6314">
        <v>0</v>
      </c>
      <c r="AB6314">
        <v>1</v>
      </c>
      <c r="AC6314">
        <f t="shared" si="883"/>
        <v>0.51621603858257137</v>
      </c>
      <c r="AD6314">
        <f t="shared" si="884"/>
        <v>1.6756749487370675</v>
      </c>
      <c r="AE6314">
        <f t="shared" si="885"/>
        <v>0.62626252472408683</v>
      </c>
      <c r="AF6314">
        <f t="shared" si="886"/>
        <v>0.20324357551325514</v>
      </c>
      <c r="AG6314">
        <f t="shared" si="887"/>
        <v>1</v>
      </c>
      <c r="AH6314">
        <f t="shared" si="888"/>
        <v>1</v>
      </c>
      <c r="AI6314">
        <f t="shared" si="889"/>
        <v>0</v>
      </c>
      <c r="AJ6314">
        <f t="shared" si="890"/>
        <v>0</v>
      </c>
      <c r="AK6314">
        <f t="shared" si="891"/>
        <v>0</v>
      </c>
    </row>
    <row r="6315" spans="1:37" x14ac:dyDescent="0.35">
      <c r="A6315">
        <v>1</v>
      </c>
      <c r="B6315">
        <v>2</v>
      </c>
      <c r="C6315">
        <v>0</v>
      </c>
      <c r="D6315">
        <v>3</v>
      </c>
      <c r="E6315">
        <v>0</v>
      </c>
      <c r="F6315">
        <v>0</v>
      </c>
      <c r="G6315">
        <v>0</v>
      </c>
      <c r="H6315">
        <v>0</v>
      </c>
      <c r="I6315">
        <v>0</v>
      </c>
      <c r="J6315">
        <v>0</v>
      </c>
      <c r="K6315">
        <v>0</v>
      </c>
      <c r="L6315">
        <v>37</v>
      </c>
      <c r="M6315">
        <v>0</v>
      </c>
      <c r="N6315">
        <v>0</v>
      </c>
      <c r="O6315">
        <v>0</v>
      </c>
      <c r="P6315">
        <v>0</v>
      </c>
      <c r="Q6315">
        <v>0</v>
      </c>
      <c r="R6315">
        <v>0</v>
      </c>
      <c r="S6315">
        <v>0</v>
      </c>
      <c r="T6315">
        <v>0</v>
      </c>
      <c r="U6315">
        <v>1</v>
      </c>
      <c r="V6315">
        <v>0</v>
      </c>
      <c r="W6315">
        <v>0</v>
      </c>
      <c r="X6315">
        <v>0</v>
      </c>
      <c r="Y6315">
        <v>0</v>
      </c>
      <c r="Z6315">
        <v>105</v>
      </c>
      <c r="AA6315">
        <v>0</v>
      </c>
      <c r="AB6315">
        <v>0</v>
      </c>
      <c r="AC6315">
        <f t="shared" si="883"/>
        <v>-0.90467506062208436</v>
      </c>
      <c r="AD6315">
        <f t="shared" si="884"/>
        <v>0.40467335805071714</v>
      </c>
      <c r="AE6315">
        <f t="shared" si="885"/>
        <v>0.28809071926322249</v>
      </c>
      <c r="AF6315">
        <f t="shared" si="886"/>
        <v>0.1475753453879062</v>
      </c>
      <c r="AG6315">
        <f t="shared" si="887"/>
        <v>0</v>
      </c>
      <c r="AH6315">
        <f t="shared" si="888"/>
        <v>0</v>
      </c>
      <c r="AI6315">
        <f t="shared" si="889"/>
        <v>0</v>
      </c>
      <c r="AJ6315">
        <f t="shared" si="890"/>
        <v>0</v>
      </c>
      <c r="AK6315">
        <f t="shared" si="891"/>
        <v>1</v>
      </c>
    </row>
    <row r="6316" spans="1:37" x14ac:dyDescent="0.35">
      <c r="A6316">
        <v>1</v>
      </c>
      <c r="B6316">
        <v>2</v>
      </c>
      <c r="C6316">
        <v>0</v>
      </c>
      <c r="D6316">
        <v>4</v>
      </c>
      <c r="E6316">
        <v>0</v>
      </c>
      <c r="F6316">
        <v>0</v>
      </c>
      <c r="G6316">
        <v>0</v>
      </c>
      <c r="H6316">
        <v>0</v>
      </c>
      <c r="I6316">
        <v>0</v>
      </c>
      <c r="J6316">
        <v>0</v>
      </c>
      <c r="K6316">
        <v>0</v>
      </c>
      <c r="L6316">
        <v>12</v>
      </c>
      <c r="M6316">
        <v>0</v>
      </c>
      <c r="N6316">
        <v>0</v>
      </c>
      <c r="O6316">
        <v>0</v>
      </c>
      <c r="P6316">
        <v>0</v>
      </c>
      <c r="Q6316">
        <v>0</v>
      </c>
      <c r="R6316">
        <v>0</v>
      </c>
      <c r="S6316">
        <v>0</v>
      </c>
      <c r="T6316">
        <v>0</v>
      </c>
      <c r="U6316">
        <v>0</v>
      </c>
      <c r="V6316">
        <v>1</v>
      </c>
      <c r="W6316">
        <v>0</v>
      </c>
      <c r="X6316">
        <v>0</v>
      </c>
      <c r="Y6316">
        <v>0</v>
      </c>
      <c r="Z6316">
        <v>87.63</v>
      </c>
      <c r="AA6316">
        <v>1</v>
      </c>
      <c r="AB6316">
        <v>0</v>
      </c>
      <c r="AC6316">
        <f t="shared" si="883"/>
        <v>-2.1017490596052051</v>
      </c>
      <c r="AD6316">
        <f t="shared" si="884"/>
        <v>0.12224243186170372</v>
      </c>
      <c r="AE6316">
        <f t="shared" si="885"/>
        <v>0.10892693805821799</v>
      </c>
      <c r="AF6316">
        <f t="shared" si="886"/>
        <v>5.0086685304001864E-2</v>
      </c>
      <c r="AG6316">
        <f t="shared" si="887"/>
        <v>0</v>
      </c>
      <c r="AH6316">
        <f t="shared" si="888"/>
        <v>0</v>
      </c>
      <c r="AI6316">
        <f t="shared" si="889"/>
        <v>0</v>
      </c>
      <c r="AJ6316">
        <f t="shared" si="890"/>
        <v>0</v>
      </c>
      <c r="AK6316">
        <f t="shared" si="891"/>
        <v>1</v>
      </c>
    </row>
    <row r="6317" spans="1:37" x14ac:dyDescent="0.35">
      <c r="A6317">
        <v>1</v>
      </c>
      <c r="B6317">
        <v>1</v>
      </c>
      <c r="C6317">
        <v>0</v>
      </c>
      <c r="D6317">
        <v>4</v>
      </c>
      <c r="E6317">
        <v>0</v>
      </c>
      <c r="F6317">
        <v>0</v>
      </c>
      <c r="G6317">
        <v>0</v>
      </c>
      <c r="H6317">
        <v>1</v>
      </c>
      <c r="I6317">
        <v>0</v>
      </c>
      <c r="J6317">
        <v>0</v>
      </c>
      <c r="K6317">
        <v>0</v>
      </c>
      <c r="L6317">
        <v>77</v>
      </c>
      <c r="M6317">
        <v>0</v>
      </c>
      <c r="N6317">
        <v>0</v>
      </c>
      <c r="O6317">
        <v>0</v>
      </c>
      <c r="P6317">
        <v>0</v>
      </c>
      <c r="Q6317">
        <v>0</v>
      </c>
      <c r="R6317">
        <v>0</v>
      </c>
      <c r="S6317">
        <v>0</v>
      </c>
      <c r="T6317">
        <v>0</v>
      </c>
      <c r="U6317">
        <v>0</v>
      </c>
      <c r="V6317">
        <v>1</v>
      </c>
      <c r="W6317">
        <v>0</v>
      </c>
      <c r="X6317">
        <v>0</v>
      </c>
      <c r="Y6317">
        <v>0</v>
      </c>
      <c r="Z6317">
        <v>145.80000000000001</v>
      </c>
      <c r="AA6317">
        <v>1</v>
      </c>
      <c r="AB6317">
        <v>0</v>
      </c>
      <c r="AC6317">
        <f t="shared" si="883"/>
        <v>-0.14568219532125237</v>
      </c>
      <c r="AD6317">
        <f t="shared" si="884"/>
        <v>0.86443238019039759</v>
      </c>
      <c r="AE6317">
        <f t="shared" si="885"/>
        <v>0.46364372844786189</v>
      </c>
      <c r="AF6317">
        <f t="shared" si="886"/>
        <v>0.27054663685650249</v>
      </c>
      <c r="AG6317">
        <f t="shared" si="887"/>
        <v>0</v>
      </c>
      <c r="AH6317">
        <f t="shared" si="888"/>
        <v>0</v>
      </c>
      <c r="AI6317">
        <f t="shared" si="889"/>
        <v>0</v>
      </c>
      <c r="AJ6317">
        <f t="shared" si="890"/>
        <v>0</v>
      </c>
      <c r="AK6317">
        <f t="shared" si="891"/>
        <v>1</v>
      </c>
    </row>
    <row r="6318" spans="1:37" x14ac:dyDescent="0.35">
      <c r="A6318">
        <v>1</v>
      </c>
      <c r="B6318">
        <v>2</v>
      </c>
      <c r="C6318">
        <v>1</v>
      </c>
      <c r="D6318">
        <v>9</v>
      </c>
      <c r="E6318">
        <v>0</v>
      </c>
      <c r="F6318">
        <v>0</v>
      </c>
      <c r="G6318">
        <v>0</v>
      </c>
      <c r="H6318">
        <v>1</v>
      </c>
      <c r="I6318">
        <v>0</v>
      </c>
      <c r="J6318">
        <v>0</v>
      </c>
      <c r="K6318">
        <v>0</v>
      </c>
      <c r="L6318">
        <v>199</v>
      </c>
      <c r="M6318">
        <v>0</v>
      </c>
      <c r="N6318">
        <v>0</v>
      </c>
      <c r="O6318">
        <v>0</v>
      </c>
      <c r="P6318">
        <v>0</v>
      </c>
      <c r="Q6318">
        <v>0</v>
      </c>
      <c r="R6318">
        <v>1</v>
      </c>
      <c r="S6318">
        <v>0</v>
      </c>
      <c r="T6318">
        <v>0</v>
      </c>
      <c r="U6318">
        <v>0</v>
      </c>
      <c r="V6318">
        <v>0</v>
      </c>
      <c r="W6318">
        <v>0</v>
      </c>
      <c r="X6318">
        <v>0</v>
      </c>
      <c r="Y6318">
        <v>0</v>
      </c>
      <c r="Z6318">
        <v>94.51</v>
      </c>
      <c r="AA6318">
        <v>2</v>
      </c>
      <c r="AB6318">
        <v>0</v>
      </c>
      <c r="AC6318">
        <f t="shared" si="883"/>
        <v>-0.17238303649213949</v>
      </c>
      <c r="AD6318">
        <f t="shared" si="884"/>
        <v>0.84165672617797938</v>
      </c>
      <c r="AE6318">
        <f t="shared" si="885"/>
        <v>0.45701064384820694</v>
      </c>
      <c r="AF6318">
        <f t="shared" si="886"/>
        <v>0.26520868350479698</v>
      </c>
      <c r="AG6318">
        <f t="shared" si="887"/>
        <v>0</v>
      </c>
      <c r="AH6318">
        <f t="shared" si="888"/>
        <v>0</v>
      </c>
      <c r="AI6318">
        <f t="shared" si="889"/>
        <v>0</v>
      </c>
      <c r="AJ6318">
        <f t="shared" si="890"/>
        <v>0</v>
      </c>
      <c r="AK6318">
        <f t="shared" si="891"/>
        <v>1</v>
      </c>
    </row>
    <row r="6319" spans="1:37" x14ac:dyDescent="0.35">
      <c r="A6319">
        <v>1</v>
      </c>
      <c r="B6319">
        <v>2</v>
      </c>
      <c r="C6319">
        <v>1</v>
      </c>
      <c r="D6319">
        <v>5</v>
      </c>
      <c r="E6319">
        <v>0</v>
      </c>
      <c r="F6319">
        <v>0</v>
      </c>
      <c r="G6319">
        <v>0</v>
      </c>
      <c r="H6319">
        <v>1</v>
      </c>
      <c r="I6319">
        <v>0</v>
      </c>
      <c r="J6319">
        <v>0</v>
      </c>
      <c r="K6319">
        <v>0</v>
      </c>
      <c r="L6319">
        <v>41</v>
      </c>
      <c r="M6319">
        <v>0</v>
      </c>
      <c r="N6319">
        <v>0</v>
      </c>
      <c r="O6319">
        <v>0</v>
      </c>
      <c r="P6319">
        <v>0</v>
      </c>
      <c r="Q6319">
        <v>0</v>
      </c>
      <c r="R6319">
        <v>0</v>
      </c>
      <c r="S6319">
        <v>0</v>
      </c>
      <c r="T6319">
        <v>0</v>
      </c>
      <c r="U6319">
        <v>0</v>
      </c>
      <c r="V6319">
        <v>1</v>
      </c>
      <c r="W6319">
        <v>0</v>
      </c>
      <c r="X6319">
        <v>0</v>
      </c>
      <c r="Y6319">
        <v>0</v>
      </c>
      <c r="Z6319">
        <v>75</v>
      </c>
      <c r="AA6319">
        <v>2</v>
      </c>
      <c r="AB6319">
        <v>0</v>
      </c>
      <c r="AC6319">
        <f t="shared" si="883"/>
        <v>-2.8029706341416447</v>
      </c>
      <c r="AD6319">
        <f t="shared" si="884"/>
        <v>6.0629686225819927E-2</v>
      </c>
      <c r="AE6319">
        <f t="shared" si="885"/>
        <v>5.7163859368830817E-2</v>
      </c>
      <c r="AF6319">
        <f t="shared" si="886"/>
        <v>2.5563778528002935E-2</v>
      </c>
      <c r="AG6319">
        <f t="shared" si="887"/>
        <v>0</v>
      </c>
      <c r="AH6319">
        <f t="shared" si="888"/>
        <v>0</v>
      </c>
      <c r="AI6319">
        <f t="shared" si="889"/>
        <v>0</v>
      </c>
      <c r="AJ6319">
        <f t="shared" si="890"/>
        <v>0</v>
      </c>
      <c r="AK6319">
        <f t="shared" si="891"/>
        <v>1</v>
      </c>
    </row>
    <row r="6320" spans="1:37" x14ac:dyDescent="0.35">
      <c r="A6320">
        <v>1</v>
      </c>
      <c r="B6320">
        <v>2</v>
      </c>
      <c r="C6320">
        <v>0</v>
      </c>
      <c r="D6320">
        <v>3</v>
      </c>
      <c r="E6320">
        <v>0</v>
      </c>
      <c r="F6320">
        <v>0</v>
      </c>
      <c r="G6320">
        <v>0</v>
      </c>
      <c r="H6320">
        <v>0</v>
      </c>
      <c r="I6320">
        <v>0</v>
      </c>
      <c r="J6320">
        <v>0</v>
      </c>
      <c r="K6320">
        <v>0</v>
      </c>
      <c r="L6320">
        <v>25</v>
      </c>
      <c r="M6320">
        <v>0</v>
      </c>
      <c r="N6320">
        <v>0</v>
      </c>
      <c r="O6320">
        <v>0</v>
      </c>
      <c r="P6320">
        <v>0</v>
      </c>
      <c r="Q6320">
        <v>0</v>
      </c>
      <c r="R6320">
        <v>0</v>
      </c>
      <c r="S6320">
        <v>0</v>
      </c>
      <c r="T6320">
        <v>0</v>
      </c>
      <c r="U6320">
        <v>0</v>
      </c>
      <c r="V6320">
        <v>0</v>
      </c>
      <c r="W6320">
        <v>0</v>
      </c>
      <c r="X6320">
        <v>0</v>
      </c>
      <c r="Y6320">
        <v>0</v>
      </c>
      <c r="Z6320">
        <v>40.67</v>
      </c>
      <c r="AA6320">
        <v>0</v>
      </c>
      <c r="AB6320">
        <v>0</v>
      </c>
      <c r="AC6320">
        <f t="shared" si="883"/>
        <v>-4.5313143028711131</v>
      </c>
      <c r="AD6320">
        <f t="shared" si="884"/>
        <v>1.0766516306377222E-2</v>
      </c>
      <c r="AE6320">
        <f t="shared" si="885"/>
        <v>1.0651833170850451E-2</v>
      </c>
      <c r="AF6320">
        <f t="shared" si="886"/>
        <v>4.6508465994457198E-3</v>
      </c>
      <c r="AG6320">
        <f t="shared" si="887"/>
        <v>0</v>
      </c>
      <c r="AH6320">
        <f t="shared" si="888"/>
        <v>0</v>
      </c>
      <c r="AI6320">
        <f t="shared" si="889"/>
        <v>0</v>
      </c>
      <c r="AJ6320">
        <f t="shared" si="890"/>
        <v>0</v>
      </c>
      <c r="AK6320">
        <f t="shared" si="891"/>
        <v>1</v>
      </c>
    </row>
    <row r="6321" spans="1:37" x14ac:dyDescent="0.35">
      <c r="A6321">
        <v>1</v>
      </c>
      <c r="B6321">
        <v>2</v>
      </c>
      <c r="C6321">
        <v>0</v>
      </c>
      <c r="D6321">
        <v>3</v>
      </c>
      <c r="E6321">
        <v>0</v>
      </c>
      <c r="F6321">
        <v>0</v>
      </c>
      <c r="G6321">
        <v>0</v>
      </c>
      <c r="H6321">
        <v>0</v>
      </c>
      <c r="I6321">
        <v>0</v>
      </c>
      <c r="J6321">
        <v>0</v>
      </c>
      <c r="K6321">
        <v>0</v>
      </c>
      <c r="L6321">
        <v>39</v>
      </c>
      <c r="M6321">
        <v>0</v>
      </c>
      <c r="N6321">
        <v>1</v>
      </c>
      <c r="O6321">
        <v>0</v>
      </c>
      <c r="P6321">
        <v>0</v>
      </c>
      <c r="Q6321">
        <v>0</v>
      </c>
      <c r="R6321">
        <v>0</v>
      </c>
      <c r="S6321">
        <v>0</v>
      </c>
      <c r="T6321">
        <v>0</v>
      </c>
      <c r="U6321">
        <v>0</v>
      </c>
      <c r="V6321">
        <v>0</v>
      </c>
      <c r="W6321">
        <v>0</v>
      </c>
      <c r="X6321">
        <v>0</v>
      </c>
      <c r="Y6321">
        <v>0</v>
      </c>
      <c r="Z6321">
        <v>71.099999999999994</v>
      </c>
      <c r="AA6321">
        <v>1</v>
      </c>
      <c r="AB6321">
        <v>1</v>
      </c>
      <c r="AC6321">
        <f t="shared" si="883"/>
        <v>-2.1007120876443262</v>
      </c>
      <c r="AD6321">
        <f t="shared" si="884"/>
        <v>0.12236925958300446</v>
      </c>
      <c r="AE6321">
        <f t="shared" si="885"/>
        <v>0.10902762931022229</v>
      </c>
      <c r="AF6321">
        <f t="shared" si="886"/>
        <v>0.9624634310828627</v>
      </c>
      <c r="AG6321">
        <f t="shared" si="887"/>
        <v>0</v>
      </c>
      <c r="AH6321">
        <f t="shared" si="888"/>
        <v>0</v>
      </c>
      <c r="AI6321">
        <f t="shared" si="889"/>
        <v>0</v>
      </c>
      <c r="AJ6321">
        <f t="shared" si="890"/>
        <v>1</v>
      </c>
      <c r="AK6321">
        <f t="shared" si="891"/>
        <v>0</v>
      </c>
    </row>
    <row r="6322" spans="1:37" x14ac:dyDescent="0.35">
      <c r="A6322">
        <v>1</v>
      </c>
      <c r="B6322">
        <v>2</v>
      </c>
      <c r="C6322">
        <v>0</v>
      </c>
      <c r="D6322">
        <v>3</v>
      </c>
      <c r="E6322">
        <v>0</v>
      </c>
      <c r="F6322">
        <v>0</v>
      </c>
      <c r="G6322">
        <v>0</v>
      </c>
      <c r="H6322">
        <v>0</v>
      </c>
      <c r="I6322">
        <v>0</v>
      </c>
      <c r="J6322">
        <v>0</v>
      </c>
      <c r="K6322">
        <v>0</v>
      </c>
      <c r="L6322">
        <v>16</v>
      </c>
      <c r="M6322">
        <v>0</v>
      </c>
      <c r="N6322">
        <v>0</v>
      </c>
      <c r="O6322">
        <v>0</v>
      </c>
      <c r="P6322">
        <v>0</v>
      </c>
      <c r="Q6322">
        <v>0</v>
      </c>
      <c r="R6322">
        <v>0</v>
      </c>
      <c r="S6322">
        <v>0</v>
      </c>
      <c r="T6322">
        <v>0</v>
      </c>
      <c r="U6322">
        <v>0</v>
      </c>
      <c r="V6322">
        <v>0</v>
      </c>
      <c r="W6322">
        <v>0</v>
      </c>
      <c r="X6322">
        <v>0</v>
      </c>
      <c r="Y6322">
        <v>0</v>
      </c>
      <c r="Z6322">
        <v>71.599999999999994</v>
      </c>
      <c r="AA6322">
        <v>2</v>
      </c>
      <c r="AB6322">
        <v>0</v>
      </c>
      <c r="AC6322">
        <f t="shared" si="883"/>
        <v>-6.1859564864757726</v>
      </c>
      <c r="AD6322">
        <f t="shared" si="884"/>
        <v>2.0581320354198219E-3</v>
      </c>
      <c r="AE6322">
        <f t="shared" si="885"/>
        <v>2.0539048280954152E-3</v>
      </c>
      <c r="AF6322">
        <f t="shared" si="886"/>
        <v>8.9291683051304137E-4</v>
      </c>
      <c r="AG6322">
        <f t="shared" si="887"/>
        <v>0</v>
      </c>
      <c r="AH6322">
        <f t="shared" si="888"/>
        <v>0</v>
      </c>
      <c r="AI6322">
        <f t="shared" si="889"/>
        <v>0</v>
      </c>
      <c r="AJ6322">
        <f t="shared" si="890"/>
        <v>0</v>
      </c>
      <c r="AK6322">
        <f t="shared" si="891"/>
        <v>1</v>
      </c>
    </row>
    <row r="6323" spans="1:37" x14ac:dyDescent="0.35">
      <c r="A6323">
        <v>1</v>
      </c>
      <c r="B6323">
        <v>2</v>
      </c>
      <c r="C6323">
        <v>1</v>
      </c>
      <c r="D6323">
        <v>3</v>
      </c>
      <c r="E6323">
        <v>0</v>
      </c>
      <c r="F6323">
        <v>0</v>
      </c>
      <c r="G6323">
        <v>0</v>
      </c>
      <c r="H6323">
        <v>0</v>
      </c>
      <c r="I6323">
        <v>0</v>
      </c>
      <c r="J6323">
        <v>0</v>
      </c>
      <c r="K6323">
        <v>0</v>
      </c>
      <c r="L6323">
        <v>50</v>
      </c>
      <c r="M6323">
        <v>0</v>
      </c>
      <c r="N6323">
        <v>0</v>
      </c>
      <c r="O6323">
        <v>0</v>
      </c>
      <c r="P6323">
        <v>0</v>
      </c>
      <c r="Q6323">
        <v>0</v>
      </c>
      <c r="R6323">
        <v>0</v>
      </c>
      <c r="S6323">
        <v>0</v>
      </c>
      <c r="T6323">
        <v>0</v>
      </c>
      <c r="U6323">
        <v>0</v>
      </c>
      <c r="V6323">
        <v>1</v>
      </c>
      <c r="W6323">
        <v>0</v>
      </c>
      <c r="X6323">
        <v>0</v>
      </c>
      <c r="Y6323">
        <v>0</v>
      </c>
      <c r="Z6323">
        <v>114.09</v>
      </c>
      <c r="AA6323">
        <v>0</v>
      </c>
      <c r="AB6323">
        <v>1</v>
      </c>
      <c r="AC6323">
        <f t="shared" si="883"/>
        <v>0.29011655565383876</v>
      </c>
      <c r="AD6323">
        <f t="shared" si="884"/>
        <v>1.3365832652833307</v>
      </c>
      <c r="AE6323">
        <f t="shared" si="885"/>
        <v>0.57202466744589076</v>
      </c>
      <c r="AF6323">
        <f t="shared" si="886"/>
        <v>0.2425852427023561</v>
      </c>
      <c r="AG6323">
        <f t="shared" si="887"/>
        <v>1</v>
      </c>
      <c r="AH6323">
        <f t="shared" si="888"/>
        <v>1</v>
      </c>
      <c r="AI6323">
        <f t="shared" si="889"/>
        <v>0</v>
      </c>
      <c r="AJ6323">
        <f t="shared" si="890"/>
        <v>0</v>
      </c>
      <c r="AK6323">
        <f t="shared" si="891"/>
        <v>0</v>
      </c>
    </row>
    <row r="6324" spans="1:37" x14ac:dyDescent="0.35">
      <c r="A6324">
        <v>1</v>
      </c>
      <c r="B6324">
        <v>2</v>
      </c>
      <c r="C6324">
        <v>0</v>
      </c>
      <c r="D6324">
        <v>1</v>
      </c>
      <c r="E6324">
        <v>0</v>
      </c>
      <c r="F6324">
        <v>0</v>
      </c>
      <c r="G6324">
        <v>0</v>
      </c>
      <c r="H6324">
        <v>0</v>
      </c>
      <c r="I6324">
        <v>0</v>
      </c>
      <c r="J6324">
        <v>0</v>
      </c>
      <c r="K6324">
        <v>0</v>
      </c>
      <c r="L6324">
        <v>27</v>
      </c>
      <c r="M6324">
        <v>0</v>
      </c>
      <c r="N6324">
        <v>0</v>
      </c>
      <c r="O6324">
        <v>0</v>
      </c>
      <c r="P6324">
        <v>0</v>
      </c>
      <c r="Q6324">
        <v>1</v>
      </c>
      <c r="R6324">
        <v>0</v>
      </c>
      <c r="S6324">
        <v>0</v>
      </c>
      <c r="T6324">
        <v>0</v>
      </c>
      <c r="U6324">
        <v>0</v>
      </c>
      <c r="V6324">
        <v>0</v>
      </c>
      <c r="W6324">
        <v>0</v>
      </c>
      <c r="X6324">
        <v>0</v>
      </c>
      <c r="Y6324">
        <v>0</v>
      </c>
      <c r="Z6324">
        <v>120</v>
      </c>
      <c r="AA6324">
        <v>0</v>
      </c>
      <c r="AB6324">
        <v>0</v>
      </c>
      <c r="AC6324">
        <f t="shared" si="883"/>
        <v>-0.95352378615589251</v>
      </c>
      <c r="AD6324">
        <f t="shared" si="884"/>
        <v>0.38538062906726628</v>
      </c>
      <c r="AE6324">
        <f t="shared" si="885"/>
        <v>0.27817671258095406</v>
      </c>
      <c r="AF6324">
        <f t="shared" si="886"/>
        <v>0.14156911086830221</v>
      </c>
      <c r="AG6324">
        <f t="shared" si="887"/>
        <v>0</v>
      </c>
      <c r="AH6324">
        <f t="shared" si="888"/>
        <v>0</v>
      </c>
      <c r="AI6324">
        <f t="shared" si="889"/>
        <v>0</v>
      </c>
      <c r="AJ6324">
        <f t="shared" si="890"/>
        <v>0</v>
      </c>
      <c r="AK6324">
        <f t="shared" si="891"/>
        <v>1</v>
      </c>
    </row>
    <row r="6325" spans="1:37" x14ac:dyDescent="0.35">
      <c r="A6325">
        <v>1</v>
      </c>
      <c r="B6325">
        <v>2</v>
      </c>
      <c r="C6325">
        <v>0</v>
      </c>
      <c r="D6325">
        <v>1</v>
      </c>
      <c r="E6325">
        <v>0</v>
      </c>
      <c r="F6325">
        <v>0</v>
      </c>
      <c r="G6325">
        <v>0</v>
      </c>
      <c r="H6325">
        <v>0</v>
      </c>
      <c r="I6325">
        <v>0</v>
      </c>
      <c r="J6325">
        <v>0</v>
      </c>
      <c r="K6325">
        <v>0</v>
      </c>
      <c r="L6325">
        <v>31</v>
      </c>
      <c r="M6325">
        <v>0</v>
      </c>
      <c r="N6325">
        <v>0</v>
      </c>
      <c r="O6325">
        <v>0</v>
      </c>
      <c r="P6325">
        <v>0</v>
      </c>
      <c r="Q6325">
        <v>0</v>
      </c>
      <c r="R6325">
        <v>0</v>
      </c>
      <c r="S6325">
        <v>0</v>
      </c>
      <c r="T6325">
        <v>0</v>
      </c>
      <c r="U6325">
        <v>1</v>
      </c>
      <c r="V6325">
        <v>0</v>
      </c>
      <c r="W6325">
        <v>0</v>
      </c>
      <c r="X6325">
        <v>0</v>
      </c>
      <c r="Y6325">
        <v>0</v>
      </c>
      <c r="Z6325">
        <v>134.1</v>
      </c>
      <c r="AA6325">
        <v>1</v>
      </c>
      <c r="AB6325">
        <v>0</v>
      </c>
      <c r="AC6325">
        <f t="shared" si="883"/>
        <v>-1.6446750790696507</v>
      </c>
      <c r="AD6325">
        <f t="shared" si="884"/>
        <v>0.19307528680485395</v>
      </c>
      <c r="AE6325">
        <f t="shared" si="885"/>
        <v>0.16182992719757375</v>
      </c>
      <c r="AF6325">
        <f t="shared" si="886"/>
        <v>7.666784988346502E-2</v>
      </c>
      <c r="AG6325">
        <f t="shared" si="887"/>
        <v>0</v>
      </c>
      <c r="AH6325">
        <f t="shared" si="888"/>
        <v>0</v>
      </c>
      <c r="AI6325">
        <f t="shared" si="889"/>
        <v>0</v>
      </c>
      <c r="AJ6325">
        <f t="shared" si="890"/>
        <v>0</v>
      </c>
      <c r="AK6325">
        <f t="shared" si="891"/>
        <v>1</v>
      </c>
    </row>
    <row r="6326" spans="1:37" x14ac:dyDescent="0.35">
      <c r="A6326">
        <v>1</v>
      </c>
      <c r="B6326">
        <v>2</v>
      </c>
      <c r="C6326">
        <v>0</v>
      </c>
      <c r="D6326">
        <v>3</v>
      </c>
      <c r="E6326">
        <v>0</v>
      </c>
      <c r="F6326">
        <v>0</v>
      </c>
      <c r="G6326">
        <v>0</v>
      </c>
      <c r="H6326">
        <v>0</v>
      </c>
      <c r="I6326">
        <v>0</v>
      </c>
      <c r="J6326">
        <v>0</v>
      </c>
      <c r="K6326">
        <v>0</v>
      </c>
      <c r="L6326">
        <v>159</v>
      </c>
      <c r="M6326">
        <v>0</v>
      </c>
      <c r="N6326">
        <v>0</v>
      </c>
      <c r="O6326">
        <v>0</v>
      </c>
      <c r="P6326">
        <v>0</v>
      </c>
      <c r="Q6326">
        <v>0</v>
      </c>
      <c r="R6326">
        <v>0</v>
      </c>
      <c r="S6326">
        <v>1</v>
      </c>
      <c r="T6326">
        <v>0</v>
      </c>
      <c r="U6326">
        <v>0</v>
      </c>
      <c r="V6326">
        <v>0</v>
      </c>
      <c r="W6326">
        <v>0</v>
      </c>
      <c r="X6326">
        <v>0</v>
      </c>
      <c r="Y6326">
        <v>0</v>
      </c>
      <c r="Z6326">
        <v>114.3</v>
      </c>
      <c r="AA6326">
        <v>0</v>
      </c>
      <c r="AB6326">
        <v>1</v>
      </c>
      <c r="AC6326">
        <f t="shared" si="883"/>
        <v>1.046330046697149</v>
      </c>
      <c r="AD6326">
        <f t="shared" si="884"/>
        <v>2.8471828926026559</v>
      </c>
      <c r="AE6326">
        <f t="shared" si="885"/>
        <v>0.74006954493304833</v>
      </c>
      <c r="AF6326">
        <f t="shared" si="886"/>
        <v>0.13072746734804608</v>
      </c>
      <c r="AG6326">
        <f t="shared" si="887"/>
        <v>1</v>
      </c>
      <c r="AH6326">
        <f t="shared" si="888"/>
        <v>1</v>
      </c>
      <c r="AI6326">
        <f t="shared" si="889"/>
        <v>0</v>
      </c>
      <c r="AJ6326">
        <f t="shared" si="890"/>
        <v>0</v>
      </c>
      <c r="AK6326">
        <f t="shared" si="891"/>
        <v>0</v>
      </c>
    </row>
    <row r="6327" spans="1:37" x14ac:dyDescent="0.35">
      <c r="A6327">
        <v>1</v>
      </c>
      <c r="B6327">
        <v>2</v>
      </c>
      <c r="C6327">
        <v>0</v>
      </c>
      <c r="D6327">
        <v>3</v>
      </c>
      <c r="E6327">
        <v>0</v>
      </c>
      <c r="F6327">
        <v>0</v>
      </c>
      <c r="G6327">
        <v>0</v>
      </c>
      <c r="H6327">
        <v>0</v>
      </c>
      <c r="I6327">
        <v>0</v>
      </c>
      <c r="J6327">
        <v>0</v>
      </c>
      <c r="K6327">
        <v>0</v>
      </c>
      <c r="L6327">
        <v>7</v>
      </c>
      <c r="M6327">
        <v>0</v>
      </c>
      <c r="N6327">
        <v>0</v>
      </c>
      <c r="O6327">
        <v>0</v>
      </c>
      <c r="P6327">
        <v>0</v>
      </c>
      <c r="Q6327">
        <v>0</v>
      </c>
      <c r="R6327">
        <v>0</v>
      </c>
      <c r="S6327">
        <v>0</v>
      </c>
      <c r="T6327">
        <v>0</v>
      </c>
      <c r="U6327">
        <v>1</v>
      </c>
      <c r="V6327">
        <v>0</v>
      </c>
      <c r="W6327">
        <v>0</v>
      </c>
      <c r="X6327">
        <v>0</v>
      </c>
      <c r="Y6327">
        <v>0</v>
      </c>
      <c r="Z6327">
        <v>151.19</v>
      </c>
      <c r="AA6327">
        <v>1</v>
      </c>
      <c r="AB6327">
        <v>0</v>
      </c>
      <c r="AC6327">
        <f t="shared" si="883"/>
        <v>-1.3849995151010877</v>
      </c>
      <c r="AD6327">
        <f t="shared" si="884"/>
        <v>0.2503239211734638</v>
      </c>
      <c r="AE6327">
        <f t="shared" si="885"/>
        <v>0.20020725584337204</v>
      </c>
      <c r="AF6327">
        <f t="shared" si="886"/>
        <v>9.7022540171279315E-2</v>
      </c>
      <c r="AG6327">
        <f t="shared" si="887"/>
        <v>0</v>
      </c>
      <c r="AH6327">
        <f t="shared" si="888"/>
        <v>0</v>
      </c>
      <c r="AI6327">
        <f t="shared" si="889"/>
        <v>0</v>
      </c>
      <c r="AJ6327">
        <f t="shared" si="890"/>
        <v>0</v>
      </c>
      <c r="AK6327">
        <f t="shared" si="891"/>
        <v>1</v>
      </c>
    </row>
    <row r="6328" spans="1:37" x14ac:dyDescent="0.35">
      <c r="A6328">
        <v>1</v>
      </c>
      <c r="B6328">
        <v>2</v>
      </c>
      <c r="C6328">
        <v>1</v>
      </c>
      <c r="D6328">
        <v>3</v>
      </c>
      <c r="E6328">
        <v>0</v>
      </c>
      <c r="F6328">
        <v>0</v>
      </c>
      <c r="G6328">
        <v>0</v>
      </c>
      <c r="H6328">
        <v>1</v>
      </c>
      <c r="I6328">
        <v>0</v>
      </c>
      <c r="J6328">
        <v>0</v>
      </c>
      <c r="K6328">
        <v>0</v>
      </c>
      <c r="L6328">
        <v>35</v>
      </c>
      <c r="M6328">
        <v>0</v>
      </c>
      <c r="N6328">
        <v>0</v>
      </c>
      <c r="O6328">
        <v>0</v>
      </c>
      <c r="P6328">
        <v>0</v>
      </c>
      <c r="Q6328">
        <v>0</v>
      </c>
      <c r="R6328">
        <v>0</v>
      </c>
      <c r="S6328">
        <v>0</v>
      </c>
      <c r="T6328">
        <v>0</v>
      </c>
      <c r="U6328">
        <v>0</v>
      </c>
      <c r="V6328">
        <v>0</v>
      </c>
      <c r="W6328">
        <v>1</v>
      </c>
      <c r="X6328">
        <v>0</v>
      </c>
      <c r="Y6328">
        <v>0</v>
      </c>
      <c r="Z6328">
        <v>119.81</v>
      </c>
      <c r="AA6328">
        <v>1</v>
      </c>
      <c r="AB6328">
        <v>0</v>
      </c>
      <c r="AC6328">
        <f t="shared" si="883"/>
        <v>-2.6486417336773989</v>
      </c>
      <c r="AD6328">
        <f t="shared" si="884"/>
        <v>7.0747241425063875E-2</v>
      </c>
      <c r="AE6328">
        <f t="shared" si="885"/>
        <v>6.6072774869731121E-2</v>
      </c>
      <c r="AF6328">
        <f t="shared" si="886"/>
        <v>2.968696419359795E-2</v>
      </c>
      <c r="AG6328">
        <f t="shared" si="887"/>
        <v>0</v>
      </c>
      <c r="AH6328">
        <f t="shared" si="888"/>
        <v>0</v>
      </c>
      <c r="AI6328">
        <f t="shared" si="889"/>
        <v>0</v>
      </c>
      <c r="AJ6328">
        <f t="shared" si="890"/>
        <v>0</v>
      </c>
      <c r="AK6328">
        <f t="shared" si="891"/>
        <v>1</v>
      </c>
    </row>
    <row r="6329" spans="1:37" x14ac:dyDescent="0.35">
      <c r="A6329">
        <v>1</v>
      </c>
      <c r="B6329">
        <v>2</v>
      </c>
      <c r="C6329">
        <v>0</v>
      </c>
      <c r="D6329">
        <v>3</v>
      </c>
      <c r="E6329">
        <v>0</v>
      </c>
      <c r="F6329">
        <v>0</v>
      </c>
      <c r="G6329">
        <v>0</v>
      </c>
      <c r="H6329">
        <v>0</v>
      </c>
      <c r="I6329">
        <v>0</v>
      </c>
      <c r="J6329">
        <v>0</v>
      </c>
      <c r="K6329">
        <v>0</v>
      </c>
      <c r="L6329">
        <v>259</v>
      </c>
      <c r="M6329">
        <v>0</v>
      </c>
      <c r="N6329">
        <v>0</v>
      </c>
      <c r="O6329">
        <v>0</v>
      </c>
      <c r="P6329">
        <v>1</v>
      </c>
      <c r="Q6329">
        <v>0</v>
      </c>
      <c r="R6329">
        <v>0</v>
      </c>
      <c r="S6329">
        <v>0</v>
      </c>
      <c r="T6329">
        <v>0</v>
      </c>
      <c r="U6329">
        <v>0</v>
      </c>
      <c r="V6329">
        <v>0</v>
      </c>
      <c r="W6329">
        <v>0</v>
      </c>
      <c r="X6329">
        <v>0</v>
      </c>
      <c r="Y6329">
        <v>0</v>
      </c>
      <c r="Z6329">
        <v>90</v>
      </c>
      <c r="AA6329">
        <v>0</v>
      </c>
      <c r="AB6329">
        <v>1</v>
      </c>
      <c r="AC6329">
        <f t="shared" si="883"/>
        <v>1.7764855313679249</v>
      </c>
      <c r="AD6329">
        <f t="shared" si="884"/>
        <v>5.9090527026319517</v>
      </c>
      <c r="AE6329">
        <f t="shared" si="885"/>
        <v>0.85526235751262147</v>
      </c>
      <c r="AF6329">
        <f t="shared" si="886"/>
        <v>6.7900642064537414E-2</v>
      </c>
      <c r="AG6329">
        <f t="shared" si="887"/>
        <v>1</v>
      </c>
      <c r="AH6329">
        <f t="shared" si="888"/>
        <v>1</v>
      </c>
      <c r="AI6329">
        <f t="shared" si="889"/>
        <v>0</v>
      </c>
      <c r="AJ6329">
        <f t="shared" si="890"/>
        <v>0</v>
      </c>
      <c r="AK6329">
        <f t="shared" si="891"/>
        <v>0</v>
      </c>
    </row>
    <row r="6330" spans="1:37" x14ac:dyDescent="0.35">
      <c r="A6330">
        <v>1</v>
      </c>
      <c r="B6330">
        <v>1</v>
      </c>
      <c r="C6330">
        <v>0</v>
      </c>
      <c r="D6330">
        <v>1</v>
      </c>
      <c r="E6330">
        <v>0</v>
      </c>
      <c r="F6330">
        <v>0</v>
      </c>
      <c r="G6330">
        <v>0</v>
      </c>
      <c r="H6330">
        <v>0</v>
      </c>
      <c r="I6330">
        <v>0</v>
      </c>
      <c r="J6330">
        <v>0</v>
      </c>
      <c r="K6330">
        <v>0</v>
      </c>
      <c r="L6330">
        <v>0</v>
      </c>
      <c r="M6330">
        <v>0</v>
      </c>
      <c r="N6330">
        <v>0</v>
      </c>
      <c r="O6330">
        <v>0</v>
      </c>
      <c r="P6330">
        <v>0</v>
      </c>
      <c r="Q6330">
        <v>0</v>
      </c>
      <c r="R6330">
        <v>0</v>
      </c>
      <c r="S6330">
        <v>0</v>
      </c>
      <c r="T6330">
        <v>0</v>
      </c>
      <c r="U6330">
        <v>1</v>
      </c>
      <c r="V6330">
        <v>0</v>
      </c>
      <c r="W6330">
        <v>0</v>
      </c>
      <c r="X6330">
        <v>0</v>
      </c>
      <c r="Y6330">
        <v>0</v>
      </c>
      <c r="Z6330">
        <v>65</v>
      </c>
      <c r="AA6330">
        <v>0</v>
      </c>
      <c r="AB6330">
        <v>0</v>
      </c>
      <c r="AC6330">
        <f t="shared" si="883"/>
        <v>-2.6614771308787413</v>
      </c>
      <c r="AD6330">
        <f t="shared" si="884"/>
        <v>6.9844975339402857E-2</v>
      </c>
      <c r="AE6330">
        <f t="shared" si="885"/>
        <v>6.5285136584620498E-2</v>
      </c>
      <c r="AF6330">
        <f t="shared" si="886"/>
        <v>2.9320851299840675E-2</v>
      </c>
      <c r="AG6330">
        <f t="shared" si="887"/>
        <v>0</v>
      </c>
      <c r="AH6330">
        <f t="shared" si="888"/>
        <v>0</v>
      </c>
      <c r="AI6330">
        <f t="shared" si="889"/>
        <v>0</v>
      </c>
      <c r="AJ6330">
        <f t="shared" si="890"/>
        <v>0</v>
      </c>
      <c r="AK6330">
        <f t="shared" si="891"/>
        <v>1</v>
      </c>
    </row>
    <row r="6331" spans="1:37" x14ac:dyDescent="0.35">
      <c r="A6331">
        <v>1</v>
      </c>
      <c r="B6331">
        <v>2</v>
      </c>
      <c r="C6331">
        <v>0</v>
      </c>
      <c r="D6331">
        <v>4</v>
      </c>
      <c r="E6331">
        <v>0</v>
      </c>
      <c r="F6331">
        <v>0</v>
      </c>
      <c r="G6331">
        <v>0</v>
      </c>
      <c r="H6331">
        <v>0</v>
      </c>
      <c r="I6331">
        <v>0</v>
      </c>
      <c r="J6331">
        <v>0</v>
      </c>
      <c r="K6331">
        <v>0</v>
      </c>
      <c r="L6331">
        <v>38</v>
      </c>
      <c r="M6331">
        <v>0</v>
      </c>
      <c r="N6331">
        <v>0</v>
      </c>
      <c r="O6331">
        <v>0</v>
      </c>
      <c r="P6331">
        <v>0</v>
      </c>
      <c r="Q6331">
        <v>1</v>
      </c>
      <c r="R6331">
        <v>0</v>
      </c>
      <c r="S6331">
        <v>0</v>
      </c>
      <c r="T6331">
        <v>0</v>
      </c>
      <c r="U6331">
        <v>0</v>
      </c>
      <c r="V6331">
        <v>0</v>
      </c>
      <c r="W6331">
        <v>0</v>
      </c>
      <c r="X6331">
        <v>0</v>
      </c>
      <c r="Y6331">
        <v>0</v>
      </c>
      <c r="Z6331">
        <v>99.9</v>
      </c>
      <c r="AA6331">
        <v>1</v>
      </c>
      <c r="AB6331">
        <v>0</v>
      </c>
      <c r="AC6331">
        <f t="shared" si="883"/>
        <v>-2.0729784574907399</v>
      </c>
      <c r="AD6331">
        <f t="shared" si="884"/>
        <v>0.12581050187323969</v>
      </c>
      <c r="AE6331">
        <f t="shared" si="885"/>
        <v>0.1117510466138868</v>
      </c>
      <c r="AF6331">
        <f t="shared" si="886"/>
        <v>5.146529556270258E-2</v>
      </c>
      <c r="AG6331">
        <f t="shared" si="887"/>
        <v>0</v>
      </c>
      <c r="AH6331">
        <f t="shared" si="888"/>
        <v>0</v>
      </c>
      <c r="AI6331">
        <f t="shared" si="889"/>
        <v>0</v>
      </c>
      <c r="AJ6331">
        <f t="shared" si="890"/>
        <v>0</v>
      </c>
      <c r="AK6331">
        <f t="shared" si="891"/>
        <v>1</v>
      </c>
    </row>
    <row r="6332" spans="1:37" x14ac:dyDescent="0.35">
      <c r="A6332">
        <v>1</v>
      </c>
      <c r="B6332">
        <v>3</v>
      </c>
      <c r="C6332">
        <v>0</v>
      </c>
      <c r="D6332">
        <v>3</v>
      </c>
      <c r="E6332">
        <v>1</v>
      </c>
      <c r="F6332">
        <v>0</v>
      </c>
      <c r="G6332">
        <v>0</v>
      </c>
      <c r="H6332">
        <v>1</v>
      </c>
      <c r="I6332">
        <v>0</v>
      </c>
      <c r="J6332">
        <v>0</v>
      </c>
      <c r="K6332">
        <v>0</v>
      </c>
      <c r="L6332">
        <v>131</v>
      </c>
      <c r="M6332">
        <v>0</v>
      </c>
      <c r="N6332">
        <v>0</v>
      </c>
      <c r="O6332">
        <v>0</v>
      </c>
      <c r="P6332">
        <v>0</v>
      </c>
      <c r="Q6332">
        <v>0</v>
      </c>
      <c r="R6332">
        <v>0</v>
      </c>
      <c r="S6332">
        <v>1</v>
      </c>
      <c r="T6332">
        <v>0</v>
      </c>
      <c r="U6332">
        <v>0</v>
      </c>
      <c r="V6332">
        <v>0</v>
      </c>
      <c r="W6332">
        <v>0</v>
      </c>
      <c r="X6332">
        <v>0</v>
      </c>
      <c r="Y6332">
        <v>0</v>
      </c>
      <c r="Z6332">
        <v>137.69999999999999</v>
      </c>
      <c r="AA6332">
        <v>2</v>
      </c>
      <c r="AB6332">
        <v>0</v>
      </c>
      <c r="AC6332">
        <f t="shared" si="883"/>
        <v>-2.3965263380004047</v>
      </c>
      <c r="AD6332">
        <f t="shared" si="884"/>
        <v>9.1033624746992059E-2</v>
      </c>
      <c r="AE6332">
        <f t="shared" si="885"/>
        <v>8.3437964405636472E-2</v>
      </c>
      <c r="AF6332">
        <f t="shared" si="886"/>
        <v>3.7838135388566375E-2</v>
      </c>
      <c r="AG6332">
        <f t="shared" si="887"/>
        <v>0</v>
      </c>
      <c r="AH6332">
        <f t="shared" si="888"/>
        <v>0</v>
      </c>
      <c r="AI6332">
        <f t="shared" si="889"/>
        <v>0</v>
      </c>
      <c r="AJ6332">
        <f t="shared" si="890"/>
        <v>0</v>
      </c>
      <c r="AK6332">
        <f t="shared" si="891"/>
        <v>1</v>
      </c>
    </row>
    <row r="6333" spans="1:37" x14ac:dyDescent="0.35">
      <c r="A6333">
        <v>1</v>
      </c>
      <c r="B6333">
        <v>2</v>
      </c>
      <c r="C6333">
        <v>0</v>
      </c>
      <c r="D6333">
        <v>2</v>
      </c>
      <c r="E6333">
        <v>0</v>
      </c>
      <c r="F6333">
        <v>0</v>
      </c>
      <c r="G6333">
        <v>0</v>
      </c>
      <c r="H6333">
        <v>0</v>
      </c>
      <c r="I6333">
        <v>0</v>
      </c>
      <c r="J6333">
        <v>0</v>
      </c>
      <c r="K6333">
        <v>0</v>
      </c>
      <c r="L6333">
        <v>112</v>
      </c>
      <c r="M6333">
        <v>0</v>
      </c>
      <c r="N6333">
        <v>0</v>
      </c>
      <c r="O6333">
        <v>0</v>
      </c>
      <c r="P6333">
        <v>0</v>
      </c>
      <c r="Q6333">
        <v>1</v>
      </c>
      <c r="R6333">
        <v>0</v>
      </c>
      <c r="S6333">
        <v>0</v>
      </c>
      <c r="T6333">
        <v>0</v>
      </c>
      <c r="U6333">
        <v>0</v>
      </c>
      <c r="V6333">
        <v>0</v>
      </c>
      <c r="W6333">
        <v>0</v>
      </c>
      <c r="X6333">
        <v>0</v>
      </c>
      <c r="Y6333">
        <v>0</v>
      </c>
      <c r="Z6333">
        <v>100</v>
      </c>
      <c r="AA6333">
        <v>0</v>
      </c>
      <c r="AB6333">
        <v>0</v>
      </c>
      <c r="AC6333">
        <f t="shared" si="883"/>
        <v>-0.15930056821038274</v>
      </c>
      <c r="AD6333">
        <f t="shared" si="884"/>
        <v>0.85274001390657139</v>
      </c>
      <c r="AE6333">
        <f t="shared" si="885"/>
        <v>0.46025886390208487</v>
      </c>
      <c r="AF6333">
        <f t="shared" si="886"/>
        <v>0.26781448113893397</v>
      </c>
      <c r="AG6333">
        <f t="shared" si="887"/>
        <v>0</v>
      </c>
      <c r="AH6333">
        <f t="shared" si="888"/>
        <v>0</v>
      </c>
      <c r="AI6333">
        <f t="shared" si="889"/>
        <v>0</v>
      </c>
      <c r="AJ6333">
        <f t="shared" si="890"/>
        <v>0</v>
      </c>
      <c r="AK6333">
        <f t="shared" si="891"/>
        <v>1</v>
      </c>
    </row>
    <row r="6334" spans="1:37" x14ac:dyDescent="0.35">
      <c r="A6334">
        <v>1</v>
      </c>
      <c r="B6334">
        <v>1</v>
      </c>
      <c r="C6334">
        <v>0</v>
      </c>
      <c r="D6334">
        <v>3</v>
      </c>
      <c r="E6334">
        <v>0</v>
      </c>
      <c r="F6334">
        <v>0</v>
      </c>
      <c r="G6334">
        <v>0</v>
      </c>
      <c r="H6334">
        <v>0</v>
      </c>
      <c r="I6334">
        <v>0</v>
      </c>
      <c r="J6334">
        <v>0</v>
      </c>
      <c r="K6334">
        <v>0</v>
      </c>
      <c r="L6334">
        <v>116</v>
      </c>
      <c r="M6334">
        <v>1</v>
      </c>
      <c r="N6334">
        <v>0</v>
      </c>
      <c r="O6334">
        <v>0</v>
      </c>
      <c r="P6334">
        <v>0</v>
      </c>
      <c r="Q6334">
        <v>0</v>
      </c>
      <c r="R6334">
        <v>0</v>
      </c>
      <c r="S6334">
        <v>0</v>
      </c>
      <c r="T6334">
        <v>0</v>
      </c>
      <c r="U6334">
        <v>0</v>
      </c>
      <c r="V6334">
        <v>0</v>
      </c>
      <c r="W6334">
        <v>0</v>
      </c>
      <c r="X6334">
        <v>0</v>
      </c>
      <c r="Y6334">
        <v>0</v>
      </c>
      <c r="Z6334">
        <v>1</v>
      </c>
      <c r="AA6334">
        <v>0</v>
      </c>
      <c r="AB6334">
        <v>0</v>
      </c>
      <c r="AC6334">
        <f t="shared" si="883"/>
        <v>-1.4244079265709204</v>
      </c>
      <c r="AD6334">
        <f t="shared" si="884"/>
        <v>0.24065090404243203</v>
      </c>
      <c r="AE6334">
        <f t="shared" si="885"/>
        <v>0.19397148969006145</v>
      </c>
      <c r="AF6334">
        <f t="shared" si="886"/>
        <v>9.3649596344661995E-2</v>
      </c>
      <c r="AG6334">
        <f t="shared" si="887"/>
        <v>0</v>
      </c>
      <c r="AH6334">
        <f t="shared" si="888"/>
        <v>0</v>
      </c>
      <c r="AI6334">
        <f t="shared" si="889"/>
        <v>0</v>
      </c>
      <c r="AJ6334">
        <f t="shared" si="890"/>
        <v>0</v>
      </c>
      <c r="AK6334">
        <f t="shared" si="891"/>
        <v>1</v>
      </c>
    </row>
    <row r="6335" spans="1:37" x14ac:dyDescent="0.35">
      <c r="A6335">
        <v>1</v>
      </c>
      <c r="B6335">
        <v>2</v>
      </c>
      <c r="C6335">
        <v>0</v>
      </c>
      <c r="D6335">
        <v>1</v>
      </c>
      <c r="E6335">
        <v>0</v>
      </c>
      <c r="F6335">
        <v>0</v>
      </c>
      <c r="G6335">
        <v>0</v>
      </c>
      <c r="H6335">
        <v>0</v>
      </c>
      <c r="I6335">
        <v>0</v>
      </c>
      <c r="J6335">
        <v>0</v>
      </c>
      <c r="K6335">
        <v>0</v>
      </c>
      <c r="L6335">
        <v>63</v>
      </c>
      <c r="M6335">
        <v>0</v>
      </c>
      <c r="N6335">
        <v>0</v>
      </c>
      <c r="O6335">
        <v>0</v>
      </c>
      <c r="P6335">
        <v>0</v>
      </c>
      <c r="Q6335">
        <v>0</v>
      </c>
      <c r="R6335">
        <v>1</v>
      </c>
      <c r="S6335">
        <v>0</v>
      </c>
      <c r="T6335">
        <v>0</v>
      </c>
      <c r="U6335">
        <v>0</v>
      </c>
      <c r="V6335">
        <v>0</v>
      </c>
      <c r="W6335">
        <v>0</v>
      </c>
      <c r="X6335">
        <v>0</v>
      </c>
      <c r="Y6335">
        <v>0</v>
      </c>
      <c r="Z6335">
        <v>105.3</v>
      </c>
      <c r="AA6335">
        <v>1</v>
      </c>
      <c r="AB6335">
        <v>0</v>
      </c>
      <c r="AC6335">
        <f t="shared" si="883"/>
        <v>-1.6485346109808878</v>
      </c>
      <c r="AD6335">
        <f t="shared" si="884"/>
        <v>0.19233154274935058</v>
      </c>
      <c r="AE6335">
        <f t="shared" si="885"/>
        <v>0.16130709945478822</v>
      </c>
      <c r="AF6335">
        <f t="shared" si="886"/>
        <v>7.6397033228026462E-2</v>
      </c>
      <c r="AG6335">
        <f t="shared" si="887"/>
        <v>0</v>
      </c>
      <c r="AH6335">
        <f t="shared" si="888"/>
        <v>0</v>
      </c>
      <c r="AI6335">
        <f t="shared" si="889"/>
        <v>0</v>
      </c>
      <c r="AJ6335">
        <f t="shared" si="890"/>
        <v>0</v>
      </c>
      <c r="AK6335">
        <f t="shared" si="891"/>
        <v>1</v>
      </c>
    </row>
    <row r="6336" spans="1:37" x14ac:dyDescent="0.35">
      <c r="A6336">
        <v>1</v>
      </c>
      <c r="B6336">
        <v>2</v>
      </c>
      <c r="C6336">
        <v>0</v>
      </c>
      <c r="D6336">
        <v>1</v>
      </c>
      <c r="E6336">
        <v>0</v>
      </c>
      <c r="F6336">
        <v>0</v>
      </c>
      <c r="G6336">
        <v>0</v>
      </c>
      <c r="H6336">
        <v>0</v>
      </c>
      <c r="I6336">
        <v>0</v>
      </c>
      <c r="J6336">
        <v>0</v>
      </c>
      <c r="K6336">
        <v>0</v>
      </c>
      <c r="L6336">
        <v>55</v>
      </c>
      <c r="M6336">
        <v>0</v>
      </c>
      <c r="N6336">
        <v>0</v>
      </c>
      <c r="O6336">
        <v>1</v>
      </c>
      <c r="P6336">
        <v>0</v>
      </c>
      <c r="Q6336">
        <v>0</v>
      </c>
      <c r="R6336">
        <v>0</v>
      </c>
      <c r="S6336">
        <v>0</v>
      </c>
      <c r="T6336">
        <v>0</v>
      </c>
      <c r="U6336">
        <v>0</v>
      </c>
      <c r="V6336">
        <v>0</v>
      </c>
      <c r="W6336">
        <v>0</v>
      </c>
      <c r="X6336">
        <v>0</v>
      </c>
      <c r="Y6336">
        <v>0</v>
      </c>
      <c r="Z6336">
        <v>94.5</v>
      </c>
      <c r="AA6336">
        <v>0</v>
      </c>
      <c r="AB6336">
        <v>0</v>
      </c>
      <c r="AC6336">
        <f t="shared" si="883"/>
        <v>-0.64384855332673929</v>
      </c>
      <c r="AD6336">
        <f t="shared" si="884"/>
        <v>0.52526701098534057</v>
      </c>
      <c r="AE6336">
        <f t="shared" si="885"/>
        <v>0.3443770875540092</v>
      </c>
      <c r="AF6336">
        <f t="shared" si="886"/>
        <v>0.18334587728735108</v>
      </c>
      <c r="AG6336">
        <f t="shared" si="887"/>
        <v>0</v>
      </c>
      <c r="AH6336">
        <f t="shared" si="888"/>
        <v>0</v>
      </c>
      <c r="AI6336">
        <f t="shared" si="889"/>
        <v>0</v>
      </c>
      <c r="AJ6336">
        <f t="shared" si="890"/>
        <v>0</v>
      </c>
      <c r="AK6336">
        <f t="shared" si="891"/>
        <v>1</v>
      </c>
    </row>
    <row r="6337" spans="1:37" x14ac:dyDescent="0.35">
      <c r="A6337">
        <v>1</v>
      </c>
      <c r="B6337">
        <v>1</v>
      </c>
      <c r="C6337">
        <v>0</v>
      </c>
      <c r="D6337">
        <v>2</v>
      </c>
      <c r="E6337">
        <v>0</v>
      </c>
      <c r="F6337">
        <v>0</v>
      </c>
      <c r="G6337">
        <v>0</v>
      </c>
      <c r="H6337">
        <v>0</v>
      </c>
      <c r="I6337">
        <v>1</v>
      </c>
      <c r="J6337">
        <v>0</v>
      </c>
      <c r="K6337">
        <v>0</v>
      </c>
      <c r="L6337">
        <v>1</v>
      </c>
      <c r="M6337">
        <v>0</v>
      </c>
      <c r="N6337">
        <v>0</v>
      </c>
      <c r="O6337">
        <v>0</v>
      </c>
      <c r="P6337">
        <v>0</v>
      </c>
      <c r="Q6337">
        <v>0</v>
      </c>
      <c r="R6337">
        <v>0</v>
      </c>
      <c r="S6337">
        <v>0</v>
      </c>
      <c r="T6337">
        <v>0</v>
      </c>
      <c r="U6337">
        <v>1</v>
      </c>
      <c r="V6337">
        <v>0</v>
      </c>
      <c r="W6337">
        <v>0</v>
      </c>
      <c r="X6337">
        <v>0</v>
      </c>
      <c r="Y6337">
        <v>0</v>
      </c>
      <c r="Z6337">
        <v>164</v>
      </c>
      <c r="AA6337">
        <v>0</v>
      </c>
      <c r="AB6337">
        <v>0</v>
      </c>
      <c r="AC6337">
        <f t="shared" si="883"/>
        <v>-1.212756725016372</v>
      </c>
      <c r="AD6337">
        <f t="shared" si="884"/>
        <v>0.29737636356939479</v>
      </c>
      <c r="AE6337">
        <f t="shared" si="885"/>
        <v>0.22921364371957631</v>
      </c>
      <c r="AF6337">
        <f t="shared" si="886"/>
        <v>0.11306598141223477</v>
      </c>
      <c r="AG6337">
        <f t="shared" si="887"/>
        <v>0</v>
      </c>
      <c r="AH6337">
        <f t="shared" si="888"/>
        <v>0</v>
      </c>
      <c r="AI6337">
        <f t="shared" si="889"/>
        <v>0</v>
      </c>
      <c r="AJ6337">
        <f t="shared" si="890"/>
        <v>0</v>
      </c>
      <c r="AK6337">
        <f t="shared" si="891"/>
        <v>1</v>
      </c>
    </row>
    <row r="6338" spans="1:37" x14ac:dyDescent="0.35">
      <c r="A6338">
        <v>1</v>
      </c>
      <c r="B6338">
        <v>2</v>
      </c>
      <c r="C6338">
        <v>0</v>
      </c>
      <c r="D6338">
        <v>6</v>
      </c>
      <c r="E6338">
        <v>0</v>
      </c>
      <c r="F6338">
        <v>0</v>
      </c>
      <c r="G6338">
        <v>0</v>
      </c>
      <c r="H6338">
        <v>0</v>
      </c>
      <c r="I6338">
        <v>0</v>
      </c>
      <c r="J6338">
        <v>0</v>
      </c>
      <c r="K6338">
        <v>0</v>
      </c>
      <c r="L6338">
        <v>165</v>
      </c>
      <c r="M6338">
        <v>0</v>
      </c>
      <c r="N6338">
        <v>0</v>
      </c>
      <c r="O6338">
        <v>0</v>
      </c>
      <c r="P6338">
        <v>0</v>
      </c>
      <c r="Q6338">
        <v>0</v>
      </c>
      <c r="R6338">
        <v>1</v>
      </c>
      <c r="S6338">
        <v>0</v>
      </c>
      <c r="T6338">
        <v>0</v>
      </c>
      <c r="U6338">
        <v>0</v>
      </c>
      <c r="V6338">
        <v>0</v>
      </c>
      <c r="W6338">
        <v>0</v>
      </c>
      <c r="X6338">
        <v>0</v>
      </c>
      <c r="Y6338">
        <v>0</v>
      </c>
      <c r="Z6338">
        <v>72.25</v>
      </c>
      <c r="AA6338">
        <v>2</v>
      </c>
      <c r="AB6338">
        <v>0</v>
      </c>
      <c r="AC6338">
        <f t="shared" si="883"/>
        <v>-1.6352285766517622</v>
      </c>
      <c r="AD6338">
        <f t="shared" si="884"/>
        <v>0.19490781483137593</v>
      </c>
      <c r="AE6338">
        <f t="shared" si="885"/>
        <v>0.16311535702767255</v>
      </c>
      <c r="AF6338">
        <f t="shared" si="886"/>
        <v>7.7334401472990089E-2</v>
      </c>
      <c r="AG6338">
        <f t="shared" si="887"/>
        <v>0</v>
      </c>
      <c r="AH6338">
        <f t="shared" si="888"/>
        <v>0</v>
      </c>
      <c r="AI6338">
        <f t="shared" si="889"/>
        <v>0</v>
      </c>
      <c r="AJ6338">
        <f t="shared" si="890"/>
        <v>0</v>
      </c>
      <c r="AK6338">
        <f t="shared" si="891"/>
        <v>1</v>
      </c>
    </row>
    <row r="6339" spans="1:37" x14ac:dyDescent="0.35">
      <c r="A6339">
        <v>1</v>
      </c>
      <c r="B6339">
        <v>2</v>
      </c>
      <c r="C6339">
        <v>0</v>
      </c>
      <c r="D6339">
        <v>3</v>
      </c>
      <c r="E6339">
        <v>0</v>
      </c>
      <c r="F6339">
        <v>0</v>
      </c>
      <c r="G6339">
        <v>0</v>
      </c>
      <c r="H6339">
        <v>0</v>
      </c>
      <c r="I6339">
        <v>0</v>
      </c>
      <c r="J6339">
        <v>0</v>
      </c>
      <c r="K6339">
        <v>0</v>
      </c>
      <c r="L6339">
        <v>88</v>
      </c>
      <c r="M6339">
        <v>0</v>
      </c>
      <c r="N6339">
        <v>0</v>
      </c>
      <c r="O6339">
        <v>0</v>
      </c>
      <c r="P6339">
        <v>1</v>
      </c>
      <c r="Q6339">
        <v>0</v>
      </c>
      <c r="R6339">
        <v>0</v>
      </c>
      <c r="S6339">
        <v>0</v>
      </c>
      <c r="T6339">
        <v>0</v>
      </c>
      <c r="U6339">
        <v>0</v>
      </c>
      <c r="V6339">
        <v>0</v>
      </c>
      <c r="W6339">
        <v>0</v>
      </c>
      <c r="X6339">
        <v>0</v>
      </c>
      <c r="Y6339">
        <v>0</v>
      </c>
      <c r="Z6339">
        <v>117</v>
      </c>
      <c r="AA6339">
        <v>1</v>
      </c>
      <c r="AB6339">
        <v>0</v>
      </c>
      <c r="AC6339">
        <f t="shared" si="883"/>
        <v>-1.0328366457138896</v>
      </c>
      <c r="AD6339">
        <f t="shared" si="884"/>
        <v>0.35599569328622371</v>
      </c>
      <c r="AE6339">
        <f t="shared" si="885"/>
        <v>0.26253453093459062</v>
      </c>
      <c r="AF6339">
        <f t="shared" si="886"/>
        <v>0.13225831019107523</v>
      </c>
      <c r="AG6339">
        <f t="shared" si="887"/>
        <v>0</v>
      </c>
      <c r="AH6339">
        <f t="shared" si="888"/>
        <v>0</v>
      </c>
      <c r="AI6339">
        <f t="shared" si="889"/>
        <v>0</v>
      </c>
      <c r="AJ6339">
        <f t="shared" si="890"/>
        <v>0</v>
      </c>
      <c r="AK6339">
        <f t="shared" si="891"/>
        <v>1</v>
      </c>
    </row>
    <row r="6340" spans="1:37" x14ac:dyDescent="0.35">
      <c r="A6340">
        <v>1</v>
      </c>
      <c r="B6340">
        <v>2</v>
      </c>
      <c r="C6340">
        <v>0</v>
      </c>
      <c r="D6340">
        <v>3</v>
      </c>
      <c r="E6340">
        <v>0</v>
      </c>
      <c r="F6340">
        <v>0</v>
      </c>
      <c r="G6340">
        <v>0</v>
      </c>
      <c r="H6340">
        <v>0</v>
      </c>
      <c r="I6340">
        <v>0</v>
      </c>
      <c r="J6340">
        <v>0</v>
      </c>
      <c r="K6340">
        <v>0</v>
      </c>
      <c r="L6340">
        <v>176</v>
      </c>
      <c r="M6340">
        <v>0</v>
      </c>
      <c r="N6340">
        <v>0</v>
      </c>
      <c r="O6340">
        <v>0</v>
      </c>
      <c r="P6340">
        <v>0</v>
      </c>
      <c r="Q6340">
        <v>0</v>
      </c>
      <c r="R6340">
        <v>0</v>
      </c>
      <c r="S6340">
        <v>0</v>
      </c>
      <c r="T6340">
        <v>1</v>
      </c>
      <c r="U6340">
        <v>0</v>
      </c>
      <c r="V6340">
        <v>0</v>
      </c>
      <c r="W6340">
        <v>0</v>
      </c>
      <c r="X6340">
        <v>0</v>
      </c>
      <c r="Y6340">
        <v>0</v>
      </c>
      <c r="Z6340">
        <v>125.1</v>
      </c>
      <c r="AA6340">
        <v>0</v>
      </c>
      <c r="AB6340">
        <v>1</v>
      </c>
      <c r="AC6340">
        <f t="shared" si="883"/>
        <v>1.0908568927274391</v>
      </c>
      <c r="AD6340">
        <f t="shared" si="884"/>
        <v>2.9768237986501114</v>
      </c>
      <c r="AE6340">
        <f t="shared" si="885"/>
        <v>0.74854304574936437</v>
      </c>
      <c r="AF6340">
        <f t="shared" si="886"/>
        <v>0.12578322004519904</v>
      </c>
      <c r="AG6340">
        <f t="shared" si="887"/>
        <v>1</v>
      </c>
      <c r="AH6340">
        <f t="shared" si="888"/>
        <v>1</v>
      </c>
      <c r="AI6340">
        <f t="shared" si="889"/>
        <v>0</v>
      </c>
      <c r="AJ6340">
        <f t="shared" si="890"/>
        <v>0</v>
      </c>
      <c r="AK6340">
        <f t="shared" si="891"/>
        <v>0</v>
      </c>
    </row>
    <row r="6341" spans="1:37" x14ac:dyDescent="0.35">
      <c r="A6341">
        <v>1</v>
      </c>
      <c r="B6341">
        <v>2</v>
      </c>
      <c r="C6341">
        <v>0</v>
      </c>
      <c r="D6341">
        <v>4</v>
      </c>
      <c r="E6341">
        <v>0</v>
      </c>
      <c r="F6341">
        <v>0</v>
      </c>
      <c r="G6341">
        <v>0</v>
      </c>
      <c r="H6341">
        <v>0</v>
      </c>
      <c r="I6341">
        <v>0</v>
      </c>
      <c r="J6341">
        <v>0</v>
      </c>
      <c r="K6341">
        <v>0</v>
      </c>
      <c r="L6341">
        <v>53</v>
      </c>
      <c r="M6341">
        <v>0</v>
      </c>
      <c r="N6341">
        <v>0</v>
      </c>
      <c r="O6341">
        <v>0</v>
      </c>
      <c r="P6341">
        <v>0</v>
      </c>
      <c r="Q6341">
        <v>0</v>
      </c>
      <c r="R6341">
        <v>0</v>
      </c>
      <c r="S6341">
        <v>0</v>
      </c>
      <c r="T6341">
        <v>0</v>
      </c>
      <c r="U6341">
        <v>0</v>
      </c>
      <c r="V6341">
        <v>1</v>
      </c>
      <c r="W6341">
        <v>0</v>
      </c>
      <c r="X6341">
        <v>0</v>
      </c>
      <c r="Y6341">
        <v>0</v>
      </c>
      <c r="Z6341">
        <v>68</v>
      </c>
      <c r="AA6341">
        <v>0</v>
      </c>
      <c r="AB6341">
        <v>0</v>
      </c>
      <c r="AC6341">
        <f t="shared" si="883"/>
        <v>-0.87669465417684367</v>
      </c>
      <c r="AD6341">
        <f t="shared" si="884"/>
        <v>0.41615618096088031</v>
      </c>
      <c r="AE6341">
        <f t="shared" si="885"/>
        <v>0.29386319570946828</v>
      </c>
      <c r="AF6341">
        <f t="shared" si="886"/>
        <v>0.15111115221611765</v>
      </c>
      <c r="AG6341">
        <f t="shared" si="887"/>
        <v>0</v>
      </c>
      <c r="AH6341">
        <f t="shared" si="888"/>
        <v>0</v>
      </c>
      <c r="AI6341">
        <f t="shared" si="889"/>
        <v>0</v>
      </c>
      <c r="AJ6341">
        <f t="shared" si="890"/>
        <v>0</v>
      </c>
      <c r="AK6341">
        <f t="shared" si="891"/>
        <v>1</v>
      </c>
    </row>
    <row r="6342" spans="1:37" x14ac:dyDescent="0.35">
      <c r="A6342">
        <v>1</v>
      </c>
      <c r="B6342">
        <v>2</v>
      </c>
      <c r="C6342">
        <v>0</v>
      </c>
      <c r="D6342">
        <v>4</v>
      </c>
      <c r="E6342">
        <v>0</v>
      </c>
      <c r="F6342">
        <v>0</v>
      </c>
      <c r="G6342">
        <v>0</v>
      </c>
      <c r="H6342">
        <v>1</v>
      </c>
      <c r="I6342">
        <v>0</v>
      </c>
      <c r="J6342">
        <v>0</v>
      </c>
      <c r="K6342">
        <v>0</v>
      </c>
      <c r="L6342">
        <v>102</v>
      </c>
      <c r="M6342">
        <v>0</v>
      </c>
      <c r="N6342">
        <v>0</v>
      </c>
      <c r="O6342">
        <v>0</v>
      </c>
      <c r="P6342">
        <v>1</v>
      </c>
      <c r="Q6342">
        <v>0</v>
      </c>
      <c r="R6342">
        <v>0</v>
      </c>
      <c r="S6342">
        <v>0</v>
      </c>
      <c r="T6342">
        <v>0</v>
      </c>
      <c r="U6342">
        <v>0</v>
      </c>
      <c r="V6342">
        <v>0</v>
      </c>
      <c r="W6342">
        <v>0</v>
      </c>
      <c r="X6342">
        <v>0</v>
      </c>
      <c r="Y6342">
        <v>0</v>
      </c>
      <c r="Z6342">
        <v>132.6</v>
      </c>
      <c r="AA6342">
        <v>1</v>
      </c>
      <c r="AB6342">
        <v>0</v>
      </c>
      <c r="AC6342">
        <f t="shared" si="883"/>
        <v>-0.45879394945944973</v>
      </c>
      <c r="AD6342">
        <f t="shared" si="884"/>
        <v>0.63204546479276835</v>
      </c>
      <c r="AE6342">
        <f t="shared" si="885"/>
        <v>0.3872719715397287</v>
      </c>
      <c r="AF6342">
        <f t="shared" si="886"/>
        <v>0.21273225296783765</v>
      </c>
      <c r="AG6342">
        <f t="shared" si="887"/>
        <v>0</v>
      </c>
      <c r="AH6342">
        <f t="shared" si="888"/>
        <v>0</v>
      </c>
      <c r="AI6342">
        <f t="shared" si="889"/>
        <v>0</v>
      </c>
      <c r="AJ6342">
        <f t="shared" si="890"/>
        <v>0</v>
      </c>
      <c r="AK6342">
        <f t="shared" si="891"/>
        <v>1</v>
      </c>
    </row>
    <row r="6343" spans="1:37" x14ac:dyDescent="0.35">
      <c r="A6343">
        <v>1</v>
      </c>
      <c r="B6343">
        <v>2</v>
      </c>
      <c r="C6343">
        <v>0</v>
      </c>
      <c r="D6343">
        <v>3</v>
      </c>
      <c r="E6343">
        <v>0</v>
      </c>
      <c r="F6343">
        <v>0</v>
      </c>
      <c r="G6343">
        <v>0</v>
      </c>
      <c r="H6343">
        <v>0</v>
      </c>
      <c r="I6343">
        <v>0</v>
      </c>
      <c r="J6343">
        <v>0</v>
      </c>
      <c r="K6343">
        <v>0</v>
      </c>
      <c r="L6343">
        <v>5</v>
      </c>
      <c r="M6343">
        <v>0</v>
      </c>
      <c r="N6343">
        <v>0</v>
      </c>
      <c r="O6343">
        <v>0</v>
      </c>
      <c r="P6343">
        <v>0</v>
      </c>
      <c r="Q6343">
        <v>0</v>
      </c>
      <c r="R6343">
        <v>1</v>
      </c>
      <c r="S6343">
        <v>0</v>
      </c>
      <c r="T6343">
        <v>0</v>
      </c>
      <c r="U6343">
        <v>0</v>
      </c>
      <c r="V6343">
        <v>0</v>
      </c>
      <c r="W6343">
        <v>0</v>
      </c>
      <c r="X6343">
        <v>0</v>
      </c>
      <c r="Y6343">
        <v>0</v>
      </c>
      <c r="Z6343">
        <v>142.33000000000001</v>
      </c>
      <c r="AA6343">
        <v>1</v>
      </c>
      <c r="AB6343">
        <v>1</v>
      </c>
      <c r="AC6343">
        <f t="shared" si="883"/>
        <v>-1.3985583041458249</v>
      </c>
      <c r="AD6343">
        <f t="shared" si="884"/>
        <v>0.24695273815965818</v>
      </c>
      <c r="AE6343">
        <f t="shared" si="885"/>
        <v>0.1980449864716835</v>
      </c>
      <c r="AF6343">
        <f t="shared" si="886"/>
        <v>0.70323614732806683</v>
      </c>
      <c r="AG6343">
        <f t="shared" si="887"/>
        <v>0</v>
      </c>
      <c r="AH6343">
        <f t="shared" si="888"/>
        <v>0</v>
      </c>
      <c r="AI6343">
        <f t="shared" si="889"/>
        <v>0</v>
      </c>
      <c r="AJ6343">
        <f t="shared" si="890"/>
        <v>1</v>
      </c>
      <c r="AK6343">
        <f t="shared" si="891"/>
        <v>0</v>
      </c>
    </row>
    <row r="6344" spans="1:37" x14ac:dyDescent="0.35">
      <c r="A6344">
        <v>1</v>
      </c>
      <c r="B6344">
        <v>2</v>
      </c>
      <c r="C6344">
        <v>0</v>
      </c>
      <c r="D6344">
        <v>1</v>
      </c>
      <c r="E6344">
        <v>0</v>
      </c>
      <c r="F6344">
        <v>0</v>
      </c>
      <c r="G6344">
        <v>0</v>
      </c>
      <c r="H6344">
        <v>0</v>
      </c>
      <c r="I6344">
        <v>0</v>
      </c>
      <c r="J6344">
        <v>0</v>
      </c>
      <c r="K6344">
        <v>0</v>
      </c>
      <c r="L6344">
        <v>55</v>
      </c>
      <c r="M6344">
        <v>0</v>
      </c>
      <c r="N6344">
        <v>0</v>
      </c>
      <c r="O6344">
        <v>1</v>
      </c>
      <c r="P6344">
        <v>0</v>
      </c>
      <c r="Q6344">
        <v>0</v>
      </c>
      <c r="R6344">
        <v>0</v>
      </c>
      <c r="S6344">
        <v>0</v>
      </c>
      <c r="T6344">
        <v>0</v>
      </c>
      <c r="U6344">
        <v>0</v>
      </c>
      <c r="V6344">
        <v>0</v>
      </c>
      <c r="W6344">
        <v>0</v>
      </c>
      <c r="X6344">
        <v>0</v>
      </c>
      <c r="Y6344">
        <v>0</v>
      </c>
      <c r="Z6344">
        <v>104</v>
      </c>
      <c r="AA6344">
        <v>0</v>
      </c>
      <c r="AB6344">
        <v>0</v>
      </c>
      <c r="AC6344">
        <f t="shared" si="883"/>
        <v>-0.43043223996923796</v>
      </c>
      <c r="AD6344">
        <f t="shared" si="884"/>
        <v>0.65022797945122934</v>
      </c>
      <c r="AE6344">
        <f t="shared" si="885"/>
        <v>0.39402312137954276</v>
      </c>
      <c r="AF6344">
        <f t="shared" si="886"/>
        <v>0.21754394626129828</v>
      </c>
      <c r="AG6344">
        <f t="shared" si="887"/>
        <v>0</v>
      </c>
      <c r="AH6344">
        <f t="shared" si="888"/>
        <v>0</v>
      </c>
      <c r="AI6344">
        <f t="shared" si="889"/>
        <v>0</v>
      </c>
      <c r="AJ6344">
        <f t="shared" si="890"/>
        <v>0</v>
      </c>
      <c r="AK6344">
        <f t="shared" si="891"/>
        <v>1</v>
      </c>
    </row>
    <row r="6345" spans="1:37" x14ac:dyDescent="0.35">
      <c r="A6345">
        <v>1</v>
      </c>
      <c r="B6345">
        <v>2</v>
      </c>
      <c r="C6345">
        <v>0</v>
      </c>
      <c r="D6345">
        <v>4</v>
      </c>
      <c r="E6345">
        <v>0</v>
      </c>
      <c r="F6345">
        <v>0</v>
      </c>
      <c r="G6345">
        <v>0</v>
      </c>
      <c r="H6345">
        <v>0</v>
      </c>
      <c r="I6345">
        <v>0</v>
      </c>
      <c r="J6345">
        <v>0</v>
      </c>
      <c r="K6345">
        <v>0</v>
      </c>
      <c r="L6345">
        <v>23</v>
      </c>
      <c r="M6345">
        <v>0</v>
      </c>
      <c r="N6345">
        <v>0</v>
      </c>
      <c r="O6345">
        <v>0</v>
      </c>
      <c r="P6345">
        <v>0</v>
      </c>
      <c r="Q6345">
        <v>0</v>
      </c>
      <c r="R6345">
        <v>0</v>
      </c>
      <c r="S6345">
        <v>0</v>
      </c>
      <c r="T6345">
        <v>0</v>
      </c>
      <c r="U6345">
        <v>0</v>
      </c>
      <c r="V6345">
        <v>0</v>
      </c>
      <c r="W6345">
        <v>1</v>
      </c>
      <c r="X6345">
        <v>0</v>
      </c>
      <c r="Y6345">
        <v>0</v>
      </c>
      <c r="Z6345">
        <v>50</v>
      </c>
      <c r="AA6345">
        <v>0</v>
      </c>
      <c r="AB6345">
        <v>0</v>
      </c>
      <c r="AC6345">
        <f t="shared" si="883"/>
        <v>-3.3718029210307918</v>
      </c>
      <c r="AD6345">
        <f t="shared" si="884"/>
        <v>3.4327691401665222E-2</v>
      </c>
      <c r="AE6345">
        <f t="shared" si="885"/>
        <v>3.3188409908223748E-2</v>
      </c>
      <c r="AF6345">
        <f t="shared" si="886"/>
        <v>1.4658151931399781E-2</v>
      </c>
      <c r="AG6345">
        <f t="shared" si="887"/>
        <v>0</v>
      </c>
      <c r="AH6345">
        <f t="shared" si="888"/>
        <v>0</v>
      </c>
      <c r="AI6345">
        <f t="shared" si="889"/>
        <v>0</v>
      </c>
      <c r="AJ6345">
        <f t="shared" si="890"/>
        <v>0</v>
      </c>
      <c r="AK6345">
        <f t="shared" si="891"/>
        <v>1</v>
      </c>
    </row>
    <row r="6346" spans="1:37" x14ac:dyDescent="0.35">
      <c r="A6346">
        <v>1</v>
      </c>
      <c r="B6346">
        <v>2</v>
      </c>
      <c r="C6346">
        <v>0</v>
      </c>
      <c r="D6346">
        <v>3</v>
      </c>
      <c r="E6346">
        <v>0</v>
      </c>
      <c r="F6346">
        <v>0</v>
      </c>
      <c r="G6346">
        <v>0</v>
      </c>
      <c r="H6346">
        <v>0</v>
      </c>
      <c r="I6346">
        <v>0</v>
      </c>
      <c r="J6346">
        <v>0</v>
      </c>
      <c r="K6346">
        <v>0</v>
      </c>
      <c r="L6346">
        <v>121</v>
      </c>
      <c r="M6346">
        <v>0</v>
      </c>
      <c r="N6346">
        <v>0</v>
      </c>
      <c r="O6346">
        <v>0</v>
      </c>
      <c r="P6346">
        <v>1</v>
      </c>
      <c r="Q6346">
        <v>0</v>
      </c>
      <c r="R6346">
        <v>0</v>
      </c>
      <c r="S6346">
        <v>0</v>
      </c>
      <c r="T6346">
        <v>0</v>
      </c>
      <c r="U6346">
        <v>0</v>
      </c>
      <c r="V6346">
        <v>0</v>
      </c>
      <c r="W6346">
        <v>0</v>
      </c>
      <c r="X6346">
        <v>0</v>
      </c>
      <c r="Y6346">
        <v>0</v>
      </c>
      <c r="Z6346">
        <v>80.75</v>
      </c>
      <c r="AA6346">
        <v>0</v>
      </c>
      <c r="AB6346">
        <v>0</v>
      </c>
      <c r="AC6346">
        <f t="shared" si="883"/>
        <v>-0.28883055050531437</v>
      </c>
      <c r="AD6346">
        <f t="shared" si="884"/>
        <v>0.74913913589623848</v>
      </c>
      <c r="AE6346">
        <f t="shared" si="885"/>
        <v>0.42829019174188698</v>
      </c>
      <c r="AF6346">
        <f t="shared" si="886"/>
        <v>0.24282435696215587</v>
      </c>
      <c r="AG6346">
        <f t="shared" si="887"/>
        <v>0</v>
      </c>
      <c r="AH6346">
        <f t="shared" si="888"/>
        <v>0</v>
      </c>
      <c r="AI6346">
        <f t="shared" si="889"/>
        <v>0</v>
      </c>
      <c r="AJ6346">
        <f t="shared" si="890"/>
        <v>0</v>
      </c>
      <c r="AK6346">
        <f t="shared" si="891"/>
        <v>1</v>
      </c>
    </row>
    <row r="6347" spans="1:37" x14ac:dyDescent="0.35">
      <c r="A6347">
        <v>1</v>
      </c>
      <c r="B6347">
        <v>1</v>
      </c>
      <c r="C6347">
        <v>0</v>
      </c>
      <c r="D6347">
        <v>1</v>
      </c>
      <c r="E6347">
        <v>0</v>
      </c>
      <c r="F6347">
        <v>0</v>
      </c>
      <c r="G6347">
        <v>0</v>
      </c>
      <c r="H6347">
        <v>1</v>
      </c>
      <c r="I6347">
        <v>0</v>
      </c>
      <c r="J6347">
        <v>0</v>
      </c>
      <c r="K6347">
        <v>0</v>
      </c>
      <c r="L6347">
        <v>20</v>
      </c>
      <c r="M6347">
        <v>0</v>
      </c>
      <c r="N6347">
        <v>0</v>
      </c>
      <c r="O6347">
        <v>0</v>
      </c>
      <c r="P6347">
        <v>0</v>
      </c>
      <c r="Q6347">
        <v>1</v>
      </c>
      <c r="R6347">
        <v>0</v>
      </c>
      <c r="S6347">
        <v>0</v>
      </c>
      <c r="T6347">
        <v>0</v>
      </c>
      <c r="U6347">
        <v>0</v>
      </c>
      <c r="V6347">
        <v>0</v>
      </c>
      <c r="W6347">
        <v>0</v>
      </c>
      <c r="X6347">
        <v>0</v>
      </c>
      <c r="Y6347">
        <v>0</v>
      </c>
      <c r="Z6347">
        <v>156</v>
      </c>
      <c r="AA6347">
        <v>0</v>
      </c>
      <c r="AB6347">
        <v>1</v>
      </c>
      <c r="AC6347">
        <f t="shared" si="883"/>
        <v>-0.46464197859958301</v>
      </c>
      <c r="AD6347">
        <f t="shared" si="884"/>
        <v>0.62836003126142292</v>
      </c>
      <c r="AE6347">
        <f t="shared" si="885"/>
        <v>0.38588519688404438</v>
      </c>
      <c r="AF6347">
        <f t="shared" si="886"/>
        <v>0.41354188127541369</v>
      </c>
      <c r="AG6347">
        <f t="shared" si="887"/>
        <v>0</v>
      </c>
      <c r="AH6347">
        <f t="shared" si="888"/>
        <v>0</v>
      </c>
      <c r="AI6347">
        <f t="shared" si="889"/>
        <v>0</v>
      </c>
      <c r="AJ6347">
        <f t="shared" si="890"/>
        <v>1</v>
      </c>
      <c r="AK6347">
        <f t="shared" si="891"/>
        <v>0</v>
      </c>
    </row>
    <row r="6348" spans="1:37" x14ac:dyDescent="0.35">
      <c r="A6348">
        <v>1</v>
      </c>
      <c r="B6348">
        <v>1</v>
      </c>
      <c r="C6348">
        <v>0</v>
      </c>
      <c r="D6348">
        <v>1</v>
      </c>
      <c r="E6348">
        <v>1</v>
      </c>
      <c r="F6348">
        <v>0</v>
      </c>
      <c r="G6348">
        <v>0</v>
      </c>
      <c r="H6348">
        <v>0</v>
      </c>
      <c r="I6348">
        <v>0</v>
      </c>
      <c r="J6348">
        <v>0</v>
      </c>
      <c r="K6348">
        <v>0</v>
      </c>
      <c r="L6348">
        <v>16</v>
      </c>
      <c r="M6348">
        <v>0</v>
      </c>
      <c r="N6348">
        <v>0</v>
      </c>
      <c r="O6348">
        <v>0</v>
      </c>
      <c r="P6348">
        <v>0</v>
      </c>
      <c r="Q6348">
        <v>0</v>
      </c>
      <c r="R6348">
        <v>0</v>
      </c>
      <c r="S6348">
        <v>0</v>
      </c>
      <c r="T6348">
        <v>0</v>
      </c>
      <c r="U6348">
        <v>1</v>
      </c>
      <c r="V6348">
        <v>0</v>
      </c>
      <c r="W6348">
        <v>0</v>
      </c>
      <c r="X6348">
        <v>1</v>
      </c>
      <c r="Y6348">
        <v>0</v>
      </c>
      <c r="Z6348">
        <v>98</v>
      </c>
      <c r="AA6348">
        <v>2</v>
      </c>
      <c r="AB6348">
        <v>0</v>
      </c>
      <c r="AC6348">
        <f t="shared" si="883"/>
        <v>-7.8264635258831277</v>
      </c>
      <c r="AD6348">
        <f t="shared" si="884"/>
        <v>3.9903416192369086E-4</v>
      </c>
      <c r="AE6348">
        <f t="shared" si="885"/>
        <v>3.9887499717348139E-4</v>
      </c>
      <c r="AF6348">
        <f t="shared" si="886"/>
        <v>1.7326376783174531E-4</v>
      </c>
      <c r="AG6348">
        <f t="shared" si="887"/>
        <v>0</v>
      </c>
      <c r="AH6348">
        <f t="shared" si="888"/>
        <v>0</v>
      </c>
      <c r="AI6348">
        <f t="shared" si="889"/>
        <v>0</v>
      </c>
      <c r="AJ6348">
        <f t="shared" si="890"/>
        <v>0</v>
      </c>
      <c r="AK6348">
        <f t="shared" si="891"/>
        <v>1</v>
      </c>
    </row>
    <row r="6349" spans="1:37" x14ac:dyDescent="0.35">
      <c r="A6349">
        <v>1</v>
      </c>
      <c r="B6349">
        <v>2</v>
      </c>
      <c r="C6349">
        <v>0</v>
      </c>
      <c r="D6349">
        <v>1</v>
      </c>
      <c r="E6349">
        <v>0</v>
      </c>
      <c r="F6349">
        <v>0</v>
      </c>
      <c r="G6349">
        <v>0</v>
      </c>
      <c r="H6349">
        <v>0</v>
      </c>
      <c r="I6349">
        <v>0</v>
      </c>
      <c r="J6349">
        <v>0</v>
      </c>
      <c r="K6349">
        <v>0</v>
      </c>
      <c r="L6349">
        <v>38</v>
      </c>
      <c r="M6349">
        <v>0</v>
      </c>
      <c r="N6349">
        <v>0</v>
      </c>
      <c r="O6349">
        <v>0</v>
      </c>
      <c r="P6349">
        <v>0</v>
      </c>
      <c r="Q6349">
        <v>0</v>
      </c>
      <c r="R6349">
        <v>0</v>
      </c>
      <c r="S6349">
        <v>1</v>
      </c>
      <c r="T6349">
        <v>0</v>
      </c>
      <c r="U6349">
        <v>0</v>
      </c>
      <c r="V6349">
        <v>0</v>
      </c>
      <c r="W6349">
        <v>0</v>
      </c>
      <c r="X6349">
        <v>0</v>
      </c>
      <c r="Y6349">
        <v>0</v>
      </c>
      <c r="Z6349">
        <v>135.9</v>
      </c>
      <c r="AA6349">
        <v>0</v>
      </c>
      <c r="AB6349">
        <v>1</v>
      </c>
      <c r="AC6349">
        <f t="shared" si="883"/>
        <v>-0.29591731275959132</v>
      </c>
      <c r="AD6349">
        <f t="shared" si="884"/>
        <v>0.74384893229282745</v>
      </c>
      <c r="AE6349">
        <f t="shared" si="885"/>
        <v>0.42655583205525066</v>
      </c>
      <c r="AF6349">
        <f t="shared" si="886"/>
        <v>0.37002411580582817</v>
      </c>
      <c r="AG6349">
        <f t="shared" si="887"/>
        <v>0</v>
      </c>
      <c r="AH6349">
        <f t="shared" si="888"/>
        <v>0</v>
      </c>
      <c r="AI6349">
        <f t="shared" si="889"/>
        <v>0</v>
      </c>
      <c r="AJ6349">
        <f t="shared" si="890"/>
        <v>1</v>
      </c>
      <c r="AK6349">
        <f t="shared" si="891"/>
        <v>0</v>
      </c>
    </row>
    <row r="6350" spans="1:37" x14ac:dyDescent="0.35">
      <c r="A6350">
        <v>1</v>
      </c>
      <c r="B6350">
        <v>1</v>
      </c>
      <c r="C6350">
        <v>0</v>
      </c>
      <c r="D6350">
        <v>4</v>
      </c>
      <c r="E6350">
        <v>0</v>
      </c>
      <c r="F6350">
        <v>0</v>
      </c>
      <c r="G6350">
        <v>0</v>
      </c>
      <c r="H6350">
        <v>0</v>
      </c>
      <c r="I6350">
        <v>0</v>
      </c>
      <c r="J6350">
        <v>0</v>
      </c>
      <c r="K6350">
        <v>0</v>
      </c>
      <c r="L6350">
        <v>19</v>
      </c>
      <c r="M6350">
        <v>0</v>
      </c>
      <c r="N6350">
        <v>0</v>
      </c>
      <c r="O6350">
        <v>0</v>
      </c>
      <c r="P6350">
        <v>0</v>
      </c>
      <c r="Q6350">
        <v>0</v>
      </c>
      <c r="R6350">
        <v>0</v>
      </c>
      <c r="S6350">
        <v>0</v>
      </c>
      <c r="T6350">
        <v>0</v>
      </c>
      <c r="U6350">
        <v>0</v>
      </c>
      <c r="V6350">
        <v>1</v>
      </c>
      <c r="W6350">
        <v>0</v>
      </c>
      <c r="X6350">
        <v>0</v>
      </c>
      <c r="Y6350">
        <v>0</v>
      </c>
      <c r="Z6350">
        <v>58.45</v>
      </c>
      <c r="AA6350">
        <v>1</v>
      </c>
      <c r="AB6350">
        <v>0</v>
      </c>
      <c r="AC6350">
        <f t="shared" si="883"/>
        <v>-2.8244325998425492</v>
      </c>
      <c r="AD6350">
        <f t="shared" si="884"/>
        <v>5.9342318119469495E-2</v>
      </c>
      <c r="AE6350">
        <f t="shared" si="885"/>
        <v>5.6018075653593444E-2</v>
      </c>
      <c r="AF6350">
        <f t="shared" si="886"/>
        <v>2.5036321625416753E-2</v>
      </c>
      <c r="AG6350">
        <f t="shared" si="887"/>
        <v>0</v>
      </c>
      <c r="AH6350">
        <f t="shared" si="888"/>
        <v>0</v>
      </c>
      <c r="AI6350">
        <f t="shared" si="889"/>
        <v>0</v>
      </c>
      <c r="AJ6350">
        <f t="shared" si="890"/>
        <v>0</v>
      </c>
      <c r="AK6350">
        <f t="shared" si="891"/>
        <v>1</v>
      </c>
    </row>
    <row r="6351" spans="1:37" x14ac:dyDescent="0.35">
      <c r="A6351">
        <v>1</v>
      </c>
      <c r="B6351">
        <v>2</v>
      </c>
      <c r="C6351">
        <v>0</v>
      </c>
      <c r="D6351">
        <v>1</v>
      </c>
      <c r="E6351">
        <v>0</v>
      </c>
      <c r="F6351">
        <v>0</v>
      </c>
      <c r="G6351">
        <v>0</v>
      </c>
      <c r="H6351">
        <v>0</v>
      </c>
      <c r="I6351">
        <v>0</v>
      </c>
      <c r="J6351">
        <v>0</v>
      </c>
      <c r="K6351">
        <v>0</v>
      </c>
      <c r="L6351">
        <v>32</v>
      </c>
      <c r="M6351">
        <v>0</v>
      </c>
      <c r="N6351">
        <v>0</v>
      </c>
      <c r="O6351">
        <v>0</v>
      </c>
      <c r="P6351">
        <v>0</v>
      </c>
      <c r="Q6351">
        <v>0</v>
      </c>
      <c r="R6351">
        <v>0</v>
      </c>
      <c r="S6351">
        <v>1</v>
      </c>
      <c r="T6351">
        <v>0</v>
      </c>
      <c r="U6351">
        <v>0</v>
      </c>
      <c r="V6351">
        <v>0</v>
      </c>
      <c r="W6351">
        <v>0</v>
      </c>
      <c r="X6351">
        <v>0</v>
      </c>
      <c r="Y6351">
        <v>0</v>
      </c>
      <c r="Z6351">
        <v>96.33</v>
      </c>
      <c r="AA6351">
        <v>1</v>
      </c>
      <c r="AB6351">
        <v>0</v>
      </c>
      <c r="AC6351">
        <f t="shared" si="883"/>
        <v>-2.3797831963207394</v>
      </c>
      <c r="AD6351">
        <f t="shared" si="884"/>
        <v>9.2570644991338463E-2</v>
      </c>
      <c r="AE6351">
        <f t="shared" si="885"/>
        <v>8.4727377049446842E-2</v>
      </c>
      <c r="AF6351">
        <f t="shared" si="886"/>
        <v>3.8449527782497744E-2</v>
      </c>
      <c r="AG6351">
        <f t="shared" si="887"/>
        <v>0</v>
      </c>
      <c r="AH6351">
        <f t="shared" si="888"/>
        <v>0</v>
      </c>
      <c r="AI6351">
        <f t="shared" si="889"/>
        <v>0</v>
      </c>
      <c r="AJ6351">
        <f t="shared" si="890"/>
        <v>0</v>
      </c>
      <c r="AK6351">
        <f t="shared" si="891"/>
        <v>1</v>
      </c>
    </row>
    <row r="6352" spans="1:37" x14ac:dyDescent="0.35">
      <c r="A6352">
        <v>1</v>
      </c>
      <c r="B6352">
        <v>2</v>
      </c>
      <c r="C6352">
        <v>0</v>
      </c>
      <c r="D6352">
        <v>4</v>
      </c>
      <c r="E6352">
        <v>0</v>
      </c>
      <c r="F6352">
        <v>0</v>
      </c>
      <c r="G6352">
        <v>0</v>
      </c>
      <c r="H6352">
        <v>1</v>
      </c>
      <c r="I6352">
        <v>0</v>
      </c>
      <c r="J6352">
        <v>0</v>
      </c>
      <c r="K6352">
        <v>0</v>
      </c>
      <c r="L6352">
        <v>33</v>
      </c>
      <c r="M6352">
        <v>1</v>
      </c>
      <c r="N6352">
        <v>0</v>
      </c>
      <c r="O6352">
        <v>0</v>
      </c>
      <c r="P6352">
        <v>0</v>
      </c>
      <c r="Q6352">
        <v>0</v>
      </c>
      <c r="R6352">
        <v>0</v>
      </c>
      <c r="S6352">
        <v>0</v>
      </c>
      <c r="T6352">
        <v>0</v>
      </c>
      <c r="U6352">
        <v>0</v>
      </c>
      <c r="V6352">
        <v>0</v>
      </c>
      <c r="W6352">
        <v>0</v>
      </c>
      <c r="X6352">
        <v>0</v>
      </c>
      <c r="Y6352">
        <v>0</v>
      </c>
      <c r="Z6352">
        <v>61.6</v>
      </c>
      <c r="AA6352">
        <v>1</v>
      </c>
      <c r="AB6352">
        <v>0</v>
      </c>
      <c r="AC6352">
        <f t="shared" si="883"/>
        <v>-2.097880047696524</v>
      </c>
      <c r="AD6352">
        <f t="shared" si="884"/>
        <v>0.12271630540638898</v>
      </c>
      <c r="AE6352">
        <f t="shared" si="885"/>
        <v>0.10930304014955002</v>
      </c>
      <c r="AF6352">
        <f t="shared" si="886"/>
        <v>5.0270030026750567E-2</v>
      </c>
      <c r="AG6352">
        <f t="shared" si="887"/>
        <v>0</v>
      </c>
      <c r="AH6352">
        <f t="shared" si="888"/>
        <v>0</v>
      </c>
      <c r="AI6352">
        <f t="shared" si="889"/>
        <v>0</v>
      </c>
      <c r="AJ6352">
        <f t="shared" si="890"/>
        <v>0</v>
      </c>
      <c r="AK6352">
        <f t="shared" si="891"/>
        <v>1</v>
      </c>
    </row>
    <row r="6353" spans="1:37" x14ac:dyDescent="0.35">
      <c r="A6353">
        <v>1</v>
      </c>
      <c r="B6353">
        <v>2</v>
      </c>
      <c r="C6353">
        <v>0</v>
      </c>
      <c r="D6353">
        <v>2</v>
      </c>
      <c r="E6353">
        <v>0</v>
      </c>
      <c r="F6353">
        <v>0</v>
      </c>
      <c r="G6353">
        <v>0</v>
      </c>
      <c r="H6353">
        <v>0</v>
      </c>
      <c r="I6353">
        <v>0</v>
      </c>
      <c r="J6353">
        <v>0</v>
      </c>
      <c r="K6353">
        <v>0</v>
      </c>
      <c r="L6353">
        <v>14</v>
      </c>
      <c r="M6353">
        <v>0</v>
      </c>
      <c r="N6353">
        <v>0</v>
      </c>
      <c r="O6353">
        <v>0</v>
      </c>
      <c r="P6353">
        <v>0</v>
      </c>
      <c r="Q6353">
        <v>0</v>
      </c>
      <c r="R6353">
        <v>1</v>
      </c>
      <c r="S6353">
        <v>0</v>
      </c>
      <c r="T6353">
        <v>0</v>
      </c>
      <c r="U6353">
        <v>0</v>
      </c>
      <c r="V6353">
        <v>0</v>
      </c>
      <c r="W6353">
        <v>0</v>
      </c>
      <c r="X6353">
        <v>0</v>
      </c>
      <c r="Y6353">
        <v>0</v>
      </c>
      <c r="Z6353">
        <v>105</v>
      </c>
      <c r="AA6353">
        <v>0</v>
      </c>
      <c r="AB6353">
        <v>0</v>
      </c>
      <c r="AC6353">
        <f t="shared" ref="AC6353:AC6416" si="892">SUMPRODUCT($A$14:$AA$14,A6353:AA6353)</f>
        <v>-1.1012590863609693</v>
      </c>
      <c r="AD6353">
        <f t="shared" ref="AD6353:AD6416" si="893">EXP(AC6353)</f>
        <v>0.33245223399594137</v>
      </c>
      <c r="AE6353">
        <f t="shared" ref="AE6353:AE6416" si="894">AD6353/(AD6353+1)</f>
        <v>0.24950405388937494</v>
      </c>
      <c r="AF6353">
        <f t="shared" ref="AF6353:AF6416" si="895">-AB6353*LOG(AE6353)-(1-AB6353)*LOG(1-AE6353)</f>
        <v>0.12465164930550861</v>
      </c>
      <c r="AG6353">
        <f t="shared" ref="AG6353:AG6416" si="896">IF(AE6353&gt;$AG$14,1,0)</f>
        <v>0</v>
      </c>
      <c r="AH6353">
        <f t="shared" ref="AH6353:AH6416" si="897">IF(AND(AB6353=1,AG6353=1),1,0)</f>
        <v>0</v>
      </c>
      <c r="AI6353">
        <f t="shared" ref="AI6353:AI6416" si="898">IF(AND(AB6353=0,AG6353=1),1,0)</f>
        <v>0</v>
      </c>
      <c r="AJ6353">
        <f t="shared" ref="AJ6353:AJ6416" si="899">IF(AND(AB6353=1,AG6353=0),1,0)</f>
        <v>0</v>
      </c>
      <c r="AK6353">
        <f t="shared" ref="AK6353:AK6416" si="900">IF(AND(AB6353=0,AG6353=0),1,0)</f>
        <v>1</v>
      </c>
    </row>
    <row r="6354" spans="1:37" x14ac:dyDescent="0.35">
      <c r="A6354">
        <v>1</v>
      </c>
      <c r="B6354">
        <v>2</v>
      </c>
      <c r="C6354">
        <v>0</v>
      </c>
      <c r="D6354">
        <v>2</v>
      </c>
      <c r="E6354">
        <v>0</v>
      </c>
      <c r="F6354">
        <v>0</v>
      </c>
      <c r="G6354">
        <v>0</v>
      </c>
      <c r="H6354">
        <v>0</v>
      </c>
      <c r="I6354">
        <v>0</v>
      </c>
      <c r="J6354">
        <v>0</v>
      </c>
      <c r="K6354">
        <v>0</v>
      </c>
      <c r="L6354">
        <v>18</v>
      </c>
      <c r="M6354">
        <v>0</v>
      </c>
      <c r="N6354">
        <v>1</v>
      </c>
      <c r="O6354">
        <v>0</v>
      </c>
      <c r="P6354">
        <v>0</v>
      </c>
      <c r="Q6354">
        <v>0</v>
      </c>
      <c r="R6354">
        <v>0</v>
      </c>
      <c r="S6354">
        <v>0</v>
      </c>
      <c r="T6354">
        <v>0</v>
      </c>
      <c r="U6354">
        <v>0</v>
      </c>
      <c r="V6354">
        <v>0</v>
      </c>
      <c r="W6354">
        <v>0</v>
      </c>
      <c r="X6354">
        <v>0</v>
      </c>
      <c r="Y6354">
        <v>0</v>
      </c>
      <c r="Z6354">
        <v>109</v>
      </c>
      <c r="AA6354">
        <v>0</v>
      </c>
      <c r="AB6354">
        <v>1</v>
      </c>
      <c r="AC6354">
        <f t="shared" si="892"/>
        <v>-0.51718814014250736</v>
      </c>
      <c r="AD6354">
        <f t="shared" si="893"/>
        <v>0.59619460894290577</v>
      </c>
      <c r="AE6354">
        <f t="shared" si="894"/>
        <v>0.37350997528912905</v>
      </c>
      <c r="AF6354">
        <f t="shared" si="895"/>
        <v>0.42769779503954986</v>
      </c>
      <c r="AG6354">
        <f t="shared" si="896"/>
        <v>0</v>
      </c>
      <c r="AH6354">
        <f t="shared" si="897"/>
        <v>0</v>
      </c>
      <c r="AI6354">
        <f t="shared" si="898"/>
        <v>0</v>
      </c>
      <c r="AJ6354">
        <f t="shared" si="899"/>
        <v>1</v>
      </c>
      <c r="AK6354">
        <f t="shared" si="900"/>
        <v>0</v>
      </c>
    </row>
    <row r="6355" spans="1:37" x14ac:dyDescent="0.35">
      <c r="A6355">
        <v>1</v>
      </c>
      <c r="B6355">
        <v>2</v>
      </c>
      <c r="C6355">
        <v>0</v>
      </c>
      <c r="D6355">
        <v>4</v>
      </c>
      <c r="E6355">
        <v>0</v>
      </c>
      <c r="F6355">
        <v>0</v>
      </c>
      <c r="G6355">
        <v>0</v>
      </c>
      <c r="H6355">
        <v>0</v>
      </c>
      <c r="I6355">
        <v>0</v>
      </c>
      <c r="J6355">
        <v>0</v>
      </c>
      <c r="K6355">
        <v>0</v>
      </c>
      <c r="L6355">
        <v>208</v>
      </c>
      <c r="M6355">
        <v>0</v>
      </c>
      <c r="N6355">
        <v>0</v>
      </c>
      <c r="O6355">
        <v>0</v>
      </c>
      <c r="P6355">
        <v>0</v>
      </c>
      <c r="Q6355">
        <v>1</v>
      </c>
      <c r="R6355">
        <v>0</v>
      </c>
      <c r="S6355">
        <v>0</v>
      </c>
      <c r="T6355">
        <v>0</v>
      </c>
      <c r="U6355">
        <v>0</v>
      </c>
      <c r="V6355">
        <v>0</v>
      </c>
      <c r="W6355">
        <v>0</v>
      </c>
      <c r="X6355">
        <v>0</v>
      </c>
      <c r="Y6355">
        <v>0</v>
      </c>
      <c r="Z6355">
        <v>80.239999999999995</v>
      </c>
      <c r="AA6355">
        <v>2</v>
      </c>
      <c r="AB6355">
        <v>0</v>
      </c>
      <c r="AC6355">
        <f t="shared" si="892"/>
        <v>-1.3405627811732848</v>
      </c>
      <c r="AD6355">
        <f t="shared" si="893"/>
        <v>0.26169834822619203</v>
      </c>
      <c r="AE6355">
        <f t="shared" si="894"/>
        <v>0.20741752463582985</v>
      </c>
      <c r="AF6355">
        <f t="shared" si="895"/>
        <v>0.10095553449587243</v>
      </c>
      <c r="AG6355">
        <f t="shared" si="896"/>
        <v>0</v>
      </c>
      <c r="AH6355">
        <f t="shared" si="897"/>
        <v>0</v>
      </c>
      <c r="AI6355">
        <f t="shared" si="898"/>
        <v>0</v>
      </c>
      <c r="AJ6355">
        <f t="shared" si="899"/>
        <v>0</v>
      </c>
      <c r="AK6355">
        <f t="shared" si="900"/>
        <v>1</v>
      </c>
    </row>
    <row r="6356" spans="1:37" x14ac:dyDescent="0.35">
      <c r="A6356">
        <v>1</v>
      </c>
      <c r="B6356">
        <v>1</v>
      </c>
      <c r="C6356">
        <v>0</v>
      </c>
      <c r="D6356">
        <v>3</v>
      </c>
      <c r="E6356">
        <v>0</v>
      </c>
      <c r="F6356">
        <v>0</v>
      </c>
      <c r="G6356">
        <v>0</v>
      </c>
      <c r="H6356">
        <v>0</v>
      </c>
      <c r="I6356">
        <v>0</v>
      </c>
      <c r="J6356">
        <v>0</v>
      </c>
      <c r="K6356">
        <v>0</v>
      </c>
      <c r="L6356">
        <v>25</v>
      </c>
      <c r="M6356">
        <v>0</v>
      </c>
      <c r="N6356">
        <v>0</v>
      </c>
      <c r="O6356">
        <v>0</v>
      </c>
      <c r="P6356">
        <v>0</v>
      </c>
      <c r="Q6356">
        <v>0</v>
      </c>
      <c r="R6356">
        <v>0</v>
      </c>
      <c r="S6356">
        <v>0</v>
      </c>
      <c r="T6356">
        <v>0</v>
      </c>
      <c r="U6356">
        <v>1</v>
      </c>
      <c r="V6356">
        <v>0</v>
      </c>
      <c r="W6356">
        <v>0</v>
      </c>
      <c r="X6356">
        <v>0</v>
      </c>
      <c r="Y6356">
        <v>0</v>
      </c>
      <c r="Z6356">
        <v>129</v>
      </c>
      <c r="AA6356">
        <v>2</v>
      </c>
      <c r="AB6356">
        <v>0</v>
      </c>
      <c r="AC6356">
        <f t="shared" si="892"/>
        <v>-2.9167599214802449</v>
      </c>
      <c r="AD6356">
        <f t="shared" si="893"/>
        <v>5.410872008893227E-2</v>
      </c>
      <c r="AE6356">
        <f t="shared" si="894"/>
        <v>5.1331251755859932E-2</v>
      </c>
      <c r="AF6356">
        <f t="shared" si="895"/>
        <v>2.2885406037505263E-2</v>
      </c>
      <c r="AG6356">
        <f t="shared" si="896"/>
        <v>0</v>
      </c>
      <c r="AH6356">
        <f t="shared" si="897"/>
        <v>0</v>
      </c>
      <c r="AI6356">
        <f t="shared" si="898"/>
        <v>0</v>
      </c>
      <c r="AJ6356">
        <f t="shared" si="899"/>
        <v>0</v>
      </c>
      <c r="AK6356">
        <f t="shared" si="900"/>
        <v>1</v>
      </c>
    </row>
    <row r="6357" spans="1:37" x14ac:dyDescent="0.35">
      <c r="A6357">
        <v>1</v>
      </c>
      <c r="B6357">
        <v>2</v>
      </c>
      <c r="C6357">
        <v>0</v>
      </c>
      <c r="D6357">
        <v>3</v>
      </c>
      <c r="E6357">
        <v>0</v>
      </c>
      <c r="F6357">
        <v>0</v>
      </c>
      <c r="G6357">
        <v>0</v>
      </c>
      <c r="H6357">
        <v>0</v>
      </c>
      <c r="I6357">
        <v>0</v>
      </c>
      <c r="J6357">
        <v>0</v>
      </c>
      <c r="K6357">
        <v>0</v>
      </c>
      <c r="L6357">
        <v>15</v>
      </c>
      <c r="M6357">
        <v>0</v>
      </c>
      <c r="N6357">
        <v>1</v>
      </c>
      <c r="O6357">
        <v>0</v>
      </c>
      <c r="P6357">
        <v>0</v>
      </c>
      <c r="Q6357">
        <v>0</v>
      </c>
      <c r="R6357">
        <v>0</v>
      </c>
      <c r="S6357">
        <v>0</v>
      </c>
      <c r="T6357">
        <v>0</v>
      </c>
      <c r="U6357">
        <v>0</v>
      </c>
      <c r="V6357">
        <v>0</v>
      </c>
      <c r="W6357">
        <v>0</v>
      </c>
      <c r="X6357">
        <v>0</v>
      </c>
      <c r="Y6357">
        <v>0</v>
      </c>
      <c r="Z6357">
        <v>84.33</v>
      </c>
      <c r="AA6357">
        <v>0</v>
      </c>
      <c r="AB6357">
        <v>0</v>
      </c>
      <c r="AC6357">
        <f t="shared" si="892"/>
        <v>-1.0123788372842579</v>
      </c>
      <c r="AD6357">
        <f t="shared" si="893"/>
        <v>0.36335359159996317</v>
      </c>
      <c r="AE6357">
        <f t="shared" si="894"/>
        <v>0.2665145666089086</v>
      </c>
      <c r="AF6357">
        <f t="shared" si="895"/>
        <v>0.13460850657964329</v>
      </c>
      <c r="AG6357">
        <f t="shared" si="896"/>
        <v>0</v>
      </c>
      <c r="AH6357">
        <f t="shared" si="897"/>
        <v>0</v>
      </c>
      <c r="AI6357">
        <f t="shared" si="898"/>
        <v>0</v>
      </c>
      <c r="AJ6357">
        <f t="shared" si="899"/>
        <v>0</v>
      </c>
      <c r="AK6357">
        <f t="shared" si="900"/>
        <v>1</v>
      </c>
    </row>
    <row r="6358" spans="1:37" x14ac:dyDescent="0.35">
      <c r="A6358">
        <v>1</v>
      </c>
      <c r="B6358">
        <v>1</v>
      </c>
      <c r="C6358">
        <v>0</v>
      </c>
      <c r="D6358">
        <v>5</v>
      </c>
      <c r="E6358">
        <v>0</v>
      </c>
      <c r="F6358">
        <v>0</v>
      </c>
      <c r="G6358">
        <v>0</v>
      </c>
      <c r="H6358">
        <v>0</v>
      </c>
      <c r="I6358">
        <v>0</v>
      </c>
      <c r="J6358">
        <v>0</v>
      </c>
      <c r="K6358">
        <v>0</v>
      </c>
      <c r="L6358">
        <v>304</v>
      </c>
      <c r="M6358">
        <v>0</v>
      </c>
      <c r="N6358">
        <v>0</v>
      </c>
      <c r="O6358">
        <v>0</v>
      </c>
      <c r="P6358">
        <v>0</v>
      </c>
      <c r="Q6358">
        <v>0</v>
      </c>
      <c r="R6358">
        <v>0</v>
      </c>
      <c r="S6358">
        <v>0</v>
      </c>
      <c r="T6358">
        <v>0</v>
      </c>
      <c r="U6358">
        <v>0</v>
      </c>
      <c r="V6358">
        <v>0</v>
      </c>
      <c r="W6358">
        <v>1</v>
      </c>
      <c r="X6358">
        <v>0</v>
      </c>
      <c r="Y6358">
        <v>0</v>
      </c>
      <c r="Z6358">
        <v>70</v>
      </c>
      <c r="AA6358">
        <v>1</v>
      </c>
      <c r="AB6358">
        <v>0</v>
      </c>
      <c r="AC6358">
        <f t="shared" si="892"/>
        <v>-0.31632310921460205</v>
      </c>
      <c r="AD6358">
        <f t="shared" si="893"/>
        <v>0.72882392239392801</v>
      </c>
      <c r="AE6358">
        <f t="shared" si="894"/>
        <v>0.42157209473635388</v>
      </c>
      <c r="AF6358">
        <f t="shared" si="895"/>
        <v>0.23775076341463178</v>
      </c>
      <c r="AG6358">
        <f t="shared" si="896"/>
        <v>0</v>
      </c>
      <c r="AH6358">
        <f t="shared" si="897"/>
        <v>0</v>
      </c>
      <c r="AI6358">
        <f t="shared" si="898"/>
        <v>0</v>
      </c>
      <c r="AJ6358">
        <f t="shared" si="899"/>
        <v>0</v>
      </c>
      <c r="AK6358">
        <f t="shared" si="900"/>
        <v>1</v>
      </c>
    </row>
    <row r="6359" spans="1:37" x14ac:dyDescent="0.35">
      <c r="A6359">
        <v>1</v>
      </c>
      <c r="B6359">
        <v>2</v>
      </c>
      <c r="C6359">
        <v>0</v>
      </c>
      <c r="D6359">
        <v>7</v>
      </c>
      <c r="E6359">
        <v>0</v>
      </c>
      <c r="F6359">
        <v>0</v>
      </c>
      <c r="G6359">
        <v>0</v>
      </c>
      <c r="H6359">
        <v>1</v>
      </c>
      <c r="I6359">
        <v>0</v>
      </c>
      <c r="J6359">
        <v>0</v>
      </c>
      <c r="K6359">
        <v>0</v>
      </c>
      <c r="L6359">
        <v>171</v>
      </c>
      <c r="M6359">
        <v>0</v>
      </c>
      <c r="N6359">
        <v>0</v>
      </c>
      <c r="O6359">
        <v>0</v>
      </c>
      <c r="P6359">
        <v>0</v>
      </c>
      <c r="Q6359">
        <v>0</v>
      </c>
      <c r="R6359">
        <v>1</v>
      </c>
      <c r="S6359">
        <v>0</v>
      </c>
      <c r="T6359">
        <v>0</v>
      </c>
      <c r="U6359">
        <v>0</v>
      </c>
      <c r="V6359">
        <v>0</v>
      </c>
      <c r="W6359">
        <v>0</v>
      </c>
      <c r="X6359">
        <v>0</v>
      </c>
      <c r="Y6359">
        <v>0</v>
      </c>
      <c r="Z6359">
        <v>106.13</v>
      </c>
      <c r="AA6359">
        <v>1</v>
      </c>
      <c r="AB6359">
        <v>1</v>
      </c>
      <c r="AC6359">
        <f t="shared" si="892"/>
        <v>0.3559591616077995</v>
      </c>
      <c r="AD6359">
        <f t="shared" si="893"/>
        <v>1.427549248257328</v>
      </c>
      <c r="AE6359">
        <f t="shared" si="894"/>
        <v>0.58806191029167665</v>
      </c>
      <c r="AF6359">
        <f t="shared" si="895"/>
        <v>0.23057694963360478</v>
      </c>
      <c r="AG6359">
        <f t="shared" si="896"/>
        <v>1</v>
      </c>
      <c r="AH6359">
        <f t="shared" si="897"/>
        <v>1</v>
      </c>
      <c r="AI6359">
        <f t="shared" si="898"/>
        <v>0</v>
      </c>
      <c r="AJ6359">
        <f t="shared" si="899"/>
        <v>0</v>
      </c>
      <c r="AK6359">
        <f t="shared" si="900"/>
        <v>0</v>
      </c>
    </row>
    <row r="6360" spans="1:37" x14ac:dyDescent="0.35">
      <c r="A6360">
        <v>1</v>
      </c>
      <c r="B6360">
        <v>2</v>
      </c>
      <c r="C6360">
        <v>0</v>
      </c>
      <c r="D6360">
        <v>8</v>
      </c>
      <c r="E6360">
        <v>0</v>
      </c>
      <c r="F6360">
        <v>0</v>
      </c>
      <c r="G6360">
        <v>0</v>
      </c>
      <c r="H6360">
        <v>0</v>
      </c>
      <c r="I6360">
        <v>0</v>
      </c>
      <c r="J6360">
        <v>0</v>
      </c>
      <c r="K6360">
        <v>0</v>
      </c>
      <c r="L6360">
        <v>47</v>
      </c>
      <c r="M6360">
        <v>0</v>
      </c>
      <c r="N6360">
        <v>0</v>
      </c>
      <c r="O6360">
        <v>0</v>
      </c>
      <c r="P6360">
        <v>0</v>
      </c>
      <c r="Q6360">
        <v>0</v>
      </c>
      <c r="R6360">
        <v>0</v>
      </c>
      <c r="S6360">
        <v>0</v>
      </c>
      <c r="T6360">
        <v>0</v>
      </c>
      <c r="U6360">
        <v>0</v>
      </c>
      <c r="V6360">
        <v>0</v>
      </c>
      <c r="W6360">
        <v>1</v>
      </c>
      <c r="X6360">
        <v>0</v>
      </c>
      <c r="Y6360">
        <v>0</v>
      </c>
      <c r="Z6360">
        <v>88.4</v>
      </c>
      <c r="AA6360">
        <v>1</v>
      </c>
      <c r="AB6360">
        <v>0</v>
      </c>
      <c r="AC6360">
        <f t="shared" si="892"/>
        <v>-2.9026804558109687</v>
      </c>
      <c r="AD6360">
        <f t="shared" si="893"/>
        <v>5.4875930236583395E-2</v>
      </c>
      <c r="AE6360">
        <f t="shared" si="894"/>
        <v>5.2021217532450516E-2</v>
      </c>
      <c r="AF6360">
        <f t="shared" si="895"/>
        <v>2.320138287330788E-2</v>
      </c>
      <c r="AG6360">
        <f t="shared" si="896"/>
        <v>0</v>
      </c>
      <c r="AH6360">
        <f t="shared" si="897"/>
        <v>0</v>
      </c>
      <c r="AI6360">
        <f t="shared" si="898"/>
        <v>0</v>
      </c>
      <c r="AJ6360">
        <f t="shared" si="899"/>
        <v>0</v>
      </c>
      <c r="AK6360">
        <f t="shared" si="900"/>
        <v>1</v>
      </c>
    </row>
    <row r="6361" spans="1:37" x14ac:dyDescent="0.35">
      <c r="A6361">
        <v>1</v>
      </c>
      <c r="B6361">
        <v>1</v>
      </c>
      <c r="C6361">
        <v>0</v>
      </c>
      <c r="D6361">
        <v>2</v>
      </c>
      <c r="E6361">
        <v>0</v>
      </c>
      <c r="F6361">
        <v>0</v>
      </c>
      <c r="G6361">
        <v>0</v>
      </c>
      <c r="H6361">
        <v>0</v>
      </c>
      <c r="I6361">
        <v>0</v>
      </c>
      <c r="J6361">
        <v>0</v>
      </c>
      <c r="K6361">
        <v>0</v>
      </c>
      <c r="L6361">
        <v>273</v>
      </c>
      <c r="M6361">
        <v>0</v>
      </c>
      <c r="N6361">
        <v>0</v>
      </c>
      <c r="O6361">
        <v>0</v>
      </c>
      <c r="P6361">
        <v>0</v>
      </c>
      <c r="Q6361">
        <v>0</v>
      </c>
      <c r="R6361">
        <v>1</v>
      </c>
      <c r="S6361">
        <v>0</v>
      </c>
      <c r="T6361">
        <v>0</v>
      </c>
      <c r="U6361">
        <v>0</v>
      </c>
      <c r="V6361">
        <v>0</v>
      </c>
      <c r="W6361">
        <v>0</v>
      </c>
      <c r="X6361">
        <v>0</v>
      </c>
      <c r="Y6361">
        <v>0</v>
      </c>
      <c r="Z6361">
        <v>87</v>
      </c>
      <c r="AA6361">
        <v>0</v>
      </c>
      <c r="AB6361">
        <v>0</v>
      </c>
      <c r="AC6361">
        <f t="shared" si="892"/>
        <v>1.8192003928286034</v>
      </c>
      <c r="AD6361">
        <f t="shared" si="893"/>
        <v>6.1669253601359904</v>
      </c>
      <c r="AE6361">
        <f t="shared" si="894"/>
        <v>0.86047015285491613</v>
      </c>
      <c r="AF6361">
        <f t="shared" si="895"/>
        <v>0.85533288153806764</v>
      </c>
      <c r="AG6361">
        <f t="shared" si="896"/>
        <v>1</v>
      </c>
      <c r="AH6361">
        <f t="shared" si="897"/>
        <v>0</v>
      </c>
      <c r="AI6361">
        <f t="shared" si="898"/>
        <v>1</v>
      </c>
      <c r="AJ6361">
        <f t="shared" si="899"/>
        <v>0</v>
      </c>
      <c r="AK6361">
        <f t="shared" si="900"/>
        <v>0</v>
      </c>
    </row>
    <row r="6362" spans="1:37" x14ac:dyDescent="0.35">
      <c r="A6362">
        <v>1</v>
      </c>
      <c r="B6362">
        <v>2</v>
      </c>
      <c r="C6362">
        <v>0</v>
      </c>
      <c r="D6362">
        <v>1</v>
      </c>
      <c r="E6362">
        <v>0</v>
      </c>
      <c r="F6362">
        <v>0</v>
      </c>
      <c r="G6362">
        <v>0</v>
      </c>
      <c r="H6362">
        <v>0</v>
      </c>
      <c r="I6362">
        <v>0</v>
      </c>
      <c r="J6362">
        <v>0</v>
      </c>
      <c r="K6362">
        <v>0</v>
      </c>
      <c r="L6362">
        <v>9</v>
      </c>
      <c r="M6362">
        <v>0</v>
      </c>
      <c r="N6362">
        <v>0</v>
      </c>
      <c r="O6362">
        <v>0</v>
      </c>
      <c r="P6362">
        <v>0</v>
      </c>
      <c r="Q6362">
        <v>1</v>
      </c>
      <c r="R6362">
        <v>0</v>
      </c>
      <c r="S6362">
        <v>0</v>
      </c>
      <c r="T6362">
        <v>0</v>
      </c>
      <c r="U6362">
        <v>0</v>
      </c>
      <c r="V6362">
        <v>0</v>
      </c>
      <c r="W6362">
        <v>0</v>
      </c>
      <c r="X6362">
        <v>0</v>
      </c>
      <c r="Y6362">
        <v>0</v>
      </c>
      <c r="Z6362">
        <v>91</v>
      </c>
      <c r="AA6362">
        <v>0</v>
      </c>
      <c r="AB6362">
        <v>1</v>
      </c>
      <c r="AC6362">
        <f t="shared" si="892"/>
        <v>-1.8472898577676546</v>
      </c>
      <c r="AD6362">
        <f t="shared" si="893"/>
        <v>0.15766387936389847</v>
      </c>
      <c r="AE6362">
        <f t="shared" si="894"/>
        <v>0.1361914128741151</v>
      </c>
      <c r="AF6362">
        <f t="shared" si="895"/>
        <v>0.86585027464757847</v>
      </c>
      <c r="AG6362">
        <f t="shared" si="896"/>
        <v>0</v>
      </c>
      <c r="AH6362">
        <f t="shared" si="897"/>
        <v>0</v>
      </c>
      <c r="AI6362">
        <f t="shared" si="898"/>
        <v>0</v>
      </c>
      <c r="AJ6362">
        <f t="shared" si="899"/>
        <v>1</v>
      </c>
      <c r="AK6362">
        <f t="shared" si="900"/>
        <v>0</v>
      </c>
    </row>
    <row r="6363" spans="1:37" x14ac:dyDescent="0.35">
      <c r="A6363">
        <v>1</v>
      </c>
      <c r="B6363">
        <v>2</v>
      </c>
      <c r="C6363">
        <v>1</v>
      </c>
      <c r="D6363">
        <v>3</v>
      </c>
      <c r="E6363">
        <v>0</v>
      </c>
      <c r="F6363">
        <v>0</v>
      </c>
      <c r="G6363">
        <v>0</v>
      </c>
      <c r="H6363">
        <v>0</v>
      </c>
      <c r="I6363">
        <v>0</v>
      </c>
      <c r="J6363">
        <v>0</v>
      </c>
      <c r="K6363">
        <v>0</v>
      </c>
      <c r="L6363">
        <v>184</v>
      </c>
      <c r="M6363">
        <v>0</v>
      </c>
      <c r="N6363">
        <v>0</v>
      </c>
      <c r="O6363">
        <v>0</v>
      </c>
      <c r="P6363">
        <v>0</v>
      </c>
      <c r="Q6363">
        <v>0</v>
      </c>
      <c r="R6363">
        <v>0</v>
      </c>
      <c r="S6363">
        <v>0</v>
      </c>
      <c r="T6363">
        <v>0</v>
      </c>
      <c r="U6363">
        <v>1</v>
      </c>
      <c r="V6363">
        <v>0</v>
      </c>
      <c r="W6363">
        <v>0</v>
      </c>
      <c r="X6363">
        <v>0</v>
      </c>
      <c r="Y6363">
        <v>0</v>
      </c>
      <c r="Z6363">
        <v>125.1</v>
      </c>
      <c r="AA6363">
        <v>0</v>
      </c>
      <c r="AB6363">
        <v>1</v>
      </c>
      <c r="AC6363">
        <f t="shared" si="892"/>
        <v>1.7967117158977759</v>
      </c>
      <c r="AD6363">
        <f t="shared" si="893"/>
        <v>6.0297871758626709</v>
      </c>
      <c r="AE6363">
        <f t="shared" si="894"/>
        <v>0.85774818284206689</v>
      </c>
      <c r="AF6363">
        <f t="shared" si="895"/>
        <v>6.6640193332994563E-2</v>
      </c>
      <c r="AG6363">
        <f t="shared" si="896"/>
        <v>1</v>
      </c>
      <c r="AH6363">
        <f t="shared" si="897"/>
        <v>1</v>
      </c>
      <c r="AI6363">
        <f t="shared" si="898"/>
        <v>0</v>
      </c>
      <c r="AJ6363">
        <f t="shared" si="899"/>
        <v>0</v>
      </c>
      <c r="AK6363">
        <f t="shared" si="900"/>
        <v>0</v>
      </c>
    </row>
    <row r="6364" spans="1:37" x14ac:dyDescent="0.35">
      <c r="A6364">
        <v>1</v>
      </c>
      <c r="B6364">
        <v>2</v>
      </c>
      <c r="C6364">
        <v>0</v>
      </c>
      <c r="D6364">
        <v>1</v>
      </c>
      <c r="E6364">
        <v>0</v>
      </c>
      <c r="F6364">
        <v>0</v>
      </c>
      <c r="G6364">
        <v>0</v>
      </c>
      <c r="H6364">
        <v>0</v>
      </c>
      <c r="I6364">
        <v>0</v>
      </c>
      <c r="J6364">
        <v>0</v>
      </c>
      <c r="K6364">
        <v>0</v>
      </c>
      <c r="L6364">
        <v>32</v>
      </c>
      <c r="M6364">
        <v>0</v>
      </c>
      <c r="N6364">
        <v>0</v>
      </c>
      <c r="O6364">
        <v>0</v>
      </c>
      <c r="P6364">
        <v>0</v>
      </c>
      <c r="Q6364">
        <v>0</v>
      </c>
      <c r="R6364">
        <v>0</v>
      </c>
      <c r="S6364">
        <v>0</v>
      </c>
      <c r="T6364">
        <v>0</v>
      </c>
      <c r="U6364">
        <v>0</v>
      </c>
      <c r="V6364">
        <v>1</v>
      </c>
      <c r="W6364">
        <v>0</v>
      </c>
      <c r="X6364">
        <v>0</v>
      </c>
      <c r="Y6364">
        <v>0</v>
      </c>
      <c r="Z6364">
        <v>79.2</v>
      </c>
      <c r="AA6364">
        <v>0</v>
      </c>
      <c r="AB6364">
        <v>0</v>
      </c>
      <c r="AC6364">
        <f t="shared" si="892"/>
        <v>-1.2059491904945736</v>
      </c>
      <c r="AD6364">
        <f t="shared" si="893"/>
        <v>0.29940766967894417</v>
      </c>
      <c r="AE6364">
        <f t="shared" si="894"/>
        <v>0.23041857968478927</v>
      </c>
      <c r="AF6364">
        <f t="shared" si="895"/>
        <v>0.11374542583508575</v>
      </c>
      <c r="AG6364">
        <f t="shared" si="896"/>
        <v>0</v>
      </c>
      <c r="AH6364">
        <f t="shared" si="897"/>
        <v>0</v>
      </c>
      <c r="AI6364">
        <f t="shared" si="898"/>
        <v>0</v>
      </c>
      <c r="AJ6364">
        <f t="shared" si="899"/>
        <v>0</v>
      </c>
      <c r="AK6364">
        <f t="shared" si="900"/>
        <v>1</v>
      </c>
    </row>
    <row r="6365" spans="1:37" x14ac:dyDescent="0.35">
      <c r="A6365">
        <v>1</v>
      </c>
      <c r="B6365">
        <v>2</v>
      </c>
      <c r="C6365">
        <v>0</v>
      </c>
      <c r="D6365">
        <v>2</v>
      </c>
      <c r="E6365">
        <v>0</v>
      </c>
      <c r="F6365">
        <v>0</v>
      </c>
      <c r="G6365">
        <v>0</v>
      </c>
      <c r="H6365">
        <v>0</v>
      </c>
      <c r="I6365">
        <v>0</v>
      </c>
      <c r="J6365">
        <v>0</v>
      </c>
      <c r="K6365">
        <v>0</v>
      </c>
      <c r="L6365">
        <v>70</v>
      </c>
      <c r="M6365">
        <v>0</v>
      </c>
      <c r="N6365">
        <v>1</v>
      </c>
      <c r="O6365">
        <v>0</v>
      </c>
      <c r="P6365">
        <v>0</v>
      </c>
      <c r="Q6365">
        <v>0</v>
      </c>
      <c r="R6365">
        <v>0</v>
      </c>
      <c r="S6365">
        <v>0</v>
      </c>
      <c r="T6365">
        <v>0</v>
      </c>
      <c r="U6365">
        <v>0</v>
      </c>
      <c r="V6365">
        <v>0</v>
      </c>
      <c r="W6365">
        <v>0</v>
      </c>
      <c r="X6365">
        <v>0</v>
      </c>
      <c r="Y6365">
        <v>0</v>
      </c>
      <c r="Z6365">
        <v>78.3</v>
      </c>
      <c r="AA6365">
        <v>0</v>
      </c>
      <c r="AB6365">
        <v>1</v>
      </c>
      <c r="AC6365">
        <f t="shared" si="892"/>
        <v>-0.50692624498611361</v>
      </c>
      <c r="AD6365">
        <f t="shared" si="893"/>
        <v>0.60234419474923717</v>
      </c>
      <c r="AE6365">
        <f t="shared" si="894"/>
        <v>0.37591436142314139</v>
      </c>
      <c r="AF6365">
        <f t="shared" si="895"/>
        <v>0.42491108219339613</v>
      </c>
      <c r="AG6365">
        <f t="shared" si="896"/>
        <v>0</v>
      </c>
      <c r="AH6365">
        <f t="shared" si="897"/>
        <v>0</v>
      </c>
      <c r="AI6365">
        <f t="shared" si="898"/>
        <v>0</v>
      </c>
      <c r="AJ6365">
        <f t="shared" si="899"/>
        <v>1</v>
      </c>
      <c r="AK6365">
        <f t="shared" si="900"/>
        <v>0</v>
      </c>
    </row>
    <row r="6366" spans="1:37" x14ac:dyDescent="0.35">
      <c r="A6366">
        <v>1</v>
      </c>
      <c r="B6366">
        <v>1</v>
      </c>
      <c r="C6366">
        <v>0</v>
      </c>
      <c r="D6366">
        <v>3</v>
      </c>
      <c r="E6366">
        <v>0</v>
      </c>
      <c r="F6366">
        <v>0</v>
      </c>
      <c r="G6366">
        <v>0</v>
      </c>
      <c r="H6366">
        <v>0</v>
      </c>
      <c r="I6366">
        <v>0</v>
      </c>
      <c r="J6366">
        <v>0</v>
      </c>
      <c r="K6366">
        <v>0</v>
      </c>
      <c r="L6366">
        <v>33</v>
      </c>
      <c r="M6366">
        <v>0</v>
      </c>
      <c r="N6366">
        <v>0</v>
      </c>
      <c r="O6366">
        <v>0</v>
      </c>
      <c r="P6366">
        <v>0</v>
      </c>
      <c r="Q6366">
        <v>0</v>
      </c>
      <c r="R6366">
        <v>0</v>
      </c>
      <c r="S6366">
        <v>0</v>
      </c>
      <c r="T6366">
        <v>0</v>
      </c>
      <c r="U6366">
        <v>0</v>
      </c>
      <c r="V6366">
        <v>1</v>
      </c>
      <c r="W6366">
        <v>0</v>
      </c>
      <c r="X6366">
        <v>0</v>
      </c>
      <c r="Y6366">
        <v>0</v>
      </c>
      <c r="Z6366">
        <v>197</v>
      </c>
      <c r="AA6366">
        <v>2</v>
      </c>
      <c r="AB6366">
        <v>0</v>
      </c>
      <c r="AC6366">
        <f t="shared" si="892"/>
        <v>-0.73704827044436882</v>
      </c>
      <c r="AD6366">
        <f t="shared" si="893"/>
        <v>0.47852430729038864</v>
      </c>
      <c r="AE6366">
        <f t="shared" si="894"/>
        <v>0.32364994266976521</v>
      </c>
      <c r="AF6366">
        <f t="shared" si="895"/>
        <v>0.16982846882514588</v>
      </c>
      <c r="AG6366">
        <f t="shared" si="896"/>
        <v>0</v>
      </c>
      <c r="AH6366">
        <f t="shared" si="897"/>
        <v>0</v>
      </c>
      <c r="AI6366">
        <f t="shared" si="898"/>
        <v>0</v>
      </c>
      <c r="AJ6366">
        <f t="shared" si="899"/>
        <v>0</v>
      </c>
      <c r="AK6366">
        <f t="shared" si="900"/>
        <v>1</v>
      </c>
    </row>
    <row r="6367" spans="1:37" x14ac:dyDescent="0.35">
      <c r="A6367">
        <v>1</v>
      </c>
      <c r="B6367">
        <v>2</v>
      </c>
      <c r="C6367">
        <v>0</v>
      </c>
      <c r="D6367">
        <v>1</v>
      </c>
      <c r="E6367">
        <v>0</v>
      </c>
      <c r="F6367">
        <v>0</v>
      </c>
      <c r="G6367">
        <v>0</v>
      </c>
      <c r="H6367">
        <v>1</v>
      </c>
      <c r="I6367">
        <v>0</v>
      </c>
      <c r="J6367">
        <v>0</v>
      </c>
      <c r="K6367">
        <v>0</v>
      </c>
      <c r="L6367">
        <v>55</v>
      </c>
      <c r="M6367">
        <v>0</v>
      </c>
      <c r="N6367">
        <v>0</v>
      </c>
      <c r="O6367">
        <v>0</v>
      </c>
      <c r="P6367">
        <v>0</v>
      </c>
      <c r="Q6367">
        <v>0</v>
      </c>
      <c r="R6367">
        <v>0</v>
      </c>
      <c r="S6367">
        <v>0</v>
      </c>
      <c r="T6367">
        <v>0</v>
      </c>
      <c r="U6367">
        <v>0</v>
      </c>
      <c r="V6367">
        <v>0</v>
      </c>
      <c r="W6367">
        <v>1</v>
      </c>
      <c r="X6367">
        <v>0</v>
      </c>
      <c r="Y6367">
        <v>0</v>
      </c>
      <c r="Z6367">
        <v>131.4</v>
      </c>
      <c r="AA6367">
        <v>1</v>
      </c>
      <c r="AB6367">
        <v>0</v>
      </c>
      <c r="AC6367">
        <f t="shared" si="892"/>
        <v>-2.5890501760872171</v>
      </c>
      <c r="AD6367">
        <f t="shared" si="893"/>
        <v>7.5091329764299261E-2</v>
      </c>
      <c r="AE6367">
        <f t="shared" si="894"/>
        <v>6.984646577027287E-2</v>
      </c>
      <c r="AF6367">
        <f t="shared" si="895"/>
        <v>3.1445359440347959E-2</v>
      </c>
      <c r="AG6367">
        <f t="shared" si="896"/>
        <v>0</v>
      </c>
      <c r="AH6367">
        <f t="shared" si="897"/>
        <v>0</v>
      </c>
      <c r="AI6367">
        <f t="shared" si="898"/>
        <v>0</v>
      </c>
      <c r="AJ6367">
        <f t="shared" si="899"/>
        <v>0</v>
      </c>
      <c r="AK6367">
        <f t="shared" si="900"/>
        <v>1</v>
      </c>
    </row>
    <row r="6368" spans="1:37" x14ac:dyDescent="0.35">
      <c r="A6368">
        <v>1</v>
      </c>
      <c r="B6368">
        <v>2</v>
      </c>
      <c r="C6368">
        <v>0</v>
      </c>
      <c r="D6368">
        <v>3</v>
      </c>
      <c r="E6368">
        <v>0</v>
      </c>
      <c r="F6368">
        <v>0</v>
      </c>
      <c r="G6368">
        <v>0</v>
      </c>
      <c r="H6368">
        <v>0</v>
      </c>
      <c r="I6368">
        <v>0</v>
      </c>
      <c r="J6368">
        <v>0</v>
      </c>
      <c r="K6368">
        <v>0</v>
      </c>
      <c r="L6368">
        <v>12</v>
      </c>
      <c r="M6368">
        <v>0</v>
      </c>
      <c r="N6368">
        <v>0</v>
      </c>
      <c r="O6368">
        <v>0</v>
      </c>
      <c r="P6368">
        <v>0</v>
      </c>
      <c r="Q6368">
        <v>0</v>
      </c>
      <c r="R6368">
        <v>0</v>
      </c>
      <c r="S6368">
        <v>1</v>
      </c>
      <c r="T6368">
        <v>0</v>
      </c>
      <c r="U6368">
        <v>0</v>
      </c>
      <c r="V6368">
        <v>0</v>
      </c>
      <c r="W6368">
        <v>0</v>
      </c>
      <c r="X6368">
        <v>0</v>
      </c>
      <c r="Y6368">
        <v>0</v>
      </c>
      <c r="Z6368">
        <v>65</v>
      </c>
      <c r="AA6368">
        <v>0</v>
      </c>
      <c r="AB6368">
        <v>0</v>
      </c>
      <c r="AC6368">
        <f t="shared" si="892"/>
        <v>-2.0398466295381983</v>
      </c>
      <c r="AD6368">
        <f t="shared" si="893"/>
        <v>0.1300486549712391</v>
      </c>
      <c r="AE6368">
        <f t="shared" si="894"/>
        <v>0.11508235012637484</v>
      </c>
      <c r="AF6368">
        <f t="shared" si="895"/>
        <v>5.3097142714060679E-2</v>
      </c>
      <c r="AG6368">
        <f t="shared" si="896"/>
        <v>0</v>
      </c>
      <c r="AH6368">
        <f t="shared" si="897"/>
        <v>0</v>
      </c>
      <c r="AI6368">
        <f t="shared" si="898"/>
        <v>0</v>
      </c>
      <c r="AJ6368">
        <f t="shared" si="899"/>
        <v>0</v>
      </c>
      <c r="AK6368">
        <f t="shared" si="900"/>
        <v>1</v>
      </c>
    </row>
    <row r="6369" spans="1:37" x14ac:dyDescent="0.35">
      <c r="A6369">
        <v>1</v>
      </c>
      <c r="B6369">
        <v>2</v>
      </c>
      <c r="C6369">
        <v>0</v>
      </c>
      <c r="D6369">
        <v>7</v>
      </c>
      <c r="E6369">
        <v>0</v>
      </c>
      <c r="F6369">
        <v>0</v>
      </c>
      <c r="G6369">
        <v>0</v>
      </c>
      <c r="H6369">
        <v>0</v>
      </c>
      <c r="I6369">
        <v>0</v>
      </c>
      <c r="J6369">
        <v>0</v>
      </c>
      <c r="K6369">
        <v>0</v>
      </c>
      <c r="L6369">
        <v>205</v>
      </c>
      <c r="M6369">
        <v>0</v>
      </c>
      <c r="N6369">
        <v>0</v>
      </c>
      <c r="O6369">
        <v>0</v>
      </c>
      <c r="P6369">
        <v>0</v>
      </c>
      <c r="Q6369">
        <v>1</v>
      </c>
      <c r="R6369">
        <v>0</v>
      </c>
      <c r="S6369">
        <v>0</v>
      </c>
      <c r="T6369">
        <v>0</v>
      </c>
      <c r="U6369">
        <v>0</v>
      </c>
      <c r="V6369">
        <v>0</v>
      </c>
      <c r="W6369">
        <v>0</v>
      </c>
      <c r="X6369">
        <v>0</v>
      </c>
      <c r="Y6369">
        <v>0</v>
      </c>
      <c r="Z6369">
        <v>80.239999999999995</v>
      </c>
      <c r="AA6369">
        <v>0</v>
      </c>
      <c r="AB6369">
        <v>1</v>
      </c>
      <c r="AC6369">
        <f t="shared" si="892"/>
        <v>1.1455905206459989</v>
      </c>
      <c r="AD6369">
        <f t="shared" si="893"/>
        <v>3.14429758135473</v>
      </c>
      <c r="AE6369">
        <f t="shared" si="894"/>
        <v>0.75870458615254421</v>
      </c>
      <c r="AF6369">
        <f t="shared" si="895"/>
        <v>0.11992729074188593</v>
      </c>
      <c r="AG6369">
        <f t="shared" si="896"/>
        <v>1</v>
      </c>
      <c r="AH6369">
        <f t="shared" si="897"/>
        <v>1</v>
      </c>
      <c r="AI6369">
        <f t="shared" si="898"/>
        <v>0</v>
      </c>
      <c r="AJ6369">
        <f t="shared" si="899"/>
        <v>0</v>
      </c>
      <c r="AK6369">
        <f t="shared" si="900"/>
        <v>0</v>
      </c>
    </row>
    <row r="6370" spans="1:37" x14ac:dyDescent="0.35">
      <c r="A6370">
        <v>1</v>
      </c>
      <c r="B6370">
        <v>2</v>
      </c>
      <c r="C6370">
        <v>0</v>
      </c>
      <c r="D6370">
        <v>2</v>
      </c>
      <c r="E6370">
        <v>0</v>
      </c>
      <c r="F6370">
        <v>0</v>
      </c>
      <c r="G6370">
        <v>0</v>
      </c>
      <c r="H6370">
        <v>0</v>
      </c>
      <c r="I6370">
        <v>0</v>
      </c>
      <c r="J6370">
        <v>0</v>
      </c>
      <c r="K6370">
        <v>0</v>
      </c>
      <c r="L6370">
        <v>88</v>
      </c>
      <c r="M6370">
        <v>0</v>
      </c>
      <c r="N6370">
        <v>0</v>
      </c>
      <c r="O6370">
        <v>0</v>
      </c>
      <c r="P6370">
        <v>0</v>
      </c>
      <c r="Q6370">
        <v>0</v>
      </c>
      <c r="R6370">
        <v>0</v>
      </c>
      <c r="S6370">
        <v>0</v>
      </c>
      <c r="T6370">
        <v>0</v>
      </c>
      <c r="U6370">
        <v>1</v>
      </c>
      <c r="V6370">
        <v>0</v>
      </c>
      <c r="W6370">
        <v>0</v>
      </c>
      <c r="X6370">
        <v>0</v>
      </c>
      <c r="Y6370">
        <v>0</v>
      </c>
      <c r="Z6370">
        <v>112.2</v>
      </c>
      <c r="AA6370">
        <v>0</v>
      </c>
      <c r="AB6370">
        <v>0</v>
      </c>
      <c r="AC6370">
        <f t="shared" si="892"/>
        <v>-0.15585321398956209</v>
      </c>
      <c r="AD6370">
        <f t="shared" si="893"/>
        <v>0.85568478370871348</v>
      </c>
      <c r="AE6370">
        <f t="shared" si="894"/>
        <v>0.46111537434637395</v>
      </c>
      <c r="AF6370">
        <f t="shared" si="895"/>
        <v>0.26850420662301205</v>
      </c>
      <c r="AG6370">
        <f t="shared" si="896"/>
        <v>0</v>
      </c>
      <c r="AH6370">
        <f t="shared" si="897"/>
        <v>0</v>
      </c>
      <c r="AI6370">
        <f t="shared" si="898"/>
        <v>0</v>
      </c>
      <c r="AJ6370">
        <f t="shared" si="899"/>
        <v>0</v>
      </c>
      <c r="AK6370">
        <f t="shared" si="900"/>
        <v>1</v>
      </c>
    </row>
    <row r="6371" spans="1:37" x14ac:dyDescent="0.35">
      <c r="A6371">
        <v>1</v>
      </c>
      <c r="B6371">
        <v>2</v>
      </c>
      <c r="C6371">
        <v>0</v>
      </c>
      <c r="D6371">
        <v>4</v>
      </c>
      <c r="E6371">
        <v>0</v>
      </c>
      <c r="F6371">
        <v>0</v>
      </c>
      <c r="G6371">
        <v>0</v>
      </c>
      <c r="H6371">
        <v>1</v>
      </c>
      <c r="I6371">
        <v>0</v>
      </c>
      <c r="J6371">
        <v>0</v>
      </c>
      <c r="K6371">
        <v>0</v>
      </c>
      <c r="L6371">
        <v>14</v>
      </c>
      <c r="M6371">
        <v>0</v>
      </c>
      <c r="N6371">
        <v>0</v>
      </c>
      <c r="O6371">
        <v>0</v>
      </c>
      <c r="P6371">
        <v>0</v>
      </c>
      <c r="Q6371">
        <v>0</v>
      </c>
      <c r="R6371">
        <v>0</v>
      </c>
      <c r="S6371">
        <v>0</v>
      </c>
      <c r="T6371">
        <v>0</v>
      </c>
      <c r="U6371">
        <v>0</v>
      </c>
      <c r="V6371">
        <v>0</v>
      </c>
      <c r="W6371">
        <v>1</v>
      </c>
      <c r="X6371">
        <v>0</v>
      </c>
      <c r="Y6371">
        <v>0</v>
      </c>
      <c r="Z6371">
        <v>70.88</v>
      </c>
      <c r="AA6371">
        <v>0</v>
      </c>
      <c r="AB6371">
        <v>0</v>
      </c>
      <c r="AC6371">
        <f t="shared" si="892"/>
        <v>-3.0881302358485447</v>
      </c>
      <c r="AD6371">
        <f t="shared" si="893"/>
        <v>4.5587111915209394E-2</v>
      </c>
      <c r="AE6371">
        <f t="shared" si="894"/>
        <v>4.3599535032243425E-2</v>
      </c>
      <c r="AF6371">
        <f t="shared" si="895"/>
        <v>1.9360221417741449E-2</v>
      </c>
      <c r="AG6371">
        <f t="shared" si="896"/>
        <v>0</v>
      </c>
      <c r="AH6371">
        <f t="shared" si="897"/>
        <v>0</v>
      </c>
      <c r="AI6371">
        <f t="shared" si="898"/>
        <v>0</v>
      </c>
      <c r="AJ6371">
        <f t="shared" si="899"/>
        <v>0</v>
      </c>
      <c r="AK6371">
        <f t="shared" si="900"/>
        <v>1</v>
      </c>
    </row>
    <row r="6372" spans="1:37" x14ac:dyDescent="0.35">
      <c r="A6372">
        <v>1</v>
      </c>
      <c r="B6372">
        <v>1</v>
      </c>
      <c r="C6372">
        <v>0</v>
      </c>
      <c r="D6372">
        <v>4</v>
      </c>
      <c r="E6372">
        <v>0</v>
      </c>
      <c r="F6372">
        <v>0</v>
      </c>
      <c r="G6372">
        <v>0</v>
      </c>
      <c r="H6372">
        <v>0</v>
      </c>
      <c r="I6372">
        <v>1</v>
      </c>
      <c r="J6372">
        <v>0</v>
      </c>
      <c r="K6372">
        <v>0</v>
      </c>
      <c r="L6372">
        <v>13</v>
      </c>
      <c r="M6372">
        <v>1</v>
      </c>
      <c r="N6372">
        <v>0</v>
      </c>
      <c r="O6372">
        <v>0</v>
      </c>
      <c r="P6372">
        <v>0</v>
      </c>
      <c r="Q6372">
        <v>0</v>
      </c>
      <c r="R6372">
        <v>0</v>
      </c>
      <c r="S6372">
        <v>0</v>
      </c>
      <c r="T6372">
        <v>0</v>
      </c>
      <c r="U6372">
        <v>0</v>
      </c>
      <c r="V6372">
        <v>0</v>
      </c>
      <c r="W6372">
        <v>0</v>
      </c>
      <c r="X6372">
        <v>0</v>
      </c>
      <c r="Y6372">
        <v>0</v>
      </c>
      <c r="Z6372">
        <v>86</v>
      </c>
      <c r="AA6372">
        <v>0</v>
      </c>
      <c r="AB6372">
        <v>0</v>
      </c>
      <c r="AC6372">
        <f t="shared" si="892"/>
        <v>-1.6900628928271915</v>
      </c>
      <c r="AD6372">
        <f t="shared" si="893"/>
        <v>0.18450791940337988</v>
      </c>
      <c r="AE6372">
        <f t="shared" si="894"/>
        <v>0.15576756928422558</v>
      </c>
      <c r="AF6372">
        <f t="shared" si="895"/>
        <v>7.3537968681992277E-2</v>
      </c>
      <c r="AG6372">
        <f t="shared" si="896"/>
        <v>0</v>
      </c>
      <c r="AH6372">
        <f t="shared" si="897"/>
        <v>0</v>
      </c>
      <c r="AI6372">
        <f t="shared" si="898"/>
        <v>0</v>
      </c>
      <c r="AJ6372">
        <f t="shared" si="899"/>
        <v>0</v>
      </c>
      <c r="AK6372">
        <f t="shared" si="900"/>
        <v>1</v>
      </c>
    </row>
    <row r="6373" spans="1:37" x14ac:dyDescent="0.35">
      <c r="A6373">
        <v>1</v>
      </c>
      <c r="B6373">
        <v>2</v>
      </c>
      <c r="C6373">
        <v>0</v>
      </c>
      <c r="D6373">
        <v>3</v>
      </c>
      <c r="E6373">
        <v>0</v>
      </c>
      <c r="F6373">
        <v>0</v>
      </c>
      <c r="G6373">
        <v>0</v>
      </c>
      <c r="H6373">
        <v>0</v>
      </c>
      <c r="I6373">
        <v>0</v>
      </c>
      <c r="J6373">
        <v>0</v>
      </c>
      <c r="K6373">
        <v>0</v>
      </c>
      <c r="L6373">
        <v>306</v>
      </c>
      <c r="M6373">
        <v>0</v>
      </c>
      <c r="N6373">
        <v>0</v>
      </c>
      <c r="O6373">
        <v>0</v>
      </c>
      <c r="P6373">
        <v>0</v>
      </c>
      <c r="Q6373">
        <v>0</v>
      </c>
      <c r="R6373">
        <v>0</v>
      </c>
      <c r="S6373">
        <v>1</v>
      </c>
      <c r="T6373">
        <v>0</v>
      </c>
      <c r="U6373">
        <v>0</v>
      </c>
      <c r="V6373">
        <v>0</v>
      </c>
      <c r="W6373">
        <v>0</v>
      </c>
      <c r="X6373">
        <v>0</v>
      </c>
      <c r="Y6373">
        <v>0</v>
      </c>
      <c r="Z6373">
        <v>95.4</v>
      </c>
      <c r="AA6373">
        <v>3</v>
      </c>
      <c r="AB6373">
        <v>0</v>
      </c>
      <c r="AC6373">
        <f t="shared" si="892"/>
        <v>-0.74210539294761979</v>
      </c>
      <c r="AD6373">
        <f t="shared" si="893"/>
        <v>0.47611045995288975</v>
      </c>
      <c r="AE6373">
        <f t="shared" si="894"/>
        <v>0.32254392396087</v>
      </c>
      <c r="AF6373">
        <f t="shared" si="895"/>
        <v>0.16911885772621402</v>
      </c>
      <c r="AG6373">
        <f t="shared" si="896"/>
        <v>0</v>
      </c>
      <c r="AH6373">
        <f t="shared" si="897"/>
        <v>0</v>
      </c>
      <c r="AI6373">
        <f t="shared" si="898"/>
        <v>0</v>
      </c>
      <c r="AJ6373">
        <f t="shared" si="899"/>
        <v>0</v>
      </c>
      <c r="AK6373">
        <f t="shared" si="900"/>
        <v>1</v>
      </c>
    </row>
    <row r="6374" spans="1:37" x14ac:dyDescent="0.35">
      <c r="A6374">
        <v>1</v>
      </c>
      <c r="B6374">
        <v>2</v>
      </c>
      <c r="C6374">
        <v>0</v>
      </c>
      <c r="D6374">
        <v>1</v>
      </c>
      <c r="E6374">
        <v>0</v>
      </c>
      <c r="F6374">
        <v>0</v>
      </c>
      <c r="G6374">
        <v>0</v>
      </c>
      <c r="H6374">
        <v>0</v>
      </c>
      <c r="I6374">
        <v>0</v>
      </c>
      <c r="J6374">
        <v>0</v>
      </c>
      <c r="K6374">
        <v>0</v>
      </c>
      <c r="L6374">
        <v>225</v>
      </c>
      <c r="M6374">
        <v>0</v>
      </c>
      <c r="N6374">
        <v>0</v>
      </c>
      <c r="O6374">
        <v>0</v>
      </c>
      <c r="P6374">
        <v>0</v>
      </c>
      <c r="Q6374">
        <v>0</v>
      </c>
      <c r="R6374">
        <v>0</v>
      </c>
      <c r="S6374">
        <v>0</v>
      </c>
      <c r="T6374">
        <v>0</v>
      </c>
      <c r="U6374">
        <v>0</v>
      </c>
      <c r="V6374">
        <v>1</v>
      </c>
      <c r="W6374">
        <v>0</v>
      </c>
      <c r="X6374">
        <v>0</v>
      </c>
      <c r="Y6374">
        <v>0</v>
      </c>
      <c r="Z6374">
        <v>67.5</v>
      </c>
      <c r="AA6374">
        <v>0</v>
      </c>
      <c r="AB6374">
        <v>1</v>
      </c>
      <c r="AC6374">
        <f t="shared" si="892"/>
        <v>1.129042100997482</v>
      </c>
      <c r="AD6374">
        <f t="shared" si="893"/>
        <v>3.0926925936392693</v>
      </c>
      <c r="AE6374">
        <f t="shared" si="894"/>
        <v>0.75566207890762005</v>
      </c>
      <c r="AF6374">
        <f t="shared" si="895"/>
        <v>0.12167237126427843</v>
      </c>
      <c r="AG6374">
        <f t="shared" si="896"/>
        <v>1</v>
      </c>
      <c r="AH6374">
        <f t="shared" si="897"/>
        <v>1</v>
      </c>
      <c r="AI6374">
        <f t="shared" si="898"/>
        <v>0</v>
      </c>
      <c r="AJ6374">
        <f t="shared" si="899"/>
        <v>0</v>
      </c>
      <c r="AK6374">
        <f t="shared" si="900"/>
        <v>0</v>
      </c>
    </row>
    <row r="6375" spans="1:37" x14ac:dyDescent="0.35">
      <c r="A6375">
        <v>1</v>
      </c>
      <c r="B6375">
        <v>1</v>
      </c>
      <c r="C6375">
        <v>0</v>
      </c>
      <c r="D6375">
        <v>2</v>
      </c>
      <c r="E6375">
        <v>0</v>
      </c>
      <c r="F6375">
        <v>0</v>
      </c>
      <c r="G6375">
        <v>0</v>
      </c>
      <c r="H6375">
        <v>0</v>
      </c>
      <c r="I6375">
        <v>0</v>
      </c>
      <c r="J6375">
        <v>0</v>
      </c>
      <c r="K6375">
        <v>0</v>
      </c>
      <c r="L6375">
        <v>292</v>
      </c>
      <c r="M6375">
        <v>0</v>
      </c>
      <c r="N6375">
        <v>0</v>
      </c>
      <c r="O6375">
        <v>0</v>
      </c>
      <c r="P6375">
        <v>0</v>
      </c>
      <c r="Q6375">
        <v>0</v>
      </c>
      <c r="R6375">
        <v>1</v>
      </c>
      <c r="S6375">
        <v>0</v>
      </c>
      <c r="T6375">
        <v>0</v>
      </c>
      <c r="U6375">
        <v>0</v>
      </c>
      <c r="V6375">
        <v>0</v>
      </c>
      <c r="W6375">
        <v>0</v>
      </c>
      <c r="X6375">
        <v>0</v>
      </c>
      <c r="Y6375">
        <v>0</v>
      </c>
      <c r="Z6375">
        <v>90</v>
      </c>
      <c r="AA6375">
        <v>0</v>
      </c>
      <c r="AB6375">
        <v>0</v>
      </c>
      <c r="AC6375">
        <f t="shared" si="892"/>
        <v>2.1423399728709711</v>
      </c>
      <c r="AD6375">
        <f t="shared" si="893"/>
        <v>8.5193493697374141</v>
      </c>
      <c r="AE6375">
        <f t="shared" si="894"/>
        <v>0.89495080376196079</v>
      </c>
      <c r="AF6375">
        <f t="shared" si="895"/>
        <v>0.97860726615874016</v>
      </c>
      <c r="AG6375">
        <f t="shared" si="896"/>
        <v>1</v>
      </c>
      <c r="AH6375">
        <f t="shared" si="897"/>
        <v>0</v>
      </c>
      <c r="AI6375">
        <f t="shared" si="898"/>
        <v>1</v>
      </c>
      <c r="AJ6375">
        <f t="shared" si="899"/>
        <v>0</v>
      </c>
      <c r="AK6375">
        <f t="shared" si="900"/>
        <v>0</v>
      </c>
    </row>
    <row r="6376" spans="1:37" x14ac:dyDescent="0.35">
      <c r="A6376">
        <v>1</v>
      </c>
      <c r="B6376">
        <v>2</v>
      </c>
      <c r="C6376">
        <v>0</v>
      </c>
      <c r="D6376">
        <v>5</v>
      </c>
      <c r="E6376">
        <v>0</v>
      </c>
      <c r="F6376">
        <v>0</v>
      </c>
      <c r="G6376">
        <v>0</v>
      </c>
      <c r="H6376">
        <v>0</v>
      </c>
      <c r="I6376">
        <v>0</v>
      </c>
      <c r="J6376">
        <v>0</v>
      </c>
      <c r="K6376">
        <v>0</v>
      </c>
      <c r="L6376">
        <v>172</v>
      </c>
      <c r="M6376">
        <v>0</v>
      </c>
      <c r="N6376">
        <v>0</v>
      </c>
      <c r="O6376">
        <v>0</v>
      </c>
      <c r="P6376">
        <v>0</v>
      </c>
      <c r="Q6376">
        <v>0</v>
      </c>
      <c r="R6376">
        <v>1</v>
      </c>
      <c r="S6376">
        <v>0</v>
      </c>
      <c r="T6376">
        <v>0</v>
      </c>
      <c r="U6376">
        <v>0</v>
      </c>
      <c r="V6376">
        <v>0</v>
      </c>
      <c r="W6376">
        <v>0</v>
      </c>
      <c r="X6376">
        <v>0</v>
      </c>
      <c r="Y6376">
        <v>0</v>
      </c>
      <c r="Z6376">
        <v>79.03</v>
      </c>
      <c r="AA6376">
        <v>1</v>
      </c>
      <c r="AB6376">
        <v>0</v>
      </c>
      <c r="AC6376">
        <f t="shared" si="892"/>
        <v>-0.37392424019029558</v>
      </c>
      <c r="AD6376">
        <f t="shared" si="893"/>
        <v>0.68802903480328903</v>
      </c>
      <c r="AE6376">
        <f t="shared" si="894"/>
        <v>0.40759312820911703</v>
      </c>
      <c r="AF6376">
        <f t="shared" si="895"/>
        <v>0.22737991240006589</v>
      </c>
      <c r="AG6376">
        <f t="shared" si="896"/>
        <v>0</v>
      </c>
      <c r="AH6376">
        <f t="shared" si="897"/>
        <v>0</v>
      </c>
      <c r="AI6376">
        <f t="shared" si="898"/>
        <v>0</v>
      </c>
      <c r="AJ6376">
        <f t="shared" si="899"/>
        <v>0</v>
      </c>
      <c r="AK6376">
        <f t="shared" si="900"/>
        <v>1</v>
      </c>
    </row>
    <row r="6377" spans="1:37" x14ac:dyDescent="0.35">
      <c r="A6377">
        <v>1</v>
      </c>
      <c r="B6377">
        <v>2</v>
      </c>
      <c r="C6377">
        <v>0</v>
      </c>
      <c r="D6377">
        <v>3</v>
      </c>
      <c r="E6377">
        <v>0</v>
      </c>
      <c r="F6377">
        <v>0</v>
      </c>
      <c r="G6377">
        <v>0</v>
      </c>
      <c r="H6377">
        <v>0</v>
      </c>
      <c r="I6377">
        <v>0</v>
      </c>
      <c r="J6377">
        <v>0</v>
      </c>
      <c r="K6377">
        <v>0</v>
      </c>
      <c r="L6377">
        <v>94</v>
      </c>
      <c r="M6377">
        <v>0</v>
      </c>
      <c r="N6377">
        <v>0</v>
      </c>
      <c r="O6377">
        <v>0</v>
      </c>
      <c r="P6377">
        <v>0</v>
      </c>
      <c r="Q6377">
        <v>0</v>
      </c>
      <c r="R6377">
        <v>1</v>
      </c>
      <c r="S6377">
        <v>0</v>
      </c>
      <c r="T6377">
        <v>0</v>
      </c>
      <c r="U6377">
        <v>0</v>
      </c>
      <c r="V6377">
        <v>0</v>
      </c>
      <c r="W6377">
        <v>0</v>
      </c>
      <c r="X6377">
        <v>0</v>
      </c>
      <c r="Y6377">
        <v>0</v>
      </c>
      <c r="Z6377">
        <v>105.3</v>
      </c>
      <c r="AA6377">
        <v>0</v>
      </c>
      <c r="AB6377">
        <v>1</v>
      </c>
      <c r="AC6377">
        <f t="shared" si="892"/>
        <v>8.1699792029626295E-2</v>
      </c>
      <c r="AD6377">
        <f t="shared" si="893"/>
        <v>1.0851299962523131</v>
      </c>
      <c r="AE6377">
        <f t="shared" si="894"/>
        <v>0.52041359445342039</v>
      </c>
      <c r="AF6377">
        <f t="shared" si="895"/>
        <v>0.28365136714697897</v>
      </c>
      <c r="AG6377">
        <f t="shared" si="896"/>
        <v>1</v>
      </c>
      <c r="AH6377">
        <f t="shared" si="897"/>
        <v>1</v>
      </c>
      <c r="AI6377">
        <f t="shared" si="898"/>
        <v>0</v>
      </c>
      <c r="AJ6377">
        <f t="shared" si="899"/>
        <v>0</v>
      </c>
      <c r="AK6377">
        <f t="shared" si="900"/>
        <v>0</v>
      </c>
    </row>
    <row r="6378" spans="1:37" x14ac:dyDescent="0.35">
      <c r="A6378">
        <v>1</v>
      </c>
      <c r="B6378">
        <v>1</v>
      </c>
      <c r="C6378">
        <v>0</v>
      </c>
      <c r="D6378">
        <v>3</v>
      </c>
      <c r="E6378">
        <v>0</v>
      </c>
      <c r="F6378">
        <v>0</v>
      </c>
      <c r="G6378">
        <v>0</v>
      </c>
      <c r="H6378">
        <v>0</v>
      </c>
      <c r="I6378">
        <v>0</v>
      </c>
      <c r="J6378">
        <v>0</v>
      </c>
      <c r="K6378">
        <v>0</v>
      </c>
      <c r="L6378">
        <v>11</v>
      </c>
      <c r="M6378">
        <v>0</v>
      </c>
      <c r="N6378">
        <v>0</v>
      </c>
      <c r="O6378">
        <v>0</v>
      </c>
      <c r="P6378">
        <v>0</v>
      </c>
      <c r="Q6378">
        <v>0</v>
      </c>
      <c r="R6378">
        <v>0</v>
      </c>
      <c r="S6378">
        <v>0</v>
      </c>
      <c r="T6378">
        <v>0</v>
      </c>
      <c r="U6378">
        <v>0</v>
      </c>
      <c r="V6378">
        <v>1</v>
      </c>
      <c r="W6378">
        <v>0</v>
      </c>
      <c r="X6378">
        <v>1</v>
      </c>
      <c r="Y6378">
        <v>2</v>
      </c>
      <c r="Z6378">
        <v>65</v>
      </c>
      <c r="AA6378">
        <v>0</v>
      </c>
      <c r="AB6378">
        <v>0</v>
      </c>
      <c r="AC6378">
        <f t="shared" si="892"/>
        <v>-3.6455242232121261</v>
      </c>
      <c r="AD6378">
        <f t="shared" si="893"/>
        <v>2.6107719993124258E-2</v>
      </c>
      <c r="AE6378">
        <f t="shared" si="894"/>
        <v>2.5443449536954266E-2</v>
      </c>
      <c r="AF6378">
        <f t="shared" si="895"/>
        <v>1.1192955067161101E-2</v>
      </c>
      <c r="AG6378">
        <f t="shared" si="896"/>
        <v>0</v>
      </c>
      <c r="AH6378">
        <f t="shared" si="897"/>
        <v>0</v>
      </c>
      <c r="AI6378">
        <f t="shared" si="898"/>
        <v>0</v>
      </c>
      <c r="AJ6378">
        <f t="shared" si="899"/>
        <v>0</v>
      </c>
      <c r="AK6378">
        <f t="shared" si="900"/>
        <v>1</v>
      </c>
    </row>
    <row r="6379" spans="1:37" x14ac:dyDescent="0.35">
      <c r="A6379">
        <v>1</v>
      </c>
      <c r="B6379">
        <v>2</v>
      </c>
      <c r="C6379">
        <v>0</v>
      </c>
      <c r="D6379">
        <v>3</v>
      </c>
      <c r="E6379">
        <v>0</v>
      </c>
      <c r="F6379">
        <v>0</v>
      </c>
      <c r="G6379">
        <v>0</v>
      </c>
      <c r="H6379">
        <v>0</v>
      </c>
      <c r="I6379">
        <v>0</v>
      </c>
      <c r="J6379">
        <v>0</v>
      </c>
      <c r="K6379">
        <v>0</v>
      </c>
      <c r="L6379">
        <v>110</v>
      </c>
      <c r="M6379">
        <v>0</v>
      </c>
      <c r="N6379">
        <v>0</v>
      </c>
      <c r="O6379">
        <v>0</v>
      </c>
      <c r="P6379">
        <v>0</v>
      </c>
      <c r="Q6379">
        <v>0</v>
      </c>
      <c r="R6379">
        <v>1</v>
      </c>
      <c r="S6379">
        <v>0</v>
      </c>
      <c r="T6379">
        <v>0</v>
      </c>
      <c r="U6379">
        <v>0</v>
      </c>
      <c r="V6379">
        <v>0</v>
      </c>
      <c r="W6379">
        <v>0</v>
      </c>
      <c r="X6379">
        <v>0</v>
      </c>
      <c r="Y6379">
        <v>0</v>
      </c>
      <c r="Z6379">
        <v>94.5</v>
      </c>
      <c r="AA6379">
        <v>0</v>
      </c>
      <c r="AB6379">
        <v>1</v>
      </c>
      <c r="AC6379">
        <f t="shared" si="892"/>
        <v>5.4443313494006773E-2</v>
      </c>
      <c r="AD6379">
        <f t="shared" si="893"/>
        <v>1.0559526164527937</v>
      </c>
      <c r="AE6379">
        <f t="shared" si="894"/>
        <v>0.51360746741073504</v>
      </c>
      <c r="AF6379">
        <f t="shared" si="895"/>
        <v>0.28936867062514432</v>
      </c>
      <c r="AG6379">
        <f t="shared" si="896"/>
        <v>1</v>
      </c>
      <c r="AH6379">
        <f t="shared" si="897"/>
        <v>1</v>
      </c>
      <c r="AI6379">
        <f t="shared" si="898"/>
        <v>0</v>
      </c>
      <c r="AJ6379">
        <f t="shared" si="899"/>
        <v>0</v>
      </c>
      <c r="AK6379">
        <f t="shared" si="900"/>
        <v>0</v>
      </c>
    </row>
    <row r="6380" spans="1:37" x14ac:dyDescent="0.35">
      <c r="A6380">
        <v>1</v>
      </c>
      <c r="B6380">
        <v>1</v>
      </c>
      <c r="C6380">
        <v>0</v>
      </c>
      <c r="D6380">
        <v>3</v>
      </c>
      <c r="E6380">
        <v>0</v>
      </c>
      <c r="F6380">
        <v>0</v>
      </c>
      <c r="G6380">
        <v>0</v>
      </c>
      <c r="H6380">
        <v>0</v>
      </c>
      <c r="I6380">
        <v>0</v>
      </c>
      <c r="J6380">
        <v>0</v>
      </c>
      <c r="K6380">
        <v>0</v>
      </c>
      <c r="L6380">
        <v>93</v>
      </c>
      <c r="M6380">
        <v>0</v>
      </c>
      <c r="N6380">
        <v>0</v>
      </c>
      <c r="O6380">
        <v>0</v>
      </c>
      <c r="P6380">
        <v>0</v>
      </c>
      <c r="Q6380">
        <v>0</v>
      </c>
      <c r="R6380">
        <v>0</v>
      </c>
      <c r="S6380">
        <v>0</v>
      </c>
      <c r="T6380">
        <v>0</v>
      </c>
      <c r="U6380">
        <v>1</v>
      </c>
      <c r="V6380">
        <v>0</v>
      </c>
      <c r="W6380">
        <v>0</v>
      </c>
      <c r="X6380">
        <v>0</v>
      </c>
      <c r="Y6380">
        <v>0</v>
      </c>
      <c r="Z6380">
        <v>115</v>
      </c>
      <c r="AA6380">
        <v>0</v>
      </c>
      <c r="AB6380">
        <v>1</v>
      </c>
      <c r="AC6380">
        <f t="shared" si="892"/>
        <v>-8.7632016727790418E-2</v>
      </c>
      <c r="AD6380">
        <f t="shared" si="893"/>
        <v>0.91609792341727314</v>
      </c>
      <c r="AE6380">
        <f t="shared" si="894"/>
        <v>0.47810600503311146</v>
      </c>
      <c r="AF6380">
        <f t="shared" si="895"/>
        <v>0.3204758015115608</v>
      </c>
      <c r="AG6380">
        <f t="shared" si="896"/>
        <v>0</v>
      </c>
      <c r="AH6380">
        <f t="shared" si="897"/>
        <v>0</v>
      </c>
      <c r="AI6380">
        <f t="shared" si="898"/>
        <v>0</v>
      </c>
      <c r="AJ6380">
        <f t="shared" si="899"/>
        <v>1</v>
      </c>
      <c r="AK6380">
        <f t="shared" si="900"/>
        <v>0</v>
      </c>
    </row>
    <row r="6381" spans="1:37" x14ac:dyDescent="0.35">
      <c r="A6381">
        <v>1</v>
      </c>
      <c r="B6381">
        <v>2</v>
      </c>
      <c r="C6381">
        <v>0</v>
      </c>
      <c r="D6381">
        <v>4</v>
      </c>
      <c r="E6381">
        <v>0</v>
      </c>
      <c r="F6381">
        <v>0</v>
      </c>
      <c r="G6381">
        <v>0</v>
      </c>
      <c r="H6381">
        <v>0</v>
      </c>
      <c r="I6381">
        <v>0</v>
      </c>
      <c r="J6381">
        <v>0</v>
      </c>
      <c r="K6381">
        <v>0</v>
      </c>
      <c r="L6381">
        <v>170</v>
      </c>
      <c r="M6381">
        <v>0</v>
      </c>
      <c r="N6381">
        <v>0</v>
      </c>
      <c r="O6381">
        <v>0</v>
      </c>
      <c r="P6381">
        <v>0</v>
      </c>
      <c r="Q6381">
        <v>0</v>
      </c>
      <c r="R6381">
        <v>0</v>
      </c>
      <c r="S6381">
        <v>0</v>
      </c>
      <c r="T6381">
        <v>0</v>
      </c>
      <c r="U6381">
        <v>1</v>
      </c>
      <c r="V6381">
        <v>0</v>
      </c>
      <c r="W6381">
        <v>0</v>
      </c>
      <c r="X6381">
        <v>0</v>
      </c>
      <c r="Y6381">
        <v>0</v>
      </c>
      <c r="Z6381">
        <v>119</v>
      </c>
      <c r="AA6381">
        <v>0</v>
      </c>
      <c r="AB6381">
        <v>1</v>
      </c>
      <c r="AC6381">
        <f t="shared" si="892"/>
        <v>1.2994464277100475</v>
      </c>
      <c r="AD6381">
        <f t="shared" si="893"/>
        <v>3.6672660087705262</v>
      </c>
      <c r="AE6381">
        <f t="shared" si="894"/>
        <v>0.78574180299112095</v>
      </c>
      <c r="AF6381">
        <f t="shared" si="895"/>
        <v>0.10472014092990906</v>
      </c>
      <c r="AG6381">
        <f t="shared" si="896"/>
        <v>1</v>
      </c>
      <c r="AH6381">
        <f t="shared" si="897"/>
        <v>1</v>
      </c>
      <c r="AI6381">
        <f t="shared" si="898"/>
        <v>0</v>
      </c>
      <c r="AJ6381">
        <f t="shared" si="899"/>
        <v>0</v>
      </c>
      <c r="AK6381">
        <f t="shared" si="900"/>
        <v>0</v>
      </c>
    </row>
    <row r="6382" spans="1:37" x14ac:dyDescent="0.35">
      <c r="A6382">
        <v>1</v>
      </c>
      <c r="B6382">
        <v>2</v>
      </c>
      <c r="C6382">
        <v>0</v>
      </c>
      <c r="D6382">
        <v>3</v>
      </c>
      <c r="E6382">
        <v>0</v>
      </c>
      <c r="F6382">
        <v>1</v>
      </c>
      <c r="G6382">
        <v>0</v>
      </c>
      <c r="H6382">
        <v>0</v>
      </c>
      <c r="I6382">
        <v>0</v>
      </c>
      <c r="J6382">
        <v>0</v>
      </c>
      <c r="K6382">
        <v>0</v>
      </c>
      <c r="L6382">
        <v>10</v>
      </c>
      <c r="M6382">
        <v>0</v>
      </c>
      <c r="N6382">
        <v>0</v>
      </c>
      <c r="O6382">
        <v>0</v>
      </c>
      <c r="P6382">
        <v>0</v>
      </c>
      <c r="Q6382">
        <v>0</v>
      </c>
      <c r="R6382">
        <v>0</v>
      </c>
      <c r="S6382">
        <v>0</v>
      </c>
      <c r="T6382">
        <v>0</v>
      </c>
      <c r="U6382">
        <v>0</v>
      </c>
      <c r="V6382">
        <v>0</v>
      </c>
      <c r="W6382">
        <v>1</v>
      </c>
      <c r="X6382">
        <v>0</v>
      </c>
      <c r="Y6382">
        <v>0</v>
      </c>
      <c r="Z6382">
        <v>83.58</v>
      </c>
      <c r="AA6382">
        <v>0</v>
      </c>
      <c r="AB6382">
        <v>0</v>
      </c>
      <c r="AC6382">
        <f t="shared" si="892"/>
        <v>-2.8241101353471714</v>
      </c>
      <c r="AD6382">
        <f t="shared" si="893"/>
        <v>5.9361456995774643E-2</v>
      </c>
      <c r="AE6382">
        <f t="shared" si="894"/>
        <v>5.6035130034008229E-2</v>
      </c>
      <c r="AF6382">
        <f t="shared" si="895"/>
        <v>2.5044167845796456E-2</v>
      </c>
      <c r="AG6382">
        <f t="shared" si="896"/>
        <v>0</v>
      </c>
      <c r="AH6382">
        <f t="shared" si="897"/>
        <v>0</v>
      </c>
      <c r="AI6382">
        <f t="shared" si="898"/>
        <v>0</v>
      </c>
      <c r="AJ6382">
        <f t="shared" si="899"/>
        <v>0</v>
      </c>
      <c r="AK6382">
        <f t="shared" si="900"/>
        <v>1</v>
      </c>
    </row>
    <row r="6383" spans="1:37" x14ac:dyDescent="0.35">
      <c r="A6383">
        <v>1</v>
      </c>
      <c r="B6383">
        <v>2</v>
      </c>
      <c r="C6383">
        <v>0</v>
      </c>
      <c r="D6383">
        <v>4</v>
      </c>
      <c r="E6383">
        <v>0</v>
      </c>
      <c r="F6383">
        <v>0</v>
      </c>
      <c r="G6383">
        <v>0</v>
      </c>
      <c r="H6383">
        <v>0</v>
      </c>
      <c r="I6383">
        <v>0</v>
      </c>
      <c r="J6383">
        <v>0</v>
      </c>
      <c r="K6383">
        <v>0</v>
      </c>
      <c r="L6383">
        <v>296</v>
      </c>
      <c r="M6383">
        <v>0</v>
      </c>
      <c r="N6383">
        <v>0</v>
      </c>
      <c r="O6383">
        <v>0</v>
      </c>
      <c r="P6383">
        <v>0</v>
      </c>
      <c r="Q6383">
        <v>0</v>
      </c>
      <c r="R6383">
        <v>0</v>
      </c>
      <c r="S6383">
        <v>0</v>
      </c>
      <c r="T6383">
        <v>1</v>
      </c>
      <c r="U6383">
        <v>0</v>
      </c>
      <c r="V6383">
        <v>0</v>
      </c>
      <c r="W6383">
        <v>0</v>
      </c>
      <c r="X6383">
        <v>0</v>
      </c>
      <c r="Y6383">
        <v>0</v>
      </c>
      <c r="Z6383">
        <v>117</v>
      </c>
      <c r="AA6383">
        <v>1</v>
      </c>
      <c r="AB6383">
        <v>1</v>
      </c>
      <c r="AC6383">
        <f t="shared" si="892"/>
        <v>1.5093520398831632</v>
      </c>
      <c r="AD6383">
        <f t="shared" si="893"/>
        <v>4.5237986033738622</v>
      </c>
      <c r="AE6383">
        <f t="shared" si="894"/>
        <v>0.81896515933994884</v>
      </c>
      <c r="AF6383">
        <f t="shared" si="895"/>
        <v>8.6734573731959475E-2</v>
      </c>
      <c r="AG6383">
        <f t="shared" si="896"/>
        <v>1</v>
      </c>
      <c r="AH6383">
        <f t="shared" si="897"/>
        <v>1</v>
      </c>
      <c r="AI6383">
        <f t="shared" si="898"/>
        <v>0</v>
      </c>
      <c r="AJ6383">
        <f t="shared" si="899"/>
        <v>0</v>
      </c>
      <c r="AK6383">
        <f t="shared" si="900"/>
        <v>0</v>
      </c>
    </row>
    <row r="6384" spans="1:37" x14ac:dyDescent="0.35">
      <c r="A6384">
        <v>1</v>
      </c>
      <c r="B6384">
        <v>2</v>
      </c>
      <c r="C6384">
        <v>0</v>
      </c>
      <c r="D6384">
        <v>2</v>
      </c>
      <c r="E6384">
        <v>0</v>
      </c>
      <c r="F6384">
        <v>0</v>
      </c>
      <c r="G6384">
        <v>0</v>
      </c>
      <c r="H6384">
        <v>0</v>
      </c>
      <c r="I6384">
        <v>0</v>
      </c>
      <c r="J6384">
        <v>0</v>
      </c>
      <c r="K6384">
        <v>0</v>
      </c>
      <c r="L6384">
        <v>102</v>
      </c>
      <c r="M6384">
        <v>0</v>
      </c>
      <c r="N6384">
        <v>0</v>
      </c>
      <c r="O6384">
        <v>0</v>
      </c>
      <c r="P6384">
        <v>0</v>
      </c>
      <c r="Q6384">
        <v>0</v>
      </c>
      <c r="R6384">
        <v>0</v>
      </c>
      <c r="S6384">
        <v>0</v>
      </c>
      <c r="T6384">
        <v>0</v>
      </c>
      <c r="U6384">
        <v>1</v>
      </c>
      <c r="V6384">
        <v>0</v>
      </c>
      <c r="W6384">
        <v>0</v>
      </c>
      <c r="X6384">
        <v>0</v>
      </c>
      <c r="Y6384">
        <v>0</v>
      </c>
      <c r="Z6384">
        <v>109</v>
      </c>
      <c r="AA6384">
        <v>0</v>
      </c>
      <c r="AB6384">
        <v>0</v>
      </c>
      <c r="AC6384">
        <f t="shared" si="892"/>
        <v>-3.9297163394083956E-2</v>
      </c>
      <c r="AD6384">
        <f t="shared" si="893"/>
        <v>0.96146495450138703</v>
      </c>
      <c r="AE6384">
        <f t="shared" si="894"/>
        <v>0.49017697323365922</v>
      </c>
      <c r="AF6384">
        <f t="shared" si="895"/>
        <v>0.29258055299441987</v>
      </c>
      <c r="AG6384">
        <f t="shared" si="896"/>
        <v>0</v>
      </c>
      <c r="AH6384">
        <f t="shared" si="897"/>
        <v>0</v>
      </c>
      <c r="AI6384">
        <f t="shared" si="898"/>
        <v>0</v>
      </c>
      <c r="AJ6384">
        <f t="shared" si="899"/>
        <v>0</v>
      </c>
      <c r="AK6384">
        <f t="shared" si="900"/>
        <v>1</v>
      </c>
    </row>
    <row r="6385" spans="1:37" x14ac:dyDescent="0.35">
      <c r="A6385">
        <v>1</v>
      </c>
      <c r="B6385">
        <v>1</v>
      </c>
      <c r="C6385">
        <v>0</v>
      </c>
      <c r="D6385">
        <v>3</v>
      </c>
      <c r="E6385">
        <v>0</v>
      </c>
      <c r="F6385">
        <v>0</v>
      </c>
      <c r="G6385">
        <v>0</v>
      </c>
      <c r="H6385">
        <v>0</v>
      </c>
      <c r="I6385">
        <v>0</v>
      </c>
      <c r="J6385">
        <v>0</v>
      </c>
      <c r="K6385">
        <v>0</v>
      </c>
      <c r="L6385">
        <v>56</v>
      </c>
      <c r="M6385">
        <v>0</v>
      </c>
      <c r="N6385">
        <v>1</v>
      </c>
      <c r="O6385">
        <v>0</v>
      </c>
      <c r="P6385">
        <v>0</v>
      </c>
      <c r="Q6385">
        <v>0</v>
      </c>
      <c r="R6385">
        <v>0</v>
      </c>
      <c r="S6385">
        <v>0</v>
      </c>
      <c r="T6385">
        <v>0</v>
      </c>
      <c r="U6385">
        <v>0</v>
      </c>
      <c r="V6385">
        <v>0</v>
      </c>
      <c r="W6385">
        <v>0</v>
      </c>
      <c r="X6385">
        <v>0</v>
      </c>
      <c r="Y6385">
        <v>0</v>
      </c>
      <c r="Z6385">
        <v>56.83</v>
      </c>
      <c r="AA6385">
        <v>1</v>
      </c>
      <c r="AB6385">
        <v>0</v>
      </c>
      <c r="AC6385">
        <f t="shared" si="892"/>
        <v>-2.353841732511329</v>
      </c>
      <c r="AD6385">
        <f t="shared" si="893"/>
        <v>9.5003482276496187E-2</v>
      </c>
      <c r="AE6385">
        <f t="shared" si="894"/>
        <v>8.6760895115132727E-2</v>
      </c>
      <c r="AF6385">
        <f t="shared" si="895"/>
        <v>3.9415500300394708E-2</v>
      </c>
      <c r="AG6385">
        <f t="shared" si="896"/>
        <v>0</v>
      </c>
      <c r="AH6385">
        <f t="shared" si="897"/>
        <v>0</v>
      </c>
      <c r="AI6385">
        <f t="shared" si="898"/>
        <v>0</v>
      </c>
      <c r="AJ6385">
        <f t="shared" si="899"/>
        <v>0</v>
      </c>
      <c r="AK6385">
        <f t="shared" si="900"/>
        <v>1</v>
      </c>
    </row>
    <row r="6386" spans="1:37" x14ac:dyDescent="0.35">
      <c r="A6386">
        <v>1</v>
      </c>
      <c r="B6386">
        <v>2</v>
      </c>
      <c r="C6386">
        <v>0</v>
      </c>
      <c r="D6386">
        <v>2</v>
      </c>
      <c r="E6386">
        <v>0</v>
      </c>
      <c r="F6386">
        <v>0</v>
      </c>
      <c r="G6386">
        <v>0</v>
      </c>
      <c r="H6386">
        <v>0</v>
      </c>
      <c r="I6386">
        <v>0</v>
      </c>
      <c r="J6386">
        <v>0</v>
      </c>
      <c r="K6386">
        <v>0</v>
      </c>
      <c r="L6386">
        <v>46</v>
      </c>
      <c r="M6386">
        <v>0</v>
      </c>
      <c r="N6386">
        <v>0</v>
      </c>
      <c r="O6386">
        <v>0</v>
      </c>
      <c r="P6386">
        <v>0</v>
      </c>
      <c r="Q6386">
        <v>0</v>
      </c>
      <c r="R6386">
        <v>0</v>
      </c>
      <c r="S6386">
        <v>0</v>
      </c>
      <c r="T6386">
        <v>1</v>
      </c>
      <c r="U6386">
        <v>0</v>
      </c>
      <c r="V6386">
        <v>0</v>
      </c>
      <c r="W6386">
        <v>0</v>
      </c>
      <c r="X6386">
        <v>0</v>
      </c>
      <c r="Y6386">
        <v>0</v>
      </c>
      <c r="Z6386">
        <v>108.72</v>
      </c>
      <c r="AA6386">
        <v>0</v>
      </c>
      <c r="AB6386">
        <v>0</v>
      </c>
      <c r="AC6386">
        <f t="shared" si="892"/>
        <v>-1.1263502159871646</v>
      </c>
      <c r="AD6386">
        <f t="shared" si="893"/>
        <v>0.32421441220773478</v>
      </c>
      <c r="AE6386">
        <f t="shared" si="894"/>
        <v>0.24483528439114582</v>
      </c>
      <c r="AF6386">
        <f t="shared" si="895"/>
        <v>0.12195831025442885</v>
      </c>
      <c r="AG6386">
        <f t="shared" si="896"/>
        <v>0</v>
      </c>
      <c r="AH6386">
        <f t="shared" si="897"/>
        <v>0</v>
      </c>
      <c r="AI6386">
        <f t="shared" si="898"/>
        <v>0</v>
      </c>
      <c r="AJ6386">
        <f t="shared" si="899"/>
        <v>0</v>
      </c>
      <c r="AK6386">
        <f t="shared" si="900"/>
        <v>1</v>
      </c>
    </row>
    <row r="6387" spans="1:37" x14ac:dyDescent="0.35">
      <c r="A6387">
        <v>1</v>
      </c>
      <c r="B6387">
        <v>2</v>
      </c>
      <c r="C6387">
        <v>0</v>
      </c>
      <c r="D6387">
        <v>2</v>
      </c>
      <c r="E6387">
        <v>0</v>
      </c>
      <c r="F6387">
        <v>0</v>
      </c>
      <c r="G6387">
        <v>0</v>
      </c>
      <c r="H6387">
        <v>1</v>
      </c>
      <c r="I6387">
        <v>0</v>
      </c>
      <c r="J6387">
        <v>0</v>
      </c>
      <c r="K6387">
        <v>0</v>
      </c>
      <c r="L6387">
        <v>126</v>
      </c>
      <c r="M6387">
        <v>0</v>
      </c>
      <c r="N6387">
        <v>0</v>
      </c>
      <c r="O6387">
        <v>0</v>
      </c>
      <c r="P6387">
        <v>0</v>
      </c>
      <c r="Q6387">
        <v>0</v>
      </c>
      <c r="R6387">
        <v>0</v>
      </c>
      <c r="S6387">
        <v>0</v>
      </c>
      <c r="T6387">
        <v>0</v>
      </c>
      <c r="U6387">
        <v>0</v>
      </c>
      <c r="V6387">
        <v>0</v>
      </c>
      <c r="W6387">
        <v>1</v>
      </c>
      <c r="X6387">
        <v>0</v>
      </c>
      <c r="Y6387">
        <v>0</v>
      </c>
      <c r="Z6387">
        <v>139.88</v>
      </c>
      <c r="AA6387">
        <v>1</v>
      </c>
      <c r="AB6387">
        <v>1</v>
      </c>
      <c r="AC6387">
        <f t="shared" si="892"/>
        <v>-1.3434709664553299</v>
      </c>
      <c r="AD6387">
        <f t="shared" si="893"/>
        <v>0.26093838653186946</v>
      </c>
      <c r="AE6387">
        <f t="shared" si="894"/>
        <v>0.2069398388683874</v>
      </c>
      <c r="AF6387">
        <f t="shared" si="895"/>
        <v>0.68415589340784</v>
      </c>
      <c r="AG6387">
        <f t="shared" si="896"/>
        <v>0</v>
      </c>
      <c r="AH6387">
        <f t="shared" si="897"/>
        <v>0</v>
      </c>
      <c r="AI6387">
        <f t="shared" si="898"/>
        <v>0</v>
      </c>
      <c r="AJ6387">
        <f t="shared" si="899"/>
        <v>1</v>
      </c>
      <c r="AK6387">
        <f t="shared" si="900"/>
        <v>0</v>
      </c>
    </row>
    <row r="6388" spans="1:37" x14ac:dyDescent="0.35">
      <c r="A6388">
        <v>1</v>
      </c>
      <c r="B6388">
        <v>2</v>
      </c>
      <c r="C6388">
        <v>0</v>
      </c>
      <c r="D6388">
        <v>2</v>
      </c>
      <c r="E6388">
        <v>0</v>
      </c>
      <c r="F6388">
        <v>0</v>
      </c>
      <c r="G6388">
        <v>0</v>
      </c>
      <c r="H6388">
        <v>0</v>
      </c>
      <c r="I6388">
        <v>0</v>
      </c>
      <c r="J6388">
        <v>0</v>
      </c>
      <c r="K6388">
        <v>0</v>
      </c>
      <c r="L6388">
        <v>137</v>
      </c>
      <c r="M6388">
        <v>0</v>
      </c>
      <c r="N6388">
        <v>0</v>
      </c>
      <c r="O6388">
        <v>0</v>
      </c>
      <c r="P6388">
        <v>0</v>
      </c>
      <c r="Q6388">
        <v>0</v>
      </c>
      <c r="R6388">
        <v>0</v>
      </c>
      <c r="S6388">
        <v>1</v>
      </c>
      <c r="T6388">
        <v>0</v>
      </c>
      <c r="U6388">
        <v>0</v>
      </c>
      <c r="V6388">
        <v>0</v>
      </c>
      <c r="W6388">
        <v>0</v>
      </c>
      <c r="X6388">
        <v>0</v>
      </c>
      <c r="Y6388">
        <v>0</v>
      </c>
      <c r="Z6388">
        <v>96.3</v>
      </c>
      <c r="AA6388">
        <v>0</v>
      </c>
      <c r="AB6388">
        <v>0</v>
      </c>
      <c r="AC6388">
        <f t="shared" si="892"/>
        <v>0.24643800430107765</v>
      </c>
      <c r="AD6388">
        <f t="shared" si="893"/>
        <v>1.2794598597505231</v>
      </c>
      <c r="AE6388">
        <f t="shared" si="894"/>
        <v>0.56129957905490568</v>
      </c>
      <c r="AF6388">
        <f t="shared" si="895"/>
        <v>0.35783194887738007</v>
      </c>
      <c r="AG6388">
        <f t="shared" si="896"/>
        <v>1</v>
      </c>
      <c r="AH6388">
        <f t="shared" si="897"/>
        <v>0</v>
      </c>
      <c r="AI6388">
        <f t="shared" si="898"/>
        <v>1</v>
      </c>
      <c r="AJ6388">
        <f t="shared" si="899"/>
        <v>0</v>
      </c>
      <c r="AK6388">
        <f t="shared" si="900"/>
        <v>0</v>
      </c>
    </row>
    <row r="6389" spans="1:37" x14ac:dyDescent="0.35">
      <c r="A6389">
        <v>1</v>
      </c>
      <c r="B6389">
        <v>2</v>
      </c>
      <c r="C6389">
        <v>0</v>
      </c>
      <c r="D6389">
        <v>5</v>
      </c>
      <c r="E6389">
        <v>0</v>
      </c>
      <c r="F6389">
        <v>0</v>
      </c>
      <c r="G6389">
        <v>0</v>
      </c>
      <c r="H6389">
        <v>0</v>
      </c>
      <c r="I6389">
        <v>0</v>
      </c>
      <c r="J6389">
        <v>0</v>
      </c>
      <c r="K6389">
        <v>0</v>
      </c>
      <c r="L6389">
        <v>21</v>
      </c>
      <c r="M6389">
        <v>0</v>
      </c>
      <c r="N6389">
        <v>0</v>
      </c>
      <c r="O6389">
        <v>0</v>
      </c>
      <c r="P6389">
        <v>0</v>
      </c>
      <c r="Q6389">
        <v>0</v>
      </c>
      <c r="R6389">
        <v>0</v>
      </c>
      <c r="S6389">
        <v>0</v>
      </c>
      <c r="T6389">
        <v>1</v>
      </c>
      <c r="U6389">
        <v>0</v>
      </c>
      <c r="V6389">
        <v>0</v>
      </c>
      <c r="W6389">
        <v>0</v>
      </c>
      <c r="X6389">
        <v>0</v>
      </c>
      <c r="Y6389">
        <v>0</v>
      </c>
      <c r="Z6389">
        <v>105</v>
      </c>
      <c r="AA6389">
        <v>0</v>
      </c>
      <c r="AB6389">
        <v>0</v>
      </c>
      <c r="AC6389">
        <f t="shared" si="892"/>
        <v>-1.2482304097570336</v>
      </c>
      <c r="AD6389">
        <f t="shared" si="893"/>
        <v>0.28701224180566931</v>
      </c>
      <c r="AE6389">
        <f t="shared" si="894"/>
        <v>0.22300661367680008</v>
      </c>
      <c r="AF6389">
        <f t="shared" si="895"/>
        <v>0.10958267784717274</v>
      </c>
      <c r="AG6389">
        <f t="shared" si="896"/>
        <v>0</v>
      </c>
      <c r="AH6389">
        <f t="shared" si="897"/>
        <v>0</v>
      </c>
      <c r="AI6389">
        <f t="shared" si="898"/>
        <v>0</v>
      </c>
      <c r="AJ6389">
        <f t="shared" si="899"/>
        <v>0</v>
      </c>
      <c r="AK6389">
        <f t="shared" si="900"/>
        <v>1</v>
      </c>
    </row>
    <row r="6390" spans="1:37" x14ac:dyDescent="0.35">
      <c r="A6390">
        <v>1</v>
      </c>
      <c r="B6390">
        <v>1</v>
      </c>
      <c r="C6390">
        <v>0</v>
      </c>
      <c r="D6390">
        <v>1</v>
      </c>
      <c r="E6390">
        <v>0</v>
      </c>
      <c r="F6390">
        <v>0</v>
      </c>
      <c r="G6390">
        <v>0</v>
      </c>
      <c r="H6390">
        <v>0</v>
      </c>
      <c r="I6390">
        <v>0</v>
      </c>
      <c r="J6390">
        <v>0</v>
      </c>
      <c r="K6390">
        <v>0</v>
      </c>
      <c r="L6390">
        <v>47</v>
      </c>
      <c r="M6390">
        <v>0</v>
      </c>
      <c r="N6390">
        <v>0</v>
      </c>
      <c r="O6390">
        <v>1</v>
      </c>
      <c r="P6390">
        <v>0</v>
      </c>
      <c r="Q6390">
        <v>0</v>
      </c>
      <c r="R6390">
        <v>0</v>
      </c>
      <c r="S6390">
        <v>0</v>
      </c>
      <c r="T6390">
        <v>0</v>
      </c>
      <c r="U6390">
        <v>0</v>
      </c>
      <c r="V6390">
        <v>0</v>
      </c>
      <c r="W6390">
        <v>0</v>
      </c>
      <c r="X6390">
        <v>0</v>
      </c>
      <c r="Y6390">
        <v>0</v>
      </c>
      <c r="Z6390">
        <v>99.9</v>
      </c>
      <c r="AA6390">
        <v>0</v>
      </c>
      <c r="AB6390">
        <v>1</v>
      </c>
      <c r="AC6390">
        <f t="shared" si="892"/>
        <v>-0.79160062460455105</v>
      </c>
      <c r="AD6390">
        <f t="shared" si="893"/>
        <v>0.45311894120129997</v>
      </c>
      <c r="AE6390">
        <f t="shared" si="894"/>
        <v>0.31182508764678585</v>
      </c>
      <c r="AF6390">
        <f t="shared" si="895"/>
        <v>0.50608894691414408</v>
      </c>
      <c r="AG6390">
        <f t="shared" si="896"/>
        <v>0</v>
      </c>
      <c r="AH6390">
        <f t="shared" si="897"/>
        <v>0</v>
      </c>
      <c r="AI6390">
        <f t="shared" si="898"/>
        <v>0</v>
      </c>
      <c r="AJ6390">
        <f t="shared" si="899"/>
        <v>1</v>
      </c>
      <c r="AK6390">
        <f t="shared" si="900"/>
        <v>0</v>
      </c>
    </row>
    <row r="6391" spans="1:37" x14ac:dyDescent="0.35">
      <c r="A6391">
        <v>1</v>
      </c>
      <c r="B6391">
        <v>2</v>
      </c>
      <c r="C6391">
        <v>1</v>
      </c>
      <c r="D6391">
        <v>2</v>
      </c>
      <c r="E6391">
        <v>0</v>
      </c>
      <c r="F6391">
        <v>0</v>
      </c>
      <c r="G6391">
        <v>0</v>
      </c>
      <c r="H6391">
        <v>0</v>
      </c>
      <c r="I6391">
        <v>0</v>
      </c>
      <c r="J6391">
        <v>0</v>
      </c>
      <c r="K6391">
        <v>0</v>
      </c>
      <c r="L6391">
        <v>179</v>
      </c>
      <c r="M6391">
        <v>0</v>
      </c>
      <c r="N6391">
        <v>0</v>
      </c>
      <c r="O6391">
        <v>0</v>
      </c>
      <c r="P6391">
        <v>0</v>
      </c>
      <c r="Q6391">
        <v>0</v>
      </c>
      <c r="R6391">
        <v>0</v>
      </c>
      <c r="S6391">
        <v>1</v>
      </c>
      <c r="T6391">
        <v>0</v>
      </c>
      <c r="U6391">
        <v>0</v>
      </c>
      <c r="V6391">
        <v>0</v>
      </c>
      <c r="W6391">
        <v>0</v>
      </c>
      <c r="X6391">
        <v>0</v>
      </c>
      <c r="Y6391">
        <v>0</v>
      </c>
      <c r="Z6391">
        <v>127.8</v>
      </c>
      <c r="AA6391">
        <v>0</v>
      </c>
      <c r="AB6391">
        <v>1</v>
      </c>
      <c r="AC6391">
        <f t="shared" si="892"/>
        <v>1.7905969752175346</v>
      </c>
      <c r="AD6391">
        <f t="shared" si="893"/>
        <v>5.9930290885433219</v>
      </c>
      <c r="AE6391">
        <f t="shared" si="894"/>
        <v>0.8570004518301948</v>
      </c>
      <c r="AF6391">
        <f t="shared" si="895"/>
        <v>6.7018949106780093E-2</v>
      </c>
      <c r="AG6391">
        <f t="shared" si="896"/>
        <v>1</v>
      </c>
      <c r="AH6391">
        <f t="shared" si="897"/>
        <v>1</v>
      </c>
      <c r="AI6391">
        <f t="shared" si="898"/>
        <v>0</v>
      </c>
      <c r="AJ6391">
        <f t="shared" si="899"/>
        <v>0</v>
      </c>
      <c r="AK6391">
        <f t="shared" si="900"/>
        <v>0</v>
      </c>
    </row>
    <row r="6392" spans="1:37" x14ac:dyDescent="0.35">
      <c r="A6392">
        <v>1</v>
      </c>
      <c r="B6392">
        <v>1</v>
      </c>
      <c r="C6392">
        <v>0</v>
      </c>
      <c r="D6392">
        <v>2</v>
      </c>
      <c r="E6392">
        <v>0</v>
      </c>
      <c r="F6392">
        <v>0</v>
      </c>
      <c r="G6392">
        <v>0</v>
      </c>
      <c r="H6392">
        <v>0</v>
      </c>
      <c r="I6392">
        <v>0</v>
      </c>
      <c r="J6392">
        <v>0</v>
      </c>
      <c r="K6392">
        <v>0</v>
      </c>
      <c r="L6392">
        <v>26</v>
      </c>
      <c r="M6392">
        <v>0</v>
      </c>
      <c r="N6392">
        <v>0</v>
      </c>
      <c r="O6392">
        <v>0</v>
      </c>
      <c r="P6392">
        <v>0</v>
      </c>
      <c r="Q6392">
        <v>0</v>
      </c>
      <c r="R6392">
        <v>0</v>
      </c>
      <c r="S6392">
        <v>0</v>
      </c>
      <c r="T6392">
        <v>0</v>
      </c>
      <c r="U6392">
        <v>0</v>
      </c>
      <c r="V6392">
        <v>1</v>
      </c>
      <c r="W6392">
        <v>0</v>
      </c>
      <c r="X6392">
        <v>0</v>
      </c>
      <c r="Y6392">
        <v>0</v>
      </c>
      <c r="Z6392">
        <v>77</v>
      </c>
      <c r="AA6392">
        <v>0</v>
      </c>
      <c r="AB6392">
        <v>0</v>
      </c>
      <c r="AC6392">
        <f t="shared" si="892"/>
        <v>-1.3981152372360832</v>
      </c>
      <c r="AD6392">
        <f t="shared" si="893"/>
        <v>0.24706217898922156</v>
      </c>
      <c r="AE6392">
        <f t="shared" si="894"/>
        <v>0.19811536517727793</v>
      </c>
      <c r="AF6392">
        <f t="shared" si="895"/>
        <v>9.588810810459189E-2</v>
      </c>
      <c r="AG6392">
        <f t="shared" si="896"/>
        <v>0</v>
      </c>
      <c r="AH6392">
        <f t="shared" si="897"/>
        <v>0</v>
      </c>
      <c r="AI6392">
        <f t="shared" si="898"/>
        <v>0</v>
      </c>
      <c r="AJ6392">
        <f t="shared" si="899"/>
        <v>0</v>
      </c>
      <c r="AK6392">
        <f t="shared" si="900"/>
        <v>1</v>
      </c>
    </row>
    <row r="6393" spans="1:37" x14ac:dyDescent="0.35">
      <c r="A6393">
        <v>1</v>
      </c>
      <c r="B6393">
        <v>2</v>
      </c>
      <c r="C6393">
        <v>0</v>
      </c>
      <c r="D6393">
        <v>2</v>
      </c>
      <c r="E6393">
        <v>0</v>
      </c>
      <c r="F6393">
        <v>0</v>
      </c>
      <c r="G6393">
        <v>0</v>
      </c>
      <c r="H6393">
        <v>0</v>
      </c>
      <c r="I6393">
        <v>0</v>
      </c>
      <c r="J6393">
        <v>0</v>
      </c>
      <c r="K6393">
        <v>0</v>
      </c>
      <c r="L6393">
        <v>0</v>
      </c>
      <c r="M6393">
        <v>0</v>
      </c>
      <c r="N6393">
        <v>0</v>
      </c>
      <c r="O6393">
        <v>0</v>
      </c>
      <c r="P6393">
        <v>0</v>
      </c>
      <c r="Q6393">
        <v>0</v>
      </c>
      <c r="R6393">
        <v>0</v>
      </c>
      <c r="S6393">
        <v>0</v>
      </c>
      <c r="T6393">
        <v>0</v>
      </c>
      <c r="U6393">
        <v>0</v>
      </c>
      <c r="V6393">
        <v>1</v>
      </c>
      <c r="W6393">
        <v>0</v>
      </c>
      <c r="X6393">
        <v>0</v>
      </c>
      <c r="Y6393">
        <v>0</v>
      </c>
      <c r="Z6393">
        <v>0</v>
      </c>
      <c r="AA6393">
        <v>0</v>
      </c>
      <c r="AB6393">
        <v>0</v>
      </c>
      <c r="AC6393">
        <f t="shared" si="892"/>
        <v>-3.3164970888544731</v>
      </c>
      <c r="AD6393">
        <f t="shared" si="893"/>
        <v>3.6279693975163493E-2</v>
      </c>
      <c r="AE6393">
        <f t="shared" si="894"/>
        <v>3.5009557927353357E-2</v>
      </c>
      <c r="AF6393">
        <f t="shared" si="895"/>
        <v>1.5476988185393852E-2</v>
      </c>
      <c r="AG6393">
        <f t="shared" si="896"/>
        <v>0</v>
      </c>
      <c r="AH6393">
        <f t="shared" si="897"/>
        <v>0</v>
      </c>
      <c r="AI6393">
        <f t="shared" si="898"/>
        <v>0</v>
      </c>
      <c r="AJ6393">
        <f t="shared" si="899"/>
        <v>0</v>
      </c>
      <c r="AK6393">
        <f t="shared" si="900"/>
        <v>1</v>
      </c>
    </row>
    <row r="6394" spans="1:37" x14ac:dyDescent="0.35">
      <c r="A6394">
        <v>1</v>
      </c>
      <c r="B6394">
        <v>2</v>
      </c>
      <c r="C6394">
        <v>0</v>
      </c>
      <c r="D6394">
        <v>4</v>
      </c>
      <c r="E6394">
        <v>0</v>
      </c>
      <c r="F6394">
        <v>0</v>
      </c>
      <c r="G6394">
        <v>0</v>
      </c>
      <c r="H6394">
        <v>0</v>
      </c>
      <c r="I6394">
        <v>0</v>
      </c>
      <c r="J6394">
        <v>0</v>
      </c>
      <c r="K6394">
        <v>0</v>
      </c>
      <c r="L6394">
        <v>47</v>
      </c>
      <c r="M6394">
        <v>0</v>
      </c>
      <c r="N6394">
        <v>0</v>
      </c>
      <c r="O6394">
        <v>0</v>
      </c>
      <c r="P6394">
        <v>0</v>
      </c>
      <c r="Q6394">
        <v>1</v>
      </c>
      <c r="R6394">
        <v>0</v>
      </c>
      <c r="S6394">
        <v>0</v>
      </c>
      <c r="T6394">
        <v>0</v>
      </c>
      <c r="U6394">
        <v>0</v>
      </c>
      <c r="V6394">
        <v>0</v>
      </c>
      <c r="W6394">
        <v>0</v>
      </c>
      <c r="X6394">
        <v>0</v>
      </c>
      <c r="Y6394">
        <v>0</v>
      </c>
      <c r="Z6394">
        <v>142.65</v>
      </c>
      <c r="AA6394">
        <v>1</v>
      </c>
      <c r="AB6394">
        <v>0</v>
      </c>
      <c r="AC6394">
        <f t="shared" si="892"/>
        <v>-0.99146270038492146</v>
      </c>
      <c r="AD6394">
        <f t="shared" si="893"/>
        <v>0.37103358295208272</v>
      </c>
      <c r="AE6394">
        <f t="shared" si="894"/>
        <v>0.27062326376658147</v>
      </c>
      <c r="AF6394">
        <f t="shared" si="895"/>
        <v>0.13704809279983246</v>
      </c>
      <c r="AG6394">
        <f t="shared" si="896"/>
        <v>0</v>
      </c>
      <c r="AH6394">
        <f t="shared" si="897"/>
        <v>0</v>
      </c>
      <c r="AI6394">
        <f t="shared" si="898"/>
        <v>0</v>
      </c>
      <c r="AJ6394">
        <f t="shared" si="899"/>
        <v>0</v>
      </c>
      <c r="AK6394">
        <f t="shared" si="900"/>
        <v>1</v>
      </c>
    </row>
    <row r="6395" spans="1:37" x14ac:dyDescent="0.35">
      <c r="A6395">
        <v>1</v>
      </c>
      <c r="B6395">
        <v>2</v>
      </c>
      <c r="C6395">
        <v>0</v>
      </c>
      <c r="D6395">
        <v>3</v>
      </c>
      <c r="E6395">
        <v>0</v>
      </c>
      <c r="F6395">
        <v>0</v>
      </c>
      <c r="G6395">
        <v>0</v>
      </c>
      <c r="H6395">
        <v>0</v>
      </c>
      <c r="I6395">
        <v>0</v>
      </c>
      <c r="J6395">
        <v>0</v>
      </c>
      <c r="K6395">
        <v>0</v>
      </c>
      <c r="L6395">
        <v>3</v>
      </c>
      <c r="M6395">
        <v>0</v>
      </c>
      <c r="N6395">
        <v>1</v>
      </c>
      <c r="O6395">
        <v>0</v>
      </c>
      <c r="P6395">
        <v>0</v>
      </c>
      <c r="Q6395">
        <v>0</v>
      </c>
      <c r="R6395">
        <v>0</v>
      </c>
      <c r="S6395">
        <v>0</v>
      </c>
      <c r="T6395">
        <v>0</v>
      </c>
      <c r="U6395">
        <v>0</v>
      </c>
      <c r="V6395">
        <v>0</v>
      </c>
      <c r="W6395">
        <v>0</v>
      </c>
      <c r="X6395">
        <v>0</v>
      </c>
      <c r="Y6395">
        <v>0</v>
      </c>
      <c r="Z6395">
        <v>147.66999999999999</v>
      </c>
      <c r="AA6395">
        <v>0</v>
      </c>
      <c r="AB6395">
        <v>1</v>
      </c>
      <c r="AC6395">
        <f t="shared" si="892"/>
        <v>0.24902322160360058</v>
      </c>
      <c r="AD6395">
        <f t="shared" si="893"/>
        <v>1.2827718207426826</v>
      </c>
      <c r="AE6395">
        <f t="shared" si="894"/>
        <v>0.56193606784814021</v>
      </c>
      <c r="AF6395">
        <f t="shared" si="895"/>
        <v>0.2503130918333582</v>
      </c>
      <c r="AG6395">
        <f t="shared" si="896"/>
        <v>1</v>
      </c>
      <c r="AH6395">
        <f t="shared" si="897"/>
        <v>1</v>
      </c>
      <c r="AI6395">
        <f t="shared" si="898"/>
        <v>0</v>
      </c>
      <c r="AJ6395">
        <f t="shared" si="899"/>
        <v>0</v>
      </c>
      <c r="AK6395">
        <f t="shared" si="900"/>
        <v>0</v>
      </c>
    </row>
    <row r="6396" spans="1:37" x14ac:dyDescent="0.35">
      <c r="A6396">
        <v>1</v>
      </c>
      <c r="B6396">
        <v>2</v>
      </c>
      <c r="C6396">
        <v>0</v>
      </c>
      <c r="D6396">
        <v>2</v>
      </c>
      <c r="E6396">
        <v>0</v>
      </c>
      <c r="F6396">
        <v>0</v>
      </c>
      <c r="G6396">
        <v>0</v>
      </c>
      <c r="H6396">
        <v>0</v>
      </c>
      <c r="I6396">
        <v>0</v>
      </c>
      <c r="J6396">
        <v>0</v>
      </c>
      <c r="K6396">
        <v>0</v>
      </c>
      <c r="L6396">
        <v>74</v>
      </c>
      <c r="M6396">
        <v>0</v>
      </c>
      <c r="N6396">
        <v>0</v>
      </c>
      <c r="O6396">
        <v>0</v>
      </c>
      <c r="P6396">
        <v>0</v>
      </c>
      <c r="Q6396">
        <v>0</v>
      </c>
      <c r="R6396">
        <v>0</v>
      </c>
      <c r="S6396">
        <v>0</v>
      </c>
      <c r="T6396">
        <v>1</v>
      </c>
      <c r="U6396">
        <v>0</v>
      </c>
      <c r="V6396">
        <v>0</v>
      </c>
      <c r="W6396">
        <v>0</v>
      </c>
      <c r="X6396">
        <v>0</v>
      </c>
      <c r="Y6396">
        <v>0</v>
      </c>
      <c r="Z6396">
        <v>101.5</v>
      </c>
      <c r="AA6396">
        <v>0</v>
      </c>
      <c r="AB6396">
        <v>0</v>
      </c>
      <c r="AC6396">
        <f t="shared" si="892"/>
        <v>-0.91165931237022368</v>
      </c>
      <c r="AD6396">
        <f t="shared" si="893"/>
        <v>0.40185686444151664</v>
      </c>
      <c r="AE6396">
        <f t="shared" si="894"/>
        <v>0.28666041065584236</v>
      </c>
      <c r="AF6396">
        <f t="shared" si="895"/>
        <v>0.14670367257738867</v>
      </c>
      <c r="AG6396">
        <f t="shared" si="896"/>
        <v>0</v>
      </c>
      <c r="AH6396">
        <f t="shared" si="897"/>
        <v>0</v>
      </c>
      <c r="AI6396">
        <f t="shared" si="898"/>
        <v>0</v>
      </c>
      <c r="AJ6396">
        <f t="shared" si="899"/>
        <v>0</v>
      </c>
      <c r="AK6396">
        <f t="shared" si="900"/>
        <v>1</v>
      </c>
    </row>
    <row r="6397" spans="1:37" x14ac:dyDescent="0.35">
      <c r="A6397">
        <v>1</v>
      </c>
      <c r="B6397">
        <v>1</v>
      </c>
      <c r="C6397">
        <v>0</v>
      </c>
      <c r="D6397">
        <v>1</v>
      </c>
      <c r="E6397">
        <v>0</v>
      </c>
      <c r="F6397">
        <v>0</v>
      </c>
      <c r="G6397">
        <v>0</v>
      </c>
      <c r="H6397">
        <v>0</v>
      </c>
      <c r="I6397">
        <v>0</v>
      </c>
      <c r="J6397">
        <v>0</v>
      </c>
      <c r="K6397">
        <v>0</v>
      </c>
      <c r="L6397">
        <v>1</v>
      </c>
      <c r="M6397">
        <v>0</v>
      </c>
      <c r="N6397">
        <v>0</v>
      </c>
      <c r="O6397">
        <v>0</v>
      </c>
      <c r="P6397">
        <v>0</v>
      </c>
      <c r="Q6397">
        <v>0</v>
      </c>
      <c r="R6397">
        <v>0</v>
      </c>
      <c r="S6397">
        <v>1</v>
      </c>
      <c r="T6397">
        <v>0</v>
      </c>
      <c r="U6397">
        <v>0</v>
      </c>
      <c r="V6397">
        <v>0</v>
      </c>
      <c r="W6397">
        <v>0</v>
      </c>
      <c r="X6397">
        <v>0</v>
      </c>
      <c r="Y6397">
        <v>0</v>
      </c>
      <c r="Z6397">
        <v>159</v>
      </c>
      <c r="AA6397">
        <v>0</v>
      </c>
      <c r="AB6397">
        <v>0</v>
      </c>
      <c r="AC6397">
        <f t="shared" si="892"/>
        <v>-0.43638865748583644</v>
      </c>
      <c r="AD6397">
        <f t="shared" si="893"/>
        <v>0.64636646194675829</v>
      </c>
      <c r="AE6397">
        <f t="shared" si="894"/>
        <v>0.39260181550494988</v>
      </c>
      <c r="AF6397">
        <f t="shared" si="895"/>
        <v>0.21652651051614008</v>
      </c>
      <c r="AG6397">
        <f t="shared" si="896"/>
        <v>0</v>
      </c>
      <c r="AH6397">
        <f t="shared" si="897"/>
        <v>0</v>
      </c>
      <c r="AI6397">
        <f t="shared" si="898"/>
        <v>0</v>
      </c>
      <c r="AJ6397">
        <f t="shared" si="899"/>
        <v>0</v>
      </c>
      <c r="AK6397">
        <f t="shared" si="900"/>
        <v>1</v>
      </c>
    </row>
    <row r="6398" spans="1:37" x14ac:dyDescent="0.35">
      <c r="A6398">
        <v>1</v>
      </c>
      <c r="B6398">
        <v>3</v>
      </c>
      <c r="C6398">
        <v>0</v>
      </c>
      <c r="D6398">
        <v>5</v>
      </c>
      <c r="E6398">
        <v>0</v>
      </c>
      <c r="F6398">
        <v>0</v>
      </c>
      <c r="G6398">
        <v>0</v>
      </c>
      <c r="H6398">
        <v>1</v>
      </c>
      <c r="I6398">
        <v>0</v>
      </c>
      <c r="J6398">
        <v>0</v>
      </c>
      <c r="K6398">
        <v>0</v>
      </c>
      <c r="L6398">
        <v>19</v>
      </c>
      <c r="M6398">
        <v>0</v>
      </c>
      <c r="N6398">
        <v>0</v>
      </c>
      <c r="O6398">
        <v>1</v>
      </c>
      <c r="P6398">
        <v>0</v>
      </c>
      <c r="Q6398">
        <v>0</v>
      </c>
      <c r="R6398">
        <v>0</v>
      </c>
      <c r="S6398">
        <v>0</v>
      </c>
      <c r="T6398">
        <v>0</v>
      </c>
      <c r="U6398">
        <v>0</v>
      </c>
      <c r="V6398">
        <v>0</v>
      </c>
      <c r="W6398">
        <v>0</v>
      </c>
      <c r="X6398">
        <v>0</v>
      </c>
      <c r="Y6398">
        <v>0</v>
      </c>
      <c r="Z6398">
        <v>158.19999999999999</v>
      </c>
      <c r="AA6398">
        <v>0</v>
      </c>
      <c r="AB6398">
        <v>1</v>
      </c>
      <c r="AC6398">
        <f t="shared" si="892"/>
        <v>0.79731756744461091</v>
      </c>
      <c r="AD6398">
        <f t="shared" si="893"/>
        <v>2.2195790647760449</v>
      </c>
      <c r="AE6398">
        <f t="shared" si="894"/>
        <v>0.68940039058504676</v>
      </c>
      <c r="AF6398">
        <f t="shared" si="895"/>
        <v>0.16152847487515204</v>
      </c>
      <c r="AG6398">
        <f t="shared" si="896"/>
        <v>1</v>
      </c>
      <c r="AH6398">
        <f t="shared" si="897"/>
        <v>1</v>
      </c>
      <c r="AI6398">
        <f t="shared" si="898"/>
        <v>0</v>
      </c>
      <c r="AJ6398">
        <f t="shared" si="899"/>
        <v>0</v>
      </c>
      <c r="AK6398">
        <f t="shared" si="900"/>
        <v>0</v>
      </c>
    </row>
    <row r="6399" spans="1:37" x14ac:dyDescent="0.35">
      <c r="A6399">
        <v>1</v>
      </c>
      <c r="B6399">
        <v>2</v>
      </c>
      <c r="C6399">
        <v>0</v>
      </c>
      <c r="D6399">
        <v>4</v>
      </c>
      <c r="E6399">
        <v>0</v>
      </c>
      <c r="F6399">
        <v>0</v>
      </c>
      <c r="G6399">
        <v>0</v>
      </c>
      <c r="H6399">
        <v>0</v>
      </c>
      <c r="I6399">
        <v>0</v>
      </c>
      <c r="J6399">
        <v>0</v>
      </c>
      <c r="K6399">
        <v>0</v>
      </c>
      <c r="L6399">
        <v>108</v>
      </c>
      <c r="M6399">
        <v>0</v>
      </c>
      <c r="N6399">
        <v>0</v>
      </c>
      <c r="O6399">
        <v>0</v>
      </c>
      <c r="P6399">
        <v>0</v>
      </c>
      <c r="Q6399">
        <v>0</v>
      </c>
      <c r="R6399">
        <v>0</v>
      </c>
      <c r="S6399">
        <v>0</v>
      </c>
      <c r="T6399">
        <v>0</v>
      </c>
      <c r="U6399">
        <v>0</v>
      </c>
      <c r="V6399">
        <v>0</v>
      </c>
      <c r="W6399">
        <v>1</v>
      </c>
      <c r="X6399">
        <v>0</v>
      </c>
      <c r="Y6399">
        <v>0</v>
      </c>
      <c r="Z6399">
        <v>72.25</v>
      </c>
      <c r="AA6399">
        <v>3</v>
      </c>
      <c r="AB6399">
        <v>0</v>
      </c>
      <c r="AC6399">
        <f t="shared" si="892"/>
        <v>-5.0703449189132179</v>
      </c>
      <c r="AD6399">
        <f t="shared" si="893"/>
        <v>6.2802535889376126E-3</v>
      </c>
      <c r="AE6399">
        <f t="shared" si="894"/>
        <v>6.2410581610230784E-3</v>
      </c>
      <c r="AF6399">
        <f t="shared" si="895"/>
        <v>2.7189505378840302E-3</v>
      </c>
      <c r="AG6399">
        <f t="shared" si="896"/>
        <v>0</v>
      </c>
      <c r="AH6399">
        <f t="shared" si="897"/>
        <v>0</v>
      </c>
      <c r="AI6399">
        <f t="shared" si="898"/>
        <v>0</v>
      </c>
      <c r="AJ6399">
        <f t="shared" si="899"/>
        <v>0</v>
      </c>
      <c r="AK6399">
        <f t="shared" si="900"/>
        <v>1</v>
      </c>
    </row>
    <row r="6400" spans="1:37" x14ac:dyDescent="0.35">
      <c r="A6400">
        <v>1</v>
      </c>
      <c r="B6400">
        <v>2</v>
      </c>
      <c r="C6400">
        <v>0</v>
      </c>
      <c r="D6400">
        <v>3</v>
      </c>
      <c r="E6400">
        <v>0</v>
      </c>
      <c r="F6400">
        <v>0</v>
      </c>
      <c r="G6400">
        <v>0</v>
      </c>
      <c r="H6400">
        <v>0</v>
      </c>
      <c r="I6400">
        <v>0</v>
      </c>
      <c r="J6400">
        <v>0</v>
      </c>
      <c r="K6400">
        <v>0</v>
      </c>
      <c r="L6400">
        <v>271</v>
      </c>
      <c r="M6400">
        <v>0</v>
      </c>
      <c r="N6400">
        <v>0</v>
      </c>
      <c r="O6400">
        <v>0</v>
      </c>
      <c r="P6400">
        <v>0</v>
      </c>
      <c r="Q6400">
        <v>0</v>
      </c>
      <c r="R6400">
        <v>0</v>
      </c>
      <c r="S6400">
        <v>0</v>
      </c>
      <c r="T6400">
        <v>1</v>
      </c>
      <c r="U6400">
        <v>0</v>
      </c>
      <c r="V6400">
        <v>0</v>
      </c>
      <c r="W6400">
        <v>0</v>
      </c>
      <c r="X6400">
        <v>0</v>
      </c>
      <c r="Y6400">
        <v>0</v>
      </c>
      <c r="Z6400">
        <v>101.33</v>
      </c>
      <c r="AA6400">
        <v>1</v>
      </c>
      <c r="AB6400">
        <v>1</v>
      </c>
      <c r="AC6400">
        <f t="shared" si="892"/>
        <v>0.72142237411505139</v>
      </c>
      <c r="AD6400">
        <f t="shared" si="893"/>
        <v>2.0573574624608386</v>
      </c>
      <c r="AE6400">
        <f t="shared" si="894"/>
        <v>0.6729201566129237</v>
      </c>
      <c r="AF6400">
        <f t="shared" si="895"/>
        <v>0.17203646266979022</v>
      </c>
      <c r="AG6400">
        <f t="shared" si="896"/>
        <v>1</v>
      </c>
      <c r="AH6400">
        <f t="shared" si="897"/>
        <v>1</v>
      </c>
      <c r="AI6400">
        <f t="shared" si="898"/>
        <v>0</v>
      </c>
      <c r="AJ6400">
        <f t="shared" si="899"/>
        <v>0</v>
      </c>
      <c r="AK6400">
        <f t="shared" si="900"/>
        <v>0</v>
      </c>
    </row>
    <row r="6401" spans="1:37" x14ac:dyDescent="0.35">
      <c r="A6401">
        <v>1</v>
      </c>
      <c r="B6401">
        <v>1</v>
      </c>
      <c r="C6401">
        <v>0</v>
      </c>
      <c r="D6401">
        <v>1</v>
      </c>
      <c r="E6401">
        <v>0</v>
      </c>
      <c r="F6401">
        <v>0</v>
      </c>
      <c r="G6401">
        <v>0</v>
      </c>
      <c r="H6401">
        <v>0</v>
      </c>
      <c r="I6401">
        <v>0</v>
      </c>
      <c r="J6401">
        <v>0</v>
      </c>
      <c r="K6401">
        <v>0</v>
      </c>
      <c r="L6401">
        <v>4</v>
      </c>
      <c r="M6401">
        <v>0</v>
      </c>
      <c r="N6401">
        <v>0</v>
      </c>
      <c r="O6401">
        <v>0</v>
      </c>
      <c r="P6401">
        <v>0</v>
      </c>
      <c r="Q6401">
        <v>0</v>
      </c>
      <c r="R6401">
        <v>1</v>
      </c>
      <c r="S6401">
        <v>0</v>
      </c>
      <c r="T6401">
        <v>0</v>
      </c>
      <c r="U6401">
        <v>0</v>
      </c>
      <c r="V6401">
        <v>0</v>
      </c>
      <c r="W6401">
        <v>0</v>
      </c>
      <c r="X6401">
        <v>1</v>
      </c>
      <c r="Y6401">
        <v>0</v>
      </c>
      <c r="Z6401">
        <v>0</v>
      </c>
      <c r="AA6401">
        <v>1</v>
      </c>
      <c r="AB6401">
        <v>0</v>
      </c>
      <c r="AC6401">
        <f t="shared" si="892"/>
        <v>-7.4025371889418627</v>
      </c>
      <c r="AD6401">
        <f t="shared" si="893"/>
        <v>6.0970386313767696E-4</v>
      </c>
      <c r="AE6401">
        <f t="shared" si="894"/>
        <v>6.0933235084942934E-4</v>
      </c>
      <c r="AF6401">
        <f t="shared" si="895"/>
        <v>2.647103340969139E-4</v>
      </c>
      <c r="AG6401">
        <f t="shared" si="896"/>
        <v>0</v>
      </c>
      <c r="AH6401">
        <f t="shared" si="897"/>
        <v>0</v>
      </c>
      <c r="AI6401">
        <f t="shared" si="898"/>
        <v>0</v>
      </c>
      <c r="AJ6401">
        <f t="shared" si="899"/>
        <v>0</v>
      </c>
      <c r="AK6401">
        <f t="shared" si="900"/>
        <v>1</v>
      </c>
    </row>
    <row r="6402" spans="1:37" x14ac:dyDescent="0.35">
      <c r="A6402">
        <v>1</v>
      </c>
      <c r="B6402">
        <v>2</v>
      </c>
      <c r="C6402">
        <v>0</v>
      </c>
      <c r="D6402">
        <v>7</v>
      </c>
      <c r="E6402">
        <v>0</v>
      </c>
      <c r="F6402">
        <v>0</v>
      </c>
      <c r="G6402">
        <v>0</v>
      </c>
      <c r="H6402">
        <v>0</v>
      </c>
      <c r="I6402">
        <v>0</v>
      </c>
      <c r="J6402">
        <v>0</v>
      </c>
      <c r="K6402">
        <v>0</v>
      </c>
      <c r="L6402">
        <v>76</v>
      </c>
      <c r="M6402">
        <v>0</v>
      </c>
      <c r="N6402">
        <v>0</v>
      </c>
      <c r="O6402">
        <v>0</v>
      </c>
      <c r="P6402">
        <v>0</v>
      </c>
      <c r="Q6402">
        <v>0</v>
      </c>
      <c r="R6402">
        <v>0</v>
      </c>
      <c r="S6402">
        <v>0</v>
      </c>
      <c r="T6402">
        <v>1</v>
      </c>
      <c r="U6402">
        <v>0</v>
      </c>
      <c r="V6402">
        <v>0</v>
      </c>
      <c r="W6402">
        <v>0</v>
      </c>
      <c r="X6402">
        <v>0</v>
      </c>
      <c r="Y6402">
        <v>0</v>
      </c>
      <c r="Z6402">
        <v>71.400000000000006</v>
      </c>
      <c r="AA6402">
        <v>1</v>
      </c>
      <c r="AB6402">
        <v>0</v>
      </c>
      <c r="AC6402">
        <f t="shared" si="892"/>
        <v>-2.1781079742699694</v>
      </c>
      <c r="AD6402">
        <f t="shared" si="893"/>
        <v>0.11325561058350099</v>
      </c>
      <c r="AE6402">
        <f t="shared" si="894"/>
        <v>0.10173369844876801</v>
      </c>
      <c r="AF6402">
        <f t="shared" si="895"/>
        <v>4.6594892565276831E-2</v>
      </c>
      <c r="AG6402">
        <f t="shared" si="896"/>
        <v>0</v>
      </c>
      <c r="AH6402">
        <f t="shared" si="897"/>
        <v>0</v>
      </c>
      <c r="AI6402">
        <f t="shared" si="898"/>
        <v>0</v>
      </c>
      <c r="AJ6402">
        <f t="shared" si="899"/>
        <v>0</v>
      </c>
      <c r="AK6402">
        <f t="shared" si="900"/>
        <v>1</v>
      </c>
    </row>
    <row r="6403" spans="1:37" x14ac:dyDescent="0.35">
      <c r="A6403">
        <v>1</v>
      </c>
      <c r="B6403">
        <v>2</v>
      </c>
      <c r="C6403">
        <v>0</v>
      </c>
      <c r="D6403">
        <v>4</v>
      </c>
      <c r="E6403">
        <v>0</v>
      </c>
      <c r="F6403">
        <v>0</v>
      </c>
      <c r="G6403">
        <v>0</v>
      </c>
      <c r="H6403">
        <v>1</v>
      </c>
      <c r="I6403">
        <v>0</v>
      </c>
      <c r="J6403">
        <v>0</v>
      </c>
      <c r="K6403">
        <v>0</v>
      </c>
      <c r="L6403">
        <v>19</v>
      </c>
      <c r="M6403">
        <v>0</v>
      </c>
      <c r="N6403">
        <v>0</v>
      </c>
      <c r="O6403">
        <v>0</v>
      </c>
      <c r="P6403">
        <v>0</v>
      </c>
      <c r="Q6403">
        <v>0</v>
      </c>
      <c r="R6403">
        <v>0</v>
      </c>
      <c r="S6403">
        <v>0</v>
      </c>
      <c r="T6403">
        <v>0</v>
      </c>
      <c r="U6403">
        <v>1</v>
      </c>
      <c r="V6403">
        <v>0</v>
      </c>
      <c r="W6403">
        <v>0</v>
      </c>
      <c r="X6403">
        <v>0</v>
      </c>
      <c r="Y6403">
        <v>0</v>
      </c>
      <c r="Z6403">
        <v>121.75</v>
      </c>
      <c r="AA6403">
        <v>1</v>
      </c>
      <c r="AB6403">
        <v>0</v>
      </c>
      <c r="AC6403">
        <f t="shared" si="892"/>
        <v>-1.8496953144670094</v>
      </c>
      <c r="AD6403">
        <f t="shared" si="893"/>
        <v>0.15728508150261358</v>
      </c>
      <c r="AE6403">
        <f t="shared" si="894"/>
        <v>0.13590867454922634</v>
      </c>
      <c r="AF6403">
        <f t="shared" si="895"/>
        <v>6.3440354693193521E-2</v>
      </c>
      <c r="AG6403">
        <f t="shared" si="896"/>
        <v>0</v>
      </c>
      <c r="AH6403">
        <f t="shared" si="897"/>
        <v>0</v>
      </c>
      <c r="AI6403">
        <f t="shared" si="898"/>
        <v>0</v>
      </c>
      <c r="AJ6403">
        <f t="shared" si="899"/>
        <v>0</v>
      </c>
      <c r="AK6403">
        <f t="shared" si="900"/>
        <v>1</v>
      </c>
    </row>
    <row r="6404" spans="1:37" x14ac:dyDescent="0.35">
      <c r="A6404">
        <v>1</v>
      </c>
      <c r="B6404">
        <v>1</v>
      </c>
      <c r="C6404">
        <v>0</v>
      </c>
      <c r="D6404">
        <v>1</v>
      </c>
      <c r="E6404">
        <v>0</v>
      </c>
      <c r="F6404">
        <v>0</v>
      </c>
      <c r="G6404">
        <v>0</v>
      </c>
      <c r="H6404">
        <v>0</v>
      </c>
      <c r="I6404">
        <v>0</v>
      </c>
      <c r="J6404">
        <v>0</v>
      </c>
      <c r="K6404">
        <v>0</v>
      </c>
      <c r="L6404">
        <v>2</v>
      </c>
      <c r="M6404">
        <v>0</v>
      </c>
      <c r="N6404">
        <v>1</v>
      </c>
      <c r="O6404">
        <v>0</v>
      </c>
      <c r="P6404">
        <v>0</v>
      </c>
      <c r="Q6404">
        <v>0</v>
      </c>
      <c r="R6404">
        <v>0</v>
      </c>
      <c r="S6404">
        <v>0</v>
      </c>
      <c r="T6404">
        <v>0</v>
      </c>
      <c r="U6404">
        <v>0</v>
      </c>
      <c r="V6404">
        <v>0</v>
      </c>
      <c r="W6404">
        <v>0</v>
      </c>
      <c r="X6404">
        <v>0</v>
      </c>
      <c r="Y6404">
        <v>0</v>
      </c>
      <c r="Z6404">
        <v>82.4</v>
      </c>
      <c r="AA6404">
        <v>0</v>
      </c>
      <c r="AB6404">
        <v>0</v>
      </c>
      <c r="AC6404">
        <f t="shared" si="892"/>
        <v>-1.5908968541957558</v>
      </c>
      <c r="AD6404">
        <f t="shared" si="893"/>
        <v>0.20374280218271773</v>
      </c>
      <c r="AE6404">
        <f t="shared" si="894"/>
        <v>0.16925775324535761</v>
      </c>
      <c r="AF6404">
        <f t="shared" si="895"/>
        <v>8.0533703263080389E-2</v>
      </c>
      <c r="AG6404">
        <f t="shared" si="896"/>
        <v>0</v>
      </c>
      <c r="AH6404">
        <f t="shared" si="897"/>
        <v>0</v>
      </c>
      <c r="AI6404">
        <f t="shared" si="898"/>
        <v>0</v>
      </c>
      <c r="AJ6404">
        <f t="shared" si="899"/>
        <v>0</v>
      </c>
      <c r="AK6404">
        <f t="shared" si="900"/>
        <v>1</v>
      </c>
    </row>
    <row r="6405" spans="1:37" x14ac:dyDescent="0.35">
      <c r="A6405">
        <v>1</v>
      </c>
      <c r="B6405">
        <v>2</v>
      </c>
      <c r="C6405">
        <v>1</v>
      </c>
      <c r="D6405">
        <v>3</v>
      </c>
      <c r="E6405">
        <v>0</v>
      </c>
      <c r="F6405">
        <v>0</v>
      </c>
      <c r="G6405">
        <v>0</v>
      </c>
      <c r="H6405">
        <v>0</v>
      </c>
      <c r="I6405">
        <v>0</v>
      </c>
      <c r="J6405">
        <v>0</v>
      </c>
      <c r="K6405">
        <v>0</v>
      </c>
      <c r="L6405">
        <v>7</v>
      </c>
      <c r="M6405">
        <v>0</v>
      </c>
      <c r="N6405">
        <v>1</v>
      </c>
      <c r="O6405">
        <v>0</v>
      </c>
      <c r="P6405">
        <v>0</v>
      </c>
      <c r="Q6405">
        <v>0</v>
      </c>
      <c r="R6405">
        <v>0</v>
      </c>
      <c r="S6405">
        <v>0</v>
      </c>
      <c r="T6405">
        <v>0</v>
      </c>
      <c r="U6405">
        <v>0</v>
      </c>
      <c r="V6405">
        <v>0</v>
      </c>
      <c r="W6405">
        <v>0</v>
      </c>
      <c r="X6405">
        <v>0</v>
      </c>
      <c r="Y6405">
        <v>0</v>
      </c>
      <c r="Z6405">
        <v>174.67</v>
      </c>
      <c r="AA6405">
        <v>2</v>
      </c>
      <c r="AB6405">
        <v>0</v>
      </c>
      <c r="AC6405">
        <f t="shared" si="892"/>
        <v>-1.0477380780787242</v>
      </c>
      <c r="AD6405">
        <f t="shared" si="893"/>
        <v>0.35073017684392416</v>
      </c>
      <c r="AE6405">
        <f t="shared" si="894"/>
        <v>0.25965968840899806</v>
      </c>
      <c r="AF6405">
        <f t="shared" si="895"/>
        <v>0.13056860260363001</v>
      </c>
      <c r="AG6405">
        <f t="shared" si="896"/>
        <v>0</v>
      </c>
      <c r="AH6405">
        <f t="shared" si="897"/>
        <v>0</v>
      </c>
      <c r="AI6405">
        <f t="shared" si="898"/>
        <v>0</v>
      </c>
      <c r="AJ6405">
        <f t="shared" si="899"/>
        <v>0</v>
      </c>
      <c r="AK6405">
        <f t="shared" si="900"/>
        <v>1</v>
      </c>
    </row>
    <row r="6406" spans="1:37" x14ac:dyDescent="0.35">
      <c r="A6406">
        <v>1</v>
      </c>
      <c r="B6406">
        <v>2</v>
      </c>
      <c r="C6406">
        <v>0</v>
      </c>
      <c r="D6406">
        <v>4</v>
      </c>
      <c r="E6406">
        <v>0</v>
      </c>
      <c r="F6406">
        <v>0</v>
      </c>
      <c r="G6406">
        <v>0</v>
      </c>
      <c r="H6406">
        <v>0</v>
      </c>
      <c r="I6406">
        <v>0</v>
      </c>
      <c r="J6406">
        <v>0</v>
      </c>
      <c r="K6406">
        <v>0</v>
      </c>
      <c r="L6406">
        <v>6</v>
      </c>
      <c r="M6406">
        <v>0</v>
      </c>
      <c r="N6406">
        <v>0</v>
      </c>
      <c r="O6406">
        <v>0</v>
      </c>
      <c r="P6406">
        <v>0</v>
      </c>
      <c r="Q6406">
        <v>0</v>
      </c>
      <c r="R6406">
        <v>0</v>
      </c>
      <c r="S6406">
        <v>0</v>
      </c>
      <c r="T6406">
        <v>0</v>
      </c>
      <c r="U6406">
        <v>0</v>
      </c>
      <c r="V6406">
        <v>0</v>
      </c>
      <c r="W6406">
        <v>1</v>
      </c>
      <c r="X6406">
        <v>0</v>
      </c>
      <c r="Y6406">
        <v>0</v>
      </c>
      <c r="Z6406">
        <v>68</v>
      </c>
      <c r="AA6406">
        <v>0</v>
      </c>
      <c r="AB6406">
        <v>0</v>
      </c>
      <c r="AC6406">
        <f t="shared" si="892"/>
        <v>-3.1962596026227281</v>
      </c>
      <c r="AD6406">
        <f t="shared" si="893"/>
        <v>4.0914956318353631E-2</v>
      </c>
      <c r="AE6406">
        <f t="shared" si="894"/>
        <v>3.9306723445560895E-2</v>
      </c>
      <c r="AF6406">
        <f t="shared" si="895"/>
        <v>1.7415248712852053E-2</v>
      </c>
      <c r="AG6406">
        <f t="shared" si="896"/>
        <v>0</v>
      </c>
      <c r="AH6406">
        <f t="shared" si="897"/>
        <v>0</v>
      </c>
      <c r="AI6406">
        <f t="shared" si="898"/>
        <v>0</v>
      </c>
      <c r="AJ6406">
        <f t="shared" si="899"/>
        <v>0</v>
      </c>
      <c r="AK6406">
        <f t="shared" si="900"/>
        <v>1</v>
      </c>
    </row>
    <row r="6407" spans="1:37" x14ac:dyDescent="0.35">
      <c r="A6407">
        <v>1</v>
      </c>
      <c r="B6407">
        <v>1</v>
      </c>
      <c r="C6407">
        <v>0</v>
      </c>
      <c r="D6407">
        <v>2</v>
      </c>
      <c r="E6407">
        <v>0</v>
      </c>
      <c r="F6407">
        <v>0</v>
      </c>
      <c r="G6407">
        <v>0</v>
      </c>
      <c r="H6407">
        <v>0</v>
      </c>
      <c r="I6407">
        <v>0</v>
      </c>
      <c r="J6407">
        <v>0</v>
      </c>
      <c r="K6407">
        <v>0</v>
      </c>
      <c r="L6407">
        <v>6</v>
      </c>
      <c r="M6407">
        <v>0</v>
      </c>
      <c r="N6407">
        <v>0</v>
      </c>
      <c r="O6407">
        <v>0</v>
      </c>
      <c r="P6407">
        <v>0</v>
      </c>
      <c r="Q6407">
        <v>0</v>
      </c>
      <c r="R6407">
        <v>0</v>
      </c>
      <c r="S6407">
        <v>0</v>
      </c>
      <c r="T6407">
        <v>0</v>
      </c>
      <c r="U6407">
        <v>0</v>
      </c>
      <c r="V6407">
        <v>0</v>
      </c>
      <c r="W6407">
        <v>1</v>
      </c>
      <c r="X6407">
        <v>0</v>
      </c>
      <c r="Y6407">
        <v>0</v>
      </c>
      <c r="Z6407">
        <v>0</v>
      </c>
      <c r="AA6407">
        <v>0</v>
      </c>
      <c r="AB6407">
        <v>0</v>
      </c>
      <c r="AC6407">
        <f t="shared" si="892"/>
        <v>-5.0840485266410509</v>
      </c>
      <c r="AD6407">
        <f t="shared" si="893"/>
        <v>6.1947784537871517E-3</v>
      </c>
      <c r="AE6407">
        <f t="shared" si="894"/>
        <v>6.1566394364584425E-3</v>
      </c>
      <c r="AF6407">
        <f t="shared" si="895"/>
        <v>2.6820592682115485E-3</v>
      </c>
      <c r="AG6407">
        <f t="shared" si="896"/>
        <v>0</v>
      </c>
      <c r="AH6407">
        <f t="shared" si="897"/>
        <v>0</v>
      </c>
      <c r="AI6407">
        <f t="shared" si="898"/>
        <v>0</v>
      </c>
      <c r="AJ6407">
        <f t="shared" si="899"/>
        <v>0</v>
      </c>
      <c r="AK6407">
        <f t="shared" si="900"/>
        <v>1</v>
      </c>
    </row>
    <row r="6408" spans="1:37" x14ac:dyDescent="0.35">
      <c r="A6408">
        <v>1</v>
      </c>
      <c r="B6408">
        <v>2</v>
      </c>
      <c r="C6408">
        <v>0</v>
      </c>
      <c r="D6408">
        <v>5</v>
      </c>
      <c r="E6408">
        <v>0</v>
      </c>
      <c r="F6408">
        <v>0</v>
      </c>
      <c r="G6408">
        <v>0</v>
      </c>
      <c r="H6408">
        <v>0</v>
      </c>
      <c r="I6408">
        <v>0</v>
      </c>
      <c r="J6408">
        <v>0</v>
      </c>
      <c r="K6408">
        <v>0</v>
      </c>
      <c r="L6408">
        <v>1</v>
      </c>
      <c r="M6408">
        <v>0</v>
      </c>
      <c r="N6408">
        <v>0</v>
      </c>
      <c r="O6408">
        <v>0</v>
      </c>
      <c r="P6408">
        <v>0</v>
      </c>
      <c r="Q6408">
        <v>0</v>
      </c>
      <c r="R6408">
        <v>0</v>
      </c>
      <c r="S6408">
        <v>0</v>
      </c>
      <c r="T6408">
        <v>1</v>
      </c>
      <c r="U6408">
        <v>0</v>
      </c>
      <c r="V6408">
        <v>0</v>
      </c>
      <c r="W6408">
        <v>0</v>
      </c>
      <c r="X6408">
        <v>0</v>
      </c>
      <c r="Y6408">
        <v>0</v>
      </c>
      <c r="Z6408">
        <v>148.80000000000001</v>
      </c>
      <c r="AA6408">
        <v>1</v>
      </c>
      <c r="AB6408">
        <v>0</v>
      </c>
      <c r="AC6408">
        <f t="shared" si="892"/>
        <v>-1.6476433079272508</v>
      </c>
      <c r="AD6408">
        <f t="shared" si="893"/>
        <v>0.19250304485953731</v>
      </c>
      <c r="AE6408">
        <f t="shared" si="894"/>
        <v>0.16142771768118369</v>
      </c>
      <c r="AF6408">
        <f t="shared" si="895"/>
        <v>7.6459496612786337E-2</v>
      </c>
      <c r="AG6408">
        <f t="shared" si="896"/>
        <v>0</v>
      </c>
      <c r="AH6408">
        <f t="shared" si="897"/>
        <v>0</v>
      </c>
      <c r="AI6408">
        <f t="shared" si="898"/>
        <v>0</v>
      </c>
      <c r="AJ6408">
        <f t="shared" si="899"/>
        <v>0</v>
      </c>
      <c r="AK6408">
        <f t="shared" si="900"/>
        <v>1</v>
      </c>
    </row>
    <row r="6409" spans="1:37" x14ac:dyDescent="0.35">
      <c r="A6409">
        <v>1</v>
      </c>
      <c r="B6409">
        <v>1</v>
      </c>
      <c r="C6409">
        <v>0</v>
      </c>
      <c r="D6409">
        <v>2</v>
      </c>
      <c r="E6409">
        <v>0</v>
      </c>
      <c r="F6409">
        <v>0</v>
      </c>
      <c r="G6409">
        <v>0</v>
      </c>
      <c r="H6409">
        <v>0</v>
      </c>
      <c r="I6409">
        <v>0</v>
      </c>
      <c r="J6409">
        <v>0</v>
      </c>
      <c r="K6409">
        <v>0</v>
      </c>
      <c r="L6409">
        <v>30</v>
      </c>
      <c r="M6409">
        <v>0</v>
      </c>
      <c r="N6409">
        <v>0</v>
      </c>
      <c r="O6409">
        <v>0</v>
      </c>
      <c r="P6409">
        <v>0</v>
      </c>
      <c r="Q6409">
        <v>0</v>
      </c>
      <c r="R6409">
        <v>0</v>
      </c>
      <c r="S6409">
        <v>0</v>
      </c>
      <c r="T6409">
        <v>1</v>
      </c>
      <c r="U6409">
        <v>0</v>
      </c>
      <c r="V6409">
        <v>0</v>
      </c>
      <c r="W6409">
        <v>0</v>
      </c>
      <c r="X6409">
        <v>0</v>
      </c>
      <c r="Y6409">
        <v>0</v>
      </c>
      <c r="Z6409">
        <v>85.5</v>
      </c>
      <c r="AA6409">
        <v>2</v>
      </c>
      <c r="AB6409">
        <v>0</v>
      </c>
      <c r="AC6409">
        <f t="shared" si="892"/>
        <v>-4.2530675217173641</v>
      </c>
      <c r="AD6409">
        <f t="shared" si="893"/>
        <v>1.4220545104138864E-2</v>
      </c>
      <c r="AE6409">
        <f t="shared" si="894"/>
        <v>1.4021156614095918E-2</v>
      </c>
      <c r="AF6409">
        <f t="shared" si="895"/>
        <v>6.1324038207914953E-3</v>
      </c>
      <c r="AG6409">
        <f t="shared" si="896"/>
        <v>0</v>
      </c>
      <c r="AH6409">
        <f t="shared" si="897"/>
        <v>0</v>
      </c>
      <c r="AI6409">
        <f t="shared" si="898"/>
        <v>0</v>
      </c>
      <c r="AJ6409">
        <f t="shared" si="899"/>
        <v>0</v>
      </c>
      <c r="AK6409">
        <f t="shared" si="900"/>
        <v>1</v>
      </c>
    </row>
    <row r="6410" spans="1:37" x14ac:dyDescent="0.35">
      <c r="A6410">
        <v>1</v>
      </c>
      <c r="B6410">
        <v>2</v>
      </c>
      <c r="C6410">
        <v>0</v>
      </c>
      <c r="D6410">
        <v>3</v>
      </c>
      <c r="E6410">
        <v>0</v>
      </c>
      <c r="F6410">
        <v>0</v>
      </c>
      <c r="G6410">
        <v>0</v>
      </c>
      <c r="H6410">
        <v>0</v>
      </c>
      <c r="I6410">
        <v>0</v>
      </c>
      <c r="J6410">
        <v>0</v>
      </c>
      <c r="K6410">
        <v>0</v>
      </c>
      <c r="L6410">
        <v>12</v>
      </c>
      <c r="M6410">
        <v>0</v>
      </c>
      <c r="N6410">
        <v>0</v>
      </c>
      <c r="O6410">
        <v>0</v>
      </c>
      <c r="P6410">
        <v>0</v>
      </c>
      <c r="Q6410">
        <v>0</v>
      </c>
      <c r="R6410">
        <v>0</v>
      </c>
      <c r="S6410">
        <v>1</v>
      </c>
      <c r="T6410">
        <v>0</v>
      </c>
      <c r="U6410">
        <v>0</v>
      </c>
      <c r="V6410">
        <v>0</v>
      </c>
      <c r="W6410">
        <v>0</v>
      </c>
      <c r="X6410">
        <v>0</v>
      </c>
      <c r="Y6410">
        <v>0</v>
      </c>
      <c r="Z6410">
        <v>65</v>
      </c>
      <c r="AA6410">
        <v>0</v>
      </c>
      <c r="AB6410">
        <v>0</v>
      </c>
      <c r="AC6410">
        <f t="shared" si="892"/>
        <v>-2.0398466295381983</v>
      </c>
      <c r="AD6410">
        <f t="shared" si="893"/>
        <v>0.1300486549712391</v>
      </c>
      <c r="AE6410">
        <f t="shared" si="894"/>
        <v>0.11508235012637484</v>
      </c>
      <c r="AF6410">
        <f t="shared" si="895"/>
        <v>5.3097142714060679E-2</v>
      </c>
      <c r="AG6410">
        <f t="shared" si="896"/>
        <v>0</v>
      </c>
      <c r="AH6410">
        <f t="shared" si="897"/>
        <v>0</v>
      </c>
      <c r="AI6410">
        <f t="shared" si="898"/>
        <v>0</v>
      </c>
      <c r="AJ6410">
        <f t="shared" si="899"/>
        <v>0</v>
      </c>
      <c r="AK6410">
        <f t="shared" si="900"/>
        <v>1</v>
      </c>
    </row>
    <row r="6411" spans="1:37" x14ac:dyDescent="0.35">
      <c r="A6411">
        <v>1</v>
      </c>
      <c r="B6411">
        <v>3</v>
      </c>
      <c r="C6411">
        <v>0</v>
      </c>
      <c r="D6411">
        <v>3</v>
      </c>
      <c r="E6411">
        <v>0</v>
      </c>
      <c r="F6411">
        <v>0</v>
      </c>
      <c r="G6411">
        <v>0</v>
      </c>
      <c r="H6411">
        <v>1</v>
      </c>
      <c r="I6411">
        <v>0</v>
      </c>
      <c r="J6411">
        <v>0</v>
      </c>
      <c r="K6411">
        <v>0</v>
      </c>
      <c r="L6411">
        <v>86</v>
      </c>
      <c r="M6411">
        <v>0</v>
      </c>
      <c r="N6411">
        <v>0</v>
      </c>
      <c r="O6411">
        <v>0</v>
      </c>
      <c r="P6411">
        <v>0</v>
      </c>
      <c r="Q6411">
        <v>0</v>
      </c>
      <c r="R6411">
        <v>0</v>
      </c>
      <c r="S6411">
        <v>0</v>
      </c>
      <c r="T6411">
        <v>0</v>
      </c>
      <c r="U6411">
        <v>1</v>
      </c>
      <c r="V6411">
        <v>0</v>
      </c>
      <c r="W6411">
        <v>0</v>
      </c>
      <c r="X6411">
        <v>0</v>
      </c>
      <c r="Y6411">
        <v>0</v>
      </c>
      <c r="Z6411">
        <v>151.19999999999999</v>
      </c>
      <c r="AA6411">
        <v>2</v>
      </c>
      <c r="AB6411">
        <v>0</v>
      </c>
      <c r="AC6411">
        <f t="shared" si="892"/>
        <v>-1.3384547256660033</v>
      </c>
      <c r="AD6411">
        <f t="shared" si="893"/>
        <v>0.26225060475961576</v>
      </c>
      <c r="AE6411">
        <f t="shared" si="894"/>
        <v>0.20776429321621043</v>
      </c>
      <c r="AF6411">
        <f t="shared" si="895"/>
        <v>0.10114558744334176</v>
      </c>
      <c r="AG6411">
        <f t="shared" si="896"/>
        <v>0</v>
      </c>
      <c r="AH6411">
        <f t="shared" si="897"/>
        <v>0</v>
      </c>
      <c r="AI6411">
        <f t="shared" si="898"/>
        <v>0</v>
      </c>
      <c r="AJ6411">
        <f t="shared" si="899"/>
        <v>0</v>
      </c>
      <c r="AK6411">
        <f t="shared" si="900"/>
        <v>1</v>
      </c>
    </row>
    <row r="6412" spans="1:37" x14ac:dyDescent="0.35">
      <c r="A6412">
        <v>1</v>
      </c>
      <c r="B6412">
        <v>2</v>
      </c>
      <c r="C6412">
        <v>0</v>
      </c>
      <c r="D6412">
        <v>2</v>
      </c>
      <c r="E6412">
        <v>0</v>
      </c>
      <c r="F6412">
        <v>0</v>
      </c>
      <c r="G6412">
        <v>0</v>
      </c>
      <c r="H6412">
        <v>0</v>
      </c>
      <c r="I6412">
        <v>0</v>
      </c>
      <c r="J6412">
        <v>0</v>
      </c>
      <c r="K6412">
        <v>0</v>
      </c>
      <c r="L6412">
        <v>39</v>
      </c>
      <c r="M6412">
        <v>0</v>
      </c>
      <c r="N6412">
        <v>0</v>
      </c>
      <c r="O6412">
        <v>0</v>
      </c>
      <c r="P6412">
        <v>0</v>
      </c>
      <c r="Q6412">
        <v>0</v>
      </c>
      <c r="R6412">
        <v>0</v>
      </c>
      <c r="S6412">
        <v>1</v>
      </c>
      <c r="T6412">
        <v>0</v>
      </c>
      <c r="U6412">
        <v>0</v>
      </c>
      <c r="V6412">
        <v>0</v>
      </c>
      <c r="W6412">
        <v>0</v>
      </c>
      <c r="X6412">
        <v>0</v>
      </c>
      <c r="Y6412">
        <v>0</v>
      </c>
      <c r="Z6412">
        <v>109</v>
      </c>
      <c r="AA6412">
        <v>0</v>
      </c>
      <c r="AB6412">
        <v>0</v>
      </c>
      <c r="AC6412">
        <f t="shared" si="892"/>
        <v>-0.78736363824282307</v>
      </c>
      <c r="AD6412">
        <f t="shared" si="893"/>
        <v>0.45504287293345591</v>
      </c>
      <c r="AE6412">
        <f t="shared" si="894"/>
        <v>0.31273502753637872</v>
      </c>
      <c r="AF6412">
        <f t="shared" si="895"/>
        <v>0.16287579002578048</v>
      </c>
      <c r="AG6412">
        <f t="shared" si="896"/>
        <v>0</v>
      </c>
      <c r="AH6412">
        <f t="shared" si="897"/>
        <v>0</v>
      </c>
      <c r="AI6412">
        <f t="shared" si="898"/>
        <v>0</v>
      </c>
      <c r="AJ6412">
        <f t="shared" si="899"/>
        <v>0</v>
      </c>
      <c r="AK6412">
        <f t="shared" si="900"/>
        <v>1</v>
      </c>
    </row>
    <row r="6413" spans="1:37" x14ac:dyDescent="0.35">
      <c r="A6413">
        <v>1</v>
      </c>
      <c r="B6413">
        <v>2</v>
      </c>
      <c r="C6413">
        <v>0</v>
      </c>
      <c r="D6413">
        <v>4</v>
      </c>
      <c r="E6413">
        <v>0</v>
      </c>
      <c r="F6413">
        <v>0</v>
      </c>
      <c r="G6413">
        <v>0</v>
      </c>
      <c r="H6413">
        <v>1</v>
      </c>
      <c r="I6413">
        <v>0</v>
      </c>
      <c r="J6413">
        <v>0</v>
      </c>
      <c r="K6413">
        <v>0</v>
      </c>
      <c r="L6413">
        <v>213</v>
      </c>
      <c r="M6413">
        <v>0</v>
      </c>
      <c r="N6413">
        <v>0</v>
      </c>
      <c r="O6413">
        <v>0</v>
      </c>
      <c r="P6413">
        <v>0</v>
      </c>
      <c r="Q6413">
        <v>0</v>
      </c>
      <c r="R6413">
        <v>0</v>
      </c>
      <c r="S6413">
        <v>1</v>
      </c>
      <c r="T6413">
        <v>0</v>
      </c>
      <c r="U6413">
        <v>0</v>
      </c>
      <c r="V6413">
        <v>0</v>
      </c>
      <c r="W6413">
        <v>0</v>
      </c>
      <c r="X6413">
        <v>0</v>
      </c>
      <c r="Y6413">
        <v>0</v>
      </c>
      <c r="Z6413">
        <v>118.15</v>
      </c>
      <c r="AA6413">
        <v>1</v>
      </c>
      <c r="AB6413">
        <v>1</v>
      </c>
      <c r="AC6413">
        <f t="shared" si="892"/>
        <v>0.78065168016433395</v>
      </c>
      <c r="AD6413">
        <f t="shared" si="893"/>
        <v>2.1828943510248076</v>
      </c>
      <c r="AE6413">
        <f t="shared" si="894"/>
        <v>0.68582054893589961</v>
      </c>
      <c r="AF6413">
        <f t="shared" si="895"/>
        <v>0.16378950645383697</v>
      </c>
      <c r="AG6413">
        <f t="shared" si="896"/>
        <v>1</v>
      </c>
      <c r="AH6413">
        <f t="shared" si="897"/>
        <v>1</v>
      </c>
      <c r="AI6413">
        <f t="shared" si="898"/>
        <v>0</v>
      </c>
      <c r="AJ6413">
        <f t="shared" si="899"/>
        <v>0</v>
      </c>
      <c r="AK6413">
        <f t="shared" si="900"/>
        <v>0</v>
      </c>
    </row>
    <row r="6414" spans="1:37" x14ac:dyDescent="0.35">
      <c r="A6414">
        <v>1</v>
      </c>
      <c r="B6414">
        <v>1</v>
      </c>
      <c r="C6414">
        <v>0</v>
      </c>
      <c r="D6414">
        <v>10</v>
      </c>
      <c r="E6414">
        <v>0</v>
      </c>
      <c r="F6414">
        <v>0</v>
      </c>
      <c r="G6414">
        <v>0</v>
      </c>
      <c r="H6414">
        <v>0</v>
      </c>
      <c r="I6414">
        <v>0</v>
      </c>
      <c r="J6414">
        <v>0</v>
      </c>
      <c r="K6414">
        <v>0</v>
      </c>
      <c r="L6414">
        <v>8</v>
      </c>
      <c r="M6414">
        <v>0</v>
      </c>
      <c r="N6414">
        <v>0</v>
      </c>
      <c r="O6414">
        <v>0</v>
      </c>
      <c r="P6414">
        <v>0</v>
      </c>
      <c r="Q6414">
        <v>0</v>
      </c>
      <c r="R6414">
        <v>0</v>
      </c>
      <c r="S6414">
        <v>0</v>
      </c>
      <c r="T6414">
        <v>0</v>
      </c>
      <c r="U6414">
        <v>0</v>
      </c>
      <c r="V6414">
        <v>0</v>
      </c>
      <c r="W6414">
        <v>0</v>
      </c>
      <c r="X6414">
        <v>0</v>
      </c>
      <c r="Y6414">
        <v>0</v>
      </c>
      <c r="Z6414">
        <v>81.7</v>
      </c>
      <c r="AA6414">
        <v>0</v>
      </c>
      <c r="AB6414">
        <v>0</v>
      </c>
      <c r="AC6414">
        <f t="shared" si="892"/>
        <v>-3.303995346008112</v>
      </c>
      <c r="AD6414">
        <f t="shared" si="893"/>
        <v>3.67361003730622E-2</v>
      </c>
      <c r="AE6414">
        <f t="shared" si="894"/>
        <v>3.5434379452826008E-2</v>
      </c>
      <c r="AF6414">
        <f t="shared" si="895"/>
        <v>1.5668221444547801E-2</v>
      </c>
      <c r="AG6414">
        <f t="shared" si="896"/>
        <v>0</v>
      </c>
      <c r="AH6414">
        <f t="shared" si="897"/>
        <v>0</v>
      </c>
      <c r="AI6414">
        <f t="shared" si="898"/>
        <v>0</v>
      </c>
      <c r="AJ6414">
        <f t="shared" si="899"/>
        <v>0</v>
      </c>
      <c r="AK6414">
        <f t="shared" si="900"/>
        <v>1</v>
      </c>
    </row>
    <row r="6415" spans="1:37" x14ac:dyDescent="0.35">
      <c r="A6415">
        <v>1</v>
      </c>
      <c r="B6415">
        <v>2</v>
      </c>
      <c r="C6415">
        <v>0</v>
      </c>
      <c r="D6415">
        <v>1</v>
      </c>
      <c r="E6415">
        <v>0</v>
      </c>
      <c r="F6415">
        <v>0</v>
      </c>
      <c r="G6415">
        <v>0</v>
      </c>
      <c r="H6415">
        <v>0</v>
      </c>
      <c r="I6415">
        <v>0</v>
      </c>
      <c r="J6415">
        <v>0</v>
      </c>
      <c r="K6415">
        <v>0</v>
      </c>
      <c r="L6415">
        <v>263</v>
      </c>
      <c r="M6415">
        <v>0</v>
      </c>
      <c r="N6415">
        <v>0</v>
      </c>
      <c r="O6415">
        <v>0</v>
      </c>
      <c r="P6415">
        <v>0</v>
      </c>
      <c r="Q6415">
        <v>0</v>
      </c>
      <c r="R6415">
        <v>0</v>
      </c>
      <c r="S6415">
        <v>0</v>
      </c>
      <c r="T6415">
        <v>1</v>
      </c>
      <c r="U6415">
        <v>0</v>
      </c>
      <c r="V6415">
        <v>0</v>
      </c>
      <c r="W6415">
        <v>0</v>
      </c>
      <c r="X6415">
        <v>0</v>
      </c>
      <c r="Y6415">
        <v>0</v>
      </c>
      <c r="Z6415">
        <v>67</v>
      </c>
      <c r="AA6415">
        <v>0</v>
      </c>
      <c r="AB6415">
        <v>0</v>
      </c>
      <c r="AC6415">
        <f t="shared" si="892"/>
        <v>0.75789323028662237</v>
      </c>
      <c r="AD6415">
        <f t="shared" si="893"/>
        <v>2.1337761069325936</v>
      </c>
      <c r="AE6415">
        <f t="shared" si="894"/>
        <v>0.6808961566246603</v>
      </c>
      <c r="AF6415">
        <f t="shared" si="895"/>
        <v>0.49606796501159772</v>
      </c>
      <c r="AG6415">
        <f t="shared" si="896"/>
        <v>1</v>
      </c>
      <c r="AH6415">
        <f t="shared" si="897"/>
        <v>0</v>
      </c>
      <c r="AI6415">
        <f t="shared" si="898"/>
        <v>1</v>
      </c>
      <c r="AJ6415">
        <f t="shared" si="899"/>
        <v>0</v>
      </c>
      <c r="AK6415">
        <f t="shared" si="900"/>
        <v>0</v>
      </c>
    </row>
    <row r="6416" spans="1:37" x14ac:dyDescent="0.35">
      <c r="A6416">
        <v>1</v>
      </c>
      <c r="B6416">
        <v>2</v>
      </c>
      <c r="C6416">
        <v>0</v>
      </c>
      <c r="D6416">
        <v>4</v>
      </c>
      <c r="E6416">
        <v>0</v>
      </c>
      <c r="F6416">
        <v>0</v>
      </c>
      <c r="G6416">
        <v>0</v>
      </c>
      <c r="H6416">
        <v>0</v>
      </c>
      <c r="I6416">
        <v>0</v>
      </c>
      <c r="J6416">
        <v>0</v>
      </c>
      <c r="K6416">
        <v>0</v>
      </c>
      <c r="L6416">
        <v>41</v>
      </c>
      <c r="M6416">
        <v>0</v>
      </c>
      <c r="N6416">
        <v>0</v>
      </c>
      <c r="O6416">
        <v>0</v>
      </c>
      <c r="P6416">
        <v>1</v>
      </c>
      <c r="Q6416">
        <v>0</v>
      </c>
      <c r="R6416">
        <v>0</v>
      </c>
      <c r="S6416">
        <v>0</v>
      </c>
      <c r="T6416">
        <v>0</v>
      </c>
      <c r="U6416">
        <v>0</v>
      </c>
      <c r="V6416">
        <v>0</v>
      </c>
      <c r="W6416">
        <v>0</v>
      </c>
      <c r="X6416">
        <v>0</v>
      </c>
      <c r="Y6416">
        <v>0</v>
      </c>
      <c r="Z6416">
        <v>116.1</v>
      </c>
      <c r="AA6416">
        <v>0</v>
      </c>
      <c r="AB6416">
        <v>1</v>
      </c>
      <c r="AC6416">
        <f t="shared" si="892"/>
        <v>-0.47211952459322681</v>
      </c>
      <c r="AD6416">
        <f t="shared" si="893"/>
        <v>0.62367896348818064</v>
      </c>
      <c r="AE6416">
        <f t="shared" si="894"/>
        <v>0.38411470340683551</v>
      </c>
      <c r="AF6416">
        <f t="shared" si="895"/>
        <v>0.41553906829372539</v>
      </c>
      <c r="AG6416">
        <f t="shared" si="896"/>
        <v>0</v>
      </c>
      <c r="AH6416">
        <f t="shared" si="897"/>
        <v>0</v>
      </c>
      <c r="AI6416">
        <f t="shared" si="898"/>
        <v>0</v>
      </c>
      <c r="AJ6416">
        <f t="shared" si="899"/>
        <v>1</v>
      </c>
      <c r="AK6416">
        <f t="shared" si="900"/>
        <v>0</v>
      </c>
    </row>
    <row r="6417" spans="1:37" x14ac:dyDescent="0.35">
      <c r="A6417">
        <v>1</v>
      </c>
      <c r="B6417">
        <v>2</v>
      </c>
      <c r="C6417">
        <v>0</v>
      </c>
      <c r="D6417">
        <v>2</v>
      </c>
      <c r="E6417">
        <v>0</v>
      </c>
      <c r="F6417">
        <v>0</v>
      </c>
      <c r="G6417">
        <v>0</v>
      </c>
      <c r="H6417">
        <v>0</v>
      </c>
      <c r="I6417">
        <v>0</v>
      </c>
      <c r="J6417">
        <v>0</v>
      </c>
      <c r="K6417">
        <v>0</v>
      </c>
      <c r="L6417">
        <v>18</v>
      </c>
      <c r="M6417">
        <v>0</v>
      </c>
      <c r="N6417">
        <v>0</v>
      </c>
      <c r="O6417">
        <v>0</v>
      </c>
      <c r="P6417">
        <v>0</v>
      </c>
      <c r="Q6417">
        <v>1</v>
      </c>
      <c r="R6417">
        <v>0</v>
      </c>
      <c r="S6417">
        <v>0</v>
      </c>
      <c r="T6417">
        <v>0</v>
      </c>
      <c r="U6417">
        <v>0</v>
      </c>
      <c r="V6417">
        <v>0</v>
      </c>
      <c r="W6417">
        <v>0</v>
      </c>
      <c r="X6417">
        <v>0</v>
      </c>
      <c r="Y6417">
        <v>0</v>
      </c>
      <c r="Z6417">
        <v>99</v>
      </c>
      <c r="AA6417">
        <v>0</v>
      </c>
      <c r="AB6417">
        <v>1</v>
      </c>
      <c r="AC6417">
        <f t="shared" ref="AC6417:AC6480" si="901">SUMPRODUCT($A$14:$AA$14,A6417:AA6417)</f>
        <v>-1.4470299563810847</v>
      </c>
      <c r="AD6417">
        <f t="shared" ref="AD6417:AD6480" si="902">EXP(AC6417)</f>
        <v>0.23526800769707429</v>
      </c>
      <c r="AE6417">
        <f t="shared" ref="AE6417:AE6480" si="903">AD6417/(AD6417+1)</f>
        <v>0.19045907951237837</v>
      </c>
      <c r="AF6417">
        <f t="shared" ref="AF6417:AF6480" si="904">-AB6417*LOG(AE6417)-(1-AB6417)*LOG(1-AE6417)</f>
        <v>0.72019831894352504</v>
      </c>
      <c r="AG6417">
        <f t="shared" ref="AG6417:AG6480" si="905">IF(AE6417&gt;$AG$14,1,0)</f>
        <v>0</v>
      </c>
      <c r="AH6417">
        <f t="shared" ref="AH6417:AH6480" si="906">IF(AND(AB6417=1,AG6417=1),1,0)</f>
        <v>0</v>
      </c>
      <c r="AI6417">
        <f t="shared" ref="AI6417:AI6480" si="907">IF(AND(AB6417=0,AG6417=1),1,0)</f>
        <v>0</v>
      </c>
      <c r="AJ6417">
        <f t="shared" ref="AJ6417:AJ6480" si="908">IF(AND(AB6417=1,AG6417=0),1,0)</f>
        <v>1</v>
      </c>
      <c r="AK6417">
        <f t="shared" ref="AK6417:AK6480" si="909">IF(AND(AB6417=0,AG6417=0),1,0)</f>
        <v>0</v>
      </c>
    </row>
    <row r="6418" spans="1:37" x14ac:dyDescent="0.35">
      <c r="A6418">
        <v>1</v>
      </c>
      <c r="B6418">
        <v>2</v>
      </c>
      <c r="C6418">
        <v>0</v>
      </c>
      <c r="D6418">
        <v>7</v>
      </c>
      <c r="E6418">
        <v>0</v>
      </c>
      <c r="F6418">
        <v>0</v>
      </c>
      <c r="G6418">
        <v>0</v>
      </c>
      <c r="H6418">
        <v>0</v>
      </c>
      <c r="I6418">
        <v>0</v>
      </c>
      <c r="J6418">
        <v>0</v>
      </c>
      <c r="K6418">
        <v>0</v>
      </c>
      <c r="L6418">
        <v>195</v>
      </c>
      <c r="M6418">
        <v>0</v>
      </c>
      <c r="N6418">
        <v>0</v>
      </c>
      <c r="O6418">
        <v>0</v>
      </c>
      <c r="P6418">
        <v>0</v>
      </c>
      <c r="Q6418">
        <v>0</v>
      </c>
      <c r="R6418">
        <v>1</v>
      </c>
      <c r="S6418">
        <v>0</v>
      </c>
      <c r="T6418">
        <v>0</v>
      </c>
      <c r="U6418">
        <v>0</v>
      </c>
      <c r="V6418">
        <v>0</v>
      </c>
      <c r="W6418">
        <v>0</v>
      </c>
      <c r="X6418">
        <v>0</v>
      </c>
      <c r="Y6418">
        <v>0</v>
      </c>
      <c r="Z6418">
        <v>90.95</v>
      </c>
      <c r="AA6418">
        <v>1</v>
      </c>
      <c r="AB6418">
        <v>0</v>
      </c>
      <c r="AC6418">
        <f t="shared" si="901"/>
        <v>0.4022401761018255</v>
      </c>
      <c r="AD6418">
        <f t="shared" si="902"/>
        <v>1.4951703937521081</v>
      </c>
      <c r="AE6418">
        <f t="shared" si="903"/>
        <v>0.59922576730471233</v>
      </c>
      <c r="AF6418">
        <f t="shared" si="904"/>
        <v>0.39710020869267076</v>
      </c>
      <c r="AG6418">
        <f t="shared" si="905"/>
        <v>1</v>
      </c>
      <c r="AH6418">
        <f t="shared" si="906"/>
        <v>0</v>
      </c>
      <c r="AI6418">
        <f t="shared" si="907"/>
        <v>1</v>
      </c>
      <c r="AJ6418">
        <f t="shared" si="908"/>
        <v>0</v>
      </c>
      <c r="AK6418">
        <f t="shared" si="909"/>
        <v>0</v>
      </c>
    </row>
    <row r="6419" spans="1:37" x14ac:dyDescent="0.35">
      <c r="A6419">
        <v>1</v>
      </c>
      <c r="B6419">
        <v>2</v>
      </c>
      <c r="C6419">
        <v>0</v>
      </c>
      <c r="D6419">
        <v>1</v>
      </c>
      <c r="E6419">
        <v>0</v>
      </c>
      <c r="F6419">
        <v>0</v>
      </c>
      <c r="G6419">
        <v>0</v>
      </c>
      <c r="H6419">
        <v>0</v>
      </c>
      <c r="I6419">
        <v>0</v>
      </c>
      <c r="J6419">
        <v>0</v>
      </c>
      <c r="K6419">
        <v>0</v>
      </c>
      <c r="L6419">
        <v>4</v>
      </c>
      <c r="M6419">
        <v>0</v>
      </c>
      <c r="N6419">
        <v>0</v>
      </c>
      <c r="O6419">
        <v>0</v>
      </c>
      <c r="P6419">
        <v>1</v>
      </c>
      <c r="Q6419">
        <v>0</v>
      </c>
      <c r="R6419">
        <v>0</v>
      </c>
      <c r="S6419">
        <v>0</v>
      </c>
      <c r="T6419">
        <v>0</v>
      </c>
      <c r="U6419">
        <v>0</v>
      </c>
      <c r="V6419">
        <v>0</v>
      </c>
      <c r="W6419">
        <v>0</v>
      </c>
      <c r="X6419">
        <v>0</v>
      </c>
      <c r="Y6419">
        <v>0</v>
      </c>
      <c r="Z6419">
        <v>95</v>
      </c>
      <c r="AA6419">
        <v>0</v>
      </c>
      <c r="AB6419">
        <v>0</v>
      </c>
      <c r="AC6419">
        <f t="shared" si="901"/>
        <v>-1.7423536987656849</v>
      </c>
      <c r="AD6419">
        <f t="shared" si="902"/>
        <v>0.17510776426804164</v>
      </c>
      <c r="AE6419">
        <f t="shared" si="903"/>
        <v>0.14901421775313844</v>
      </c>
      <c r="AF6419">
        <f t="shared" si="904"/>
        <v>7.0077695782996469E-2</v>
      </c>
      <c r="AG6419">
        <f t="shared" si="905"/>
        <v>0</v>
      </c>
      <c r="AH6419">
        <f t="shared" si="906"/>
        <v>0</v>
      </c>
      <c r="AI6419">
        <f t="shared" si="907"/>
        <v>0</v>
      </c>
      <c r="AJ6419">
        <f t="shared" si="908"/>
        <v>0</v>
      </c>
      <c r="AK6419">
        <f t="shared" si="909"/>
        <v>1</v>
      </c>
    </row>
    <row r="6420" spans="1:37" x14ac:dyDescent="0.35">
      <c r="A6420">
        <v>1</v>
      </c>
      <c r="B6420">
        <v>1</v>
      </c>
      <c r="C6420">
        <v>0</v>
      </c>
      <c r="D6420">
        <v>2</v>
      </c>
      <c r="E6420">
        <v>0</v>
      </c>
      <c r="F6420">
        <v>0</v>
      </c>
      <c r="G6420">
        <v>0</v>
      </c>
      <c r="H6420">
        <v>0</v>
      </c>
      <c r="I6420">
        <v>0</v>
      </c>
      <c r="J6420">
        <v>0</v>
      </c>
      <c r="K6420">
        <v>0</v>
      </c>
      <c r="L6420">
        <v>377</v>
      </c>
      <c r="M6420">
        <v>0</v>
      </c>
      <c r="N6420">
        <v>0</v>
      </c>
      <c r="O6420">
        <v>0</v>
      </c>
      <c r="P6420">
        <v>0</v>
      </c>
      <c r="Q6420">
        <v>0</v>
      </c>
      <c r="R6420">
        <v>0</v>
      </c>
      <c r="S6420">
        <v>0</v>
      </c>
      <c r="T6420">
        <v>0</v>
      </c>
      <c r="U6420">
        <v>1</v>
      </c>
      <c r="V6420">
        <v>0</v>
      </c>
      <c r="W6420">
        <v>0</v>
      </c>
      <c r="X6420">
        <v>0</v>
      </c>
      <c r="Y6420">
        <v>0</v>
      </c>
      <c r="Z6420">
        <v>90</v>
      </c>
      <c r="AA6420">
        <v>0</v>
      </c>
      <c r="AB6420">
        <v>1</v>
      </c>
      <c r="AC6420">
        <f t="shared" si="901"/>
        <v>3.0740616131444494</v>
      </c>
      <c r="AD6420">
        <f t="shared" si="902"/>
        <v>21.629575476038237</v>
      </c>
      <c r="AE6420">
        <f t="shared" si="903"/>
        <v>0.95581004155120497</v>
      </c>
      <c r="AF6420">
        <f t="shared" si="904"/>
        <v>1.9628411179349017E-2</v>
      </c>
      <c r="AG6420">
        <f t="shared" si="905"/>
        <v>1</v>
      </c>
      <c r="AH6420">
        <f t="shared" si="906"/>
        <v>1</v>
      </c>
      <c r="AI6420">
        <f t="shared" si="907"/>
        <v>0</v>
      </c>
      <c r="AJ6420">
        <f t="shared" si="908"/>
        <v>0</v>
      </c>
      <c r="AK6420">
        <f t="shared" si="909"/>
        <v>0</v>
      </c>
    </row>
    <row r="6421" spans="1:37" x14ac:dyDescent="0.35">
      <c r="A6421">
        <v>1</v>
      </c>
      <c r="B6421">
        <v>2</v>
      </c>
      <c r="C6421">
        <v>0</v>
      </c>
      <c r="D6421">
        <v>3</v>
      </c>
      <c r="E6421">
        <v>0</v>
      </c>
      <c r="F6421">
        <v>0</v>
      </c>
      <c r="G6421">
        <v>0</v>
      </c>
      <c r="H6421">
        <v>0</v>
      </c>
      <c r="I6421">
        <v>0</v>
      </c>
      <c r="J6421">
        <v>0</v>
      </c>
      <c r="K6421">
        <v>0</v>
      </c>
      <c r="L6421">
        <v>205</v>
      </c>
      <c r="M6421">
        <v>0</v>
      </c>
      <c r="N6421">
        <v>0</v>
      </c>
      <c r="O6421">
        <v>0</v>
      </c>
      <c r="P6421">
        <v>0</v>
      </c>
      <c r="Q6421">
        <v>0</v>
      </c>
      <c r="R6421">
        <v>0</v>
      </c>
      <c r="S6421">
        <v>0</v>
      </c>
      <c r="T6421">
        <v>1</v>
      </c>
      <c r="U6421">
        <v>0</v>
      </c>
      <c r="V6421">
        <v>0</v>
      </c>
      <c r="W6421">
        <v>0</v>
      </c>
      <c r="X6421">
        <v>0</v>
      </c>
      <c r="Y6421">
        <v>0</v>
      </c>
      <c r="Z6421">
        <v>126.9</v>
      </c>
      <c r="AA6421">
        <v>2</v>
      </c>
      <c r="AB6421">
        <v>1</v>
      </c>
      <c r="AC6421">
        <f t="shared" si="901"/>
        <v>-0.70669719271343379</v>
      </c>
      <c r="AD6421">
        <f t="shared" si="902"/>
        <v>0.49327068801260765</v>
      </c>
      <c r="AE6421">
        <f t="shared" si="903"/>
        <v>0.33032905016645114</v>
      </c>
      <c r="AF6421">
        <f t="shared" si="904"/>
        <v>0.48105323141844869</v>
      </c>
      <c r="AG6421">
        <f t="shared" si="905"/>
        <v>0</v>
      </c>
      <c r="AH6421">
        <f t="shared" si="906"/>
        <v>0</v>
      </c>
      <c r="AI6421">
        <f t="shared" si="907"/>
        <v>0</v>
      </c>
      <c r="AJ6421">
        <f t="shared" si="908"/>
        <v>1</v>
      </c>
      <c r="AK6421">
        <f t="shared" si="909"/>
        <v>0</v>
      </c>
    </row>
    <row r="6422" spans="1:37" x14ac:dyDescent="0.35">
      <c r="A6422">
        <v>1</v>
      </c>
      <c r="B6422">
        <v>2</v>
      </c>
      <c r="C6422">
        <v>0</v>
      </c>
      <c r="D6422">
        <v>2</v>
      </c>
      <c r="E6422">
        <v>0</v>
      </c>
      <c r="F6422">
        <v>0</v>
      </c>
      <c r="G6422">
        <v>0</v>
      </c>
      <c r="H6422">
        <v>1</v>
      </c>
      <c r="I6422">
        <v>0</v>
      </c>
      <c r="J6422">
        <v>0</v>
      </c>
      <c r="K6422">
        <v>0</v>
      </c>
      <c r="L6422">
        <v>73</v>
      </c>
      <c r="M6422">
        <v>0</v>
      </c>
      <c r="N6422">
        <v>0</v>
      </c>
      <c r="O6422">
        <v>0</v>
      </c>
      <c r="P6422">
        <v>0</v>
      </c>
      <c r="Q6422">
        <v>0</v>
      </c>
      <c r="R6422">
        <v>0</v>
      </c>
      <c r="S6422">
        <v>1</v>
      </c>
      <c r="T6422">
        <v>0</v>
      </c>
      <c r="U6422">
        <v>0</v>
      </c>
      <c r="V6422">
        <v>0</v>
      </c>
      <c r="W6422">
        <v>0</v>
      </c>
      <c r="X6422">
        <v>0</v>
      </c>
      <c r="Y6422">
        <v>0</v>
      </c>
      <c r="Z6422">
        <v>131.4</v>
      </c>
      <c r="AA6422">
        <v>1</v>
      </c>
      <c r="AB6422">
        <v>1</v>
      </c>
      <c r="AC6422">
        <f t="shared" si="901"/>
        <v>-1.0049223410676826</v>
      </c>
      <c r="AD6422">
        <f t="shared" si="902"/>
        <v>0.36607306254335437</v>
      </c>
      <c r="AE6422">
        <f t="shared" si="903"/>
        <v>0.26797473179201681</v>
      </c>
      <c r="AF6422">
        <f t="shared" si="904"/>
        <v>0.57190615507814435</v>
      </c>
      <c r="AG6422">
        <f t="shared" si="905"/>
        <v>0</v>
      </c>
      <c r="AH6422">
        <f t="shared" si="906"/>
        <v>0</v>
      </c>
      <c r="AI6422">
        <f t="shared" si="907"/>
        <v>0</v>
      </c>
      <c r="AJ6422">
        <f t="shared" si="908"/>
        <v>1</v>
      </c>
      <c r="AK6422">
        <f t="shared" si="909"/>
        <v>0</v>
      </c>
    </row>
    <row r="6423" spans="1:37" x14ac:dyDescent="0.35">
      <c r="A6423">
        <v>1</v>
      </c>
      <c r="B6423">
        <v>2</v>
      </c>
      <c r="C6423">
        <v>2</v>
      </c>
      <c r="D6423">
        <v>1</v>
      </c>
      <c r="E6423">
        <v>0</v>
      </c>
      <c r="F6423">
        <v>0</v>
      </c>
      <c r="G6423">
        <v>0</v>
      </c>
      <c r="H6423">
        <v>0</v>
      </c>
      <c r="I6423">
        <v>0</v>
      </c>
      <c r="J6423">
        <v>1</v>
      </c>
      <c r="K6423">
        <v>0</v>
      </c>
      <c r="L6423">
        <v>3</v>
      </c>
      <c r="M6423">
        <v>0</v>
      </c>
      <c r="N6423">
        <v>0</v>
      </c>
      <c r="O6423">
        <v>0</v>
      </c>
      <c r="P6423">
        <v>0</v>
      </c>
      <c r="Q6423">
        <v>0</v>
      </c>
      <c r="R6423">
        <v>0</v>
      </c>
      <c r="S6423">
        <v>1</v>
      </c>
      <c r="T6423">
        <v>0</v>
      </c>
      <c r="U6423">
        <v>0</v>
      </c>
      <c r="V6423">
        <v>0</v>
      </c>
      <c r="W6423">
        <v>0</v>
      </c>
      <c r="X6423">
        <v>0</v>
      </c>
      <c r="Y6423">
        <v>0</v>
      </c>
      <c r="Z6423">
        <v>153</v>
      </c>
      <c r="AA6423">
        <v>0</v>
      </c>
      <c r="AB6423">
        <v>0</v>
      </c>
      <c r="AC6423">
        <f t="shared" si="901"/>
        <v>-0.9464821010983</v>
      </c>
      <c r="AD6423">
        <f t="shared" si="902"/>
        <v>0.38810393516338404</v>
      </c>
      <c r="AE6423">
        <f t="shared" si="903"/>
        <v>0.27959284988101629</v>
      </c>
      <c r="AF6423">
        <f t="shared" si="904"/>
        <v>0.14242198541134726</v>
      </c>
      <c r="AG6423">
        <f t="shared" si="905"/>
        <v>0</v>
      </c>
      <c r="AH6423">
        <f t="shared" si="906"/>
        <v>0</v>
      </c>
      <c r="AI6423">
        <f t="shared" si="907"/>
        <v>0</v>
      </c>
      <c r="AJ6423">
        <f t="shared" si="908"/>
        <v>0</v>
      </c>
      <c r="AK6423">
        <f t="shared" si="909"/>
        <v>1</v>
      </c>
    </row>
    <row r="6424" spans="1:37" x14ac:dyDescent="0.35">
      <c r="A6424">
        <v>1</v>
      </c>
      <c r="B6424">
        <v>2</v>
      </c>
      <c r="C6424">
        <v>0</v>
      </c>
      <c r="D6424">
        <v>2</v>
      </c>
      <c r="E6424">
        <v>0</v>
      </c>
      <c r="F6424">
        <v>0</v>
      </c>
      <c r="G6424">
        <v>0</v>
      </c>
      <c r="H6424">
        <v>0</v>
      </c>
      <c r="I6424">
        <v>0</v>
      </c>
      <c r="J6424">
        <v>0</v>
      </c>
      <c r="K6424">
        <v>0</v>
      </c>
      <c r="L6424">
        <v>18</v>
      </c>
      <c r="M6424">
        <v>0</v>
      </c>
      <c r="N6424">
        <v>0</v>
      </c>
      <c r="O6424">
        <v>0</v>
      </c>
      <c r="P6424">
        <v>0</v>
      </c>
      <c r="Q6424">
        <v>1</v>
      </c>
      <c r="R6424">
        <v>0</v>
      </c>
      <c r="S6424">
        <v>0</v>
      </c>
      <c r="T6424">
        <v>0</v>
      </c>
      <c r="U6424">
        <v>0</v>
      </c>
      <c r="V6424">
        <v>0</v>
      </c>
      <c r="W6424">
        <v>0</v>
      </c>
      <c r="X6424">
        <v>0</v>
      </c>
      <c r="Y6424">
        <v>0</v>
      </c>
      <c r="Z6424">
        <v>114</v>
      </c>
      <c r="AA6424">
        <v>0</v>
      </c>
      <c r="AB6424">
        <v>1</v>
      </c>
      <c r="AC6424">
        <f t="shared" si="901"/>
        <v>-1.1100568300271352</v>
      </c>
      <c r="AD6424">
        <f t="shared" si="902"/>
        <v>0.32954023276265881</v>
      </c>
      <c r="AE6424">
        <f t="shared" si="903"/>
        <v>0.24786029383849886</v>
      </c>
      <c r="AF6424">
        <f t="shared" si="904"/>
        <v>0.60579303978314558</v>
      </c>
      <c r="AG6424">
        <f t="shared" si="905"/>
        <v>0</v>
      </c>
      <c r="AH6424">
        <f t="shared" si="906"/>
        <v>0</v>
      </c>
      <c r="AI6424">
        <f t="shared" si="907"/>
        <v>0</v>
      </c>
      <c r="AJ6424">
        <f t="shared" si="908"/>
        <v>1</v>
      </c>
      <c r="AK6424">
        <f t="shared" si="909"/>
        <v>0</v>
      </c>
    </row>
    <row r="6425" spans="1:37" x14ac:dyDescent="0.35">
      <c r="A6425">
        <v>1</v>
      </c>
      <c r="B6425">
        <v>2</v>
      </c>
      <c r="C6425">
        <v>0</v>
      </c>
      <c r="D6425">
        <v>2</v>
      </c>
      <c r="E6425">
        <v>0</v>
      </c>
      <c r="F6425">
        <v>0</v>
      </c>
      <c r="G6425">
        <v>0</v>
      </c>
      <c r="H6425">
        <v>0</v>
      </c>
      <c r="I6425">
        <v>0</v>
      </c>
      <c r="J6425">
        <v>0</v>
      </c>
      <c r="K6425">
        <v>0</v>
      </c>
      <c r="L6425">
        <v>0</v>
      </c>
      <c r="M6425">
        <v>0</v>
      </c>
      <c r="N6425">
        <v>0</v>
      </c>
      <c r="O6425">
        <v>0</v>
      </c>
      <c r="P6425">
        <v>0</v>
      </c>
      <c r="Q6425">
        <v>0</v>
      </c>
      <c r="R6425">
        <v>0</v>
      </c>
      <c r="S6425">
        <v>0</v>
      </c>
      <c r="T6425">
        <v>1</v>
      </c>
      <c r="U6425">
        <v>0</v>
      </c>
      <c r="V6425">
        <v>0</v>
      </c>
      <c r="W6425">
        <v>0</v>
      </c>
      <c r="X6425">
        <v>0</v>
      </c>
      <c r="Y6425">
        <v>0</v>
      </c>
      <c r="Z6425">
        <v>164</v>
      </c>
      <c r="AA6425">
        <v>1</v>
      </c>
      <c r="AB6425">
        <v>0</v>
      </c>
      <c r="AC6425">
        <f t="shared" si="901"/>
        <v>-1.6178331283348983</v>
      </c>
      <c r="AD6425">
        <f t="shared" si="902"/>
        <v>0.19832798510310531</v>
      </c>
      <c r="AE6425">
        <f t="shared" si="903"/>
        <v>0.16550392510948578</v>
      </c>
      <c r="AF6425">
        <f t="shared" si="904"/>
        <v>7.8575701713793203E-2</v>
      </c>
      <c r="AG6425">
        <f t="shared" si="905"/>
        <v>0</v>
      </c>
      <c r="AH6425">
        <f t="shared" si="906"/>
        <v>0</v>
      </c>
      <c r="AI6425">
        <f t="shared" si="907"/>
        <v>0</v>
      </c>
      <c r="AJ6425">
        <f t="shared" si="908"/>
        <v>0</v>
      </c>
      <c r="AK6425">
        <f t="shared" si="909"/>
        <v>1</v>
      </c>
    </row>
    <row r="6426" spans="1:37" x14ac:dyDescent="0.35">
      <c r="A6426">
        <v>1</v>
      </c>
      <c r="B6426">
        <v>3</v>
      </c>
      <c r="C6426">
        <v>0</v>
      </c>
      <c r="D6426">
        <v>2</v>
      </c>
      <c r="E6426">
        <v>0</v>
      </c>
      <c r="F6426">
        <v>0</v>
      </c>
      <c r="G6426">
        <v>0</v>
      </c>
      <c r="H6426">
        <v>1</v>
      </c>
      <c r="I6426">
        <v>0</v>
      </c>
      <c r="J6426">
        <v>0</v>
      </c>
      <c r="K6426">
        <v>0</v>
      </c>
      <c r="L6426">
        <v>2</v>
      </c>
      <c r="M6426">
        <v>0</v>
      </c>
      <c r="N6426">
        <v>1</v>
      </c>
      <c r="O6426">
        <v>0</v>
      </c>
      <c r="P6426">
        <v>0</v>
      </c>
      <c r="Q6426">
        <v>0</v>
      </c>
      <c r="R6426">
        <v>0</v>
      </c>
      <c r="S6426">
        <v>0</v>
      </c>
      <c r="T6426">
        <v>0</v>
      </c>
      <c r="U6426">
        <v>0</v>
      </c>
      <c r="V6426">
        <v>0</v>
      </c>
      <c r="W6426">
        <v>0</v>
      </c>
      <c r="X6426">
        <v>0</v>
      </c>
      <c r="Y6426">
        <v>0</v>
      </c>
      <c r="Z6426">
        <v>169</v>
      </c>
      <c r="AA6426">
        <v>3</v>
      </c>
      <c r="AB6426">
        <v>0</v>
      </c>
      <c r="AC6426">
        <f t="shared" si="901"/>
        <v>-2.6300386910498585</v>
      </c>
      <c r="AD6426">
        <f t="shared" si="902"/>
        <v>7.2075673501339824E-2</v>
      </c>
      <c r="AE6426">
        <f t="shared" si="903"/>
        <v>6.7230024225756996E-2</v>
      </c>
      <c r="AF6426">
        <f t="shared" si="904"/>
        <v>3.0225441535987788E-2</v>
      </c>
      <c r="AG6426">
        <f t="shared" si="905"/>
        <v>0</v>
      </c>
      <c r="AH6426">
        <f t="shared" si="906"/>
        <v>0</v>
      </c>
      <c r="AI6426">
        <f t="shared" si="907"/>
        <v>0</v>
      </c>
      <c r="AJ6426">
        <f t="shared" si="908"/>
        <v>0</v>
      </c>
      <c r="AK6426">
        <f t="shared" si="909"/>
        <v>1</v>
      </c>
    </row>
    <row r="6427" spans="1:37" x14ac:dyDescent="0.35">
      <c r="A6427">
        <v>1</v>
      </c>
      <c r="B6427">
        <v>1</v>
      </c>
      <c r="C6427">
        <v>0</v>
      </c>
      <c r="D6427">
        <v>3</v>
      </c>
      <c r="E6427">
        <v>0</v>
      </c>
      <c r="F6427">
        <v>0</v>
      </c>
      <c r="G6427">
        <v>0</v>
      </c>
      <c r="H6427">
        <v>1</v>
      </c>
      <c r="I6427">
        <v>0</v>
      </c>
      <c r="J6427">
        <v>0</v>
      </c>
      <c r="K6427">
        <v>0</v>
      </c>
      <c r="L6427">
        <v>25</v>
      </c>
      <c r="M6427">
        <v>0</v>
      </c>
      <c r="N6427">
        <v>0</v>
      </c>
      <c r="O6427">
        <v>0</v>
      </c>
      <c r="P6427">
        <v>0</v>
      </c>
      <c r="Q6427">
        <v>1</v>
      </c>
      <c r="R6427">
        <v>0</v>
      </c>
      <c r="S6427">
        <v>0</v>
      </c>
      <c r="T6427">
        <v>0</v>
      </c>
      <c r="U6427">
        <v>0</v>
      </c>
      <c r="V6427">
        <v>0</v>
      </c>
      <c r="W6427">
        <v>0</v>
      </c>
      <c r="X6427">
        <v>0</v>
      </c>
      <c r="Y6427">
        <v>0</v>
      </c>
      <c r="Z6427">
        <v>126</v>
      </c>
      <c r="AA6427">
        <v>0</v>
      </c>
      <c r="AB6427">
        <v>1</v>
      </c>
      <c r="AC6427">
        <f t="shared" si="901"/>
        <v>-0.87248982008542564</v>
      </c>
      <c r="AD6427">
        <f t="shared" si="902"/>
        <v>0.41790973277149851</v>
      </c>
      <c r="AE6427">
        <f t="shared" si="903"/>
        <v>0.29473648647198208</v>
      </c>
      <c r="AF6427">
        <f t="shared" si="904"/>
        <v>0.53056609797227672</v>
      </c>
      <c r="AG6427">
        <f t="shared" si="905"/>
        <v>0</v>
      </c>
      <c r="AH6427">
        <f t="shared" si="906"/>
        <v>0</v>
      </c>
      <c r="AI6427">
        <f t="shared" si="907"/>
        <v>0</v>
      </c>
      <c r="AJ6427">
        <f t="shared" si="908"/>
        <v>1</v>
      </c>
      <c r="AK6427">
        <f t="shared" si="909"/>
        <v>0</v>
      </c>
    </row>
    <row r="6428" spans="1:37" x14ac:dyDescent="0.35">
      <c r="A6428">
        <v>1</v>
      </c>
      <c r="B6428">
        <v>1</v>
      </c>
      <c r="C6428">
        <v>2</v>
      </c>
      <c r="D6428">
        <v>2</v>
      </c>
      <c r="E6428">
        <v>1</v>
      </c>
      <c r="F6428">
        <v>0</v>
      </c>
      <c r="G6428">
        <v>0</v>
      </c>
      <c r="H6428">
        <v>0</v>
      </c>
      <c r="I6428">
        <v>1</v>
      </c>
      <c r="J6428">
        <v>0</v>
      </c>
      <c r="K6428">
        <v>0</v>
      </c>
      <c r="L6428">
        <v>3</v>
      </c>
      <c r="M6428">
        <v>0</v>
      </c>
      <c r="N6428">
        <v>0</v>
      </c>
      <c r="O6428">
        <v>0</v>
      </c>
      <c r="P6428">
        <v>0</v>
      </c>
      <c r="Q6428">
        <v>0</v>
      </c>
      <c r="R6428">
        <v>1</v>
      </c>
      <c r="S6428">
        <v>0</v>
      </c>
      <c r="T6428">
        <v>0</v>
      </c>
      <c r="U6428">
        <v>0</v>
      </c>
      <c r="V6428">
        <v>0</v>
      </c>
      <c r="W6428">
        <v>0</v>
      </c>
      <c r="X6428">
        <v>0</v>
      </c>
      <c r="Y6428">
        <v>0</v>
      </c>
      <c r="Z6428">
        <v>0</v>
      </c>
      <c r="AA6428">
        <v>1</v>
      </c>
      <c r="AB6428">
        <v>0</v>
      </c>
      <c r="AC6428">
        <f t="shared" si="901"/>
        <v>-6.6899129859209383</v>
      </c>
      <c r="AD6428">
        <f t="shared" si="902"/>
        <v>1.2433909607736065E-3</v>
      </c>
      <c r="AE6428">
        <f t="shared" si="903"/>
        <v>1.2418468596136977E-3</v>
      </c>
      <c r="AF6428">
        <f t="shared" si="904"/>
        <v>5.3966239692352345E-4</v>
      </c>
      <c r="AG6428">
        <f t="shared" si="905"/>
        <v>0</v>
      </c>
      <c r="AH6428">
        <f t="shared" si="906"/>
        <v>0</v>
      </c>
      <c r="AI6428">
        <f t="shared" si="907"/>
        <v>0</v>
      </c>
      <c r="AJ6428">
        <f t="shared" si="908"/>
        <v>0</v>
      </c>
      <c r="AK6428">
        <f t="shared" si="909"/>
        <v>1</v>
      </c>
    </row>
    <row r="6429" spans="1:37" x14ac:dyDescent="0.35">
      <c r="A6429">
        <v>1</v>
      </c>
      <c r="B6429">
        <v>2</v>
      </c>
      <c r="C6429">
        <v>0</v>
      </c>
      <c r="D6429">
        <v>2</v>
      </c>
      <c r="E6429">
        <v>0</v>
      </c>
      <c r="F6429">
        <v>0</v>
      </c>
      <c r="G6429">
        <v>0</v>
      </c>
      <c r="H6429">
        <v>0</v>
      </c>
      <c r="I6429">
        <v>0</v>
      </c>
      <c r="J6429">
        <v>0</v>
      </c>
      <c r="K6429">
        <v>0</v>
      </c>
      <c r="L6429">
        <v>32</v>
      </c>
      <c r="M6429">
        <v>0</v>
      </c>
      <c r="N6429">
        <v>0</v>
      </c>
      <c r="O6429">
        <v>0</v>
      </c>
      <c r="P6429">
        <v>0</v>
      </c>
      <c r="Q6429">
        <v>0</v>
      </c>
      <c r="R6429">
        <v>0</v>
      </c>
      <c r="S6429">
        <v>0</v>
      </c>
      <c r="T6429">
        <v>0</v>
      </c>
      <c r="U6429">
        <v>0</v>
      </c>
      <c r="V6429">
        <v>1</v>
      </c>
      <c r="W6429">
        <v>0</v>
      </c>
      <c r="X6429">
        <v>0</v>
      </c>
      <c r="Y6429">
        <v>0</v>
      </c>
      <c r="Z6429">
        <v>85</v>
      </c>
      <c r="AA6429">
        <v>0</v>
      </c>
      <c r="AB6429">
        <v>0</v>
      </c>
      <c r="AC6429">
        <f t="shared" si="901"/>
        <v>-0.97625436130364585</v>
      </c>
      <c r="AD6429">
        <f t="shared" si="902"/>
        <v>0.37671951468820791</v>
      </c>
      <c r="AE6429">
        <f t="shared" si="903"/>
        <v>0.27363563214510356</v>
      </c>
      <c r="AF6429">
        <f t="shared" si="904"/>
        <v>0.13884546848415399</v>
      </c>
      <c r="AG6429">
        <f t="shared" si="905"/>
        <v>0</v>
      </c>
      <c r="AH6429">
        <f t="shared" si="906"/>
        <v>0</v>
      </c>
      <c r="AI6429">
        <f t="shared" si="907"/>
        <v>0</v>
      </c>
      <c r="AJ6429">
        <f t="shared" si="908"/>
        <v>0</v>
      </c>
      <c r="AK6429">
        <f t="shared" si="909"/>
        <v>1</v>
      </c>
    </row>
    <row r="6430" spans="1:37" x14ac:dyDescent="0.35">
      <c r="A6430">
        <v>1</v>
      </c>
      <c r="B6430">
        <v>3</v>
      </c>
      <c r="C6430">
        <v>0</v>
      </c>
      <c r="D6430">
        <v>4</v>
      </c>
      <c r="E6430">
        <v>0</v>
      </c>
      <c r="F6430">
        <v>0</v>
      </c>
      <c r="G6430">
        <v>0</v>
      </c>
      <c r="H6430">
        <v>1</v>
      </c>
      <c r="I6430">
        <v>0</v>
      </c>
      <c r="J6430">
        <v>0</v>
      </c>
      <c r="K6430">
        <v>0</v>
      </c>
      <c r="L6430">
        <v>33</v>
      </c>
      <c r="M6430">
        <v>0</v>
      </c>
      <c r="N6430">
        <v>0</v>
      </c>
      <c r="O6430">
        <v>0</v>
      </c>
      <c r="P6430">
        <v>0</v>
      </c>
      <c r="Q6430">
        <v>0</v>
      </c>
      <c r="R6430">
        <v>0</v>
      </c>
      <c r="S6430">
        <v>0</v>
      </c>
      <c r="T6430">
        <v>0</v>
      </c>
      <c r="U6430">
        <v>1</v>
      </c>
      <c r="V6430">
        <v>0</v>
      </c>
      <c r="W6430">
        <v>0</v>
      </c>
      <c r="X6430">
        <v>0</v>
      </c>
      <c r="Y6430">
        <v>0</v>
      </c>
      <c r="Z6430">
        <v>186</v>
      </c>
      <c r="AA6430">
        <v>1</v>
      </c>
      <c r="AB6430">
        <v>1</v>
      </c>
      <c r="AC6430">
        <f t="shared" si="901"/>
        <v>-5.6503128487649157E-2</v>
      </c>
      <c r="AD6430">
        <f t="shared" si="902"/>
        <v>0.94506352787094727</v>
      </c>
      <c r="AE6430">
        <f t="shared" si="903"/>
        <v>0.48587797484712858</v>
      </c>
      <c r="AF6430">
        <f t="shared" si="904"/>
        <v>0.31347278733163192</v>
      </c>
      <c r="AG6430">
        <f t="shared" si="905"/>
        <v>0</v>
      </c>
      <c r="AH6430">
        <f t="shared" si="906"/>
        <v>0</v>
      </c>
      <c r="AI6430">
        <f t="shared" si="907"/>
        <v>0</v>
      </c>
      <c r="AJ6430">
        <f t="shared" si="908"/>
        <v>1</v>
      </c>
      <c r="AK6430">
        <f t="shared" si="909"/>
        <v>0</v>
      </c>
    </row>
    <row r="6431" spans="1:37" x14ac:dyDescent="0.35">
      <c r="A6431">
        <v>1</v>
      </c>
      <c r="B6431">
        <v>2</v>
      </c>
      <c r="C6431">
        <v>0</v>
      </c>
      <c r="D6431">
        <v>3</v>
      </c>
      <c r="E6431">
        <v>0</v>
      </c>
      <c r="F6431">
        <v>0</v>
      </c>
      <c r="G6431">
        <v>0</v>
      </c>
      <c r="H6431">
        <v>1</v>
      </c>
      <c r="I6431">
        <v>0</v>
      </c>
      <c r="J6431">
        <v>0</v>
      </c>
      <c r="K6431">
        <v>0</v>
      </c>
      <c r="L6431">
        <v>13</v>
      </c>
      <c r="M6431">
        <v>0</v>
      </c>
      <c r="N6431">
        <v>0</v>
      </c>
      <c r="O6431">
        <v>0</v>
      </c>
      <c r="P6431">
        <v>0</v>
      </c>
      <c r="Q6431">
        <v>1</v>
      </c>
      <c r="R6431">
        <v>0</v>
      </c>
      <c r="S6431">
        <v>0</v>
      </c>
      <c r="T6431">
        <v>0</v>
      </c>
      <c r="U6431">
        <v>0</v>
      </c>
      <c r="V6431">
        <v>0</v>
      </c>
      <c r="W6431">
        <v>0</v>
      </c>
      <c r="X6431">
        <v>0</v>
      </c>
      <c r="Y6431">
        <v>0</v>
      </c>
      <c r="Z6431">
        <v>152.66999999999999</v>
      </c>
      <c r="AA6431">
        <v>0</v>
      </c>
      <c r="AB6431">
        <v>1</v>
      </c>
      <c r="AC6431">
        <f t="shared" si="901"/>
        <v>-0.27349442021189985</v>
      </c>
      <c r="AD6431">
        <f t="shared" si="902"/>
        <v>0.7607165809813482</v>
      </c>
      <c r="AE6431">
        <f t="shared" si="903"/>
        <v>0.4320494219219298</v>
      </c>
      <c r="AF6431">
        <f t="shared" si="904"/>
        <v>0.36446657161026585</v>
      </c>
      <c r="AG6431">
        <f t="shared" si="905"/>
        <v>0</v>
      </c>
      <c r="AH6431">
        <f t="shared" si="906"/>
        <v>0</v>
      </c>
      <c r="AI6431">
        <f t="shared" si="907"/>
        <v>0</v>
      </c>
      <c r="AJ6431">
        <f t="shared" si="908"/>
        <v>1</v>
      </c>
      <c r="AK6431">
        <f t="shared" si="909"/>
        <v>0</v>
      </c>
    </row>
    <row r="6432" spans="1:37" x14ac:dyDescent="0.35">
      <c r="A6432">
        <v>1</v>
      </c>
      <c r="B6432">
        <v>2</v>
      </c>
      <c r="C6432">
        <v>0</v>
      </c>
      <c r="D6432">
        <v>2</v>
      </c>
      <c r="E6432">
        <v>0</v>
      </c>
      <c r="F6432">
        <v>0</v>
      </c>
      <c r="G6432">
        <v>0</v>
      </c>
      <c r="H6432">
        <v>0</v>
      </c>
      <c r="I6432">
        <v>0</v>
      </c>
      <c r="J6432">
        <v>0</v>
      </c>
      <c r="K6432">
        <v>0</v>
      </c>
      <c r="L6432">
        <v>3</v>
      </c>
      <c r="M6432">
        <v>0</v>
      </c>
      <c r="N6432">
        <v>0</v>
      </c>
      <c r="O6432">
        <v>0</v>
      </c>
      <c r="P6432">
        <v>0</v>
      </c>
      <c r="Q6432">
        <v>0</v>
      </c>
      <c r="R6432">
        <v>0</v>
      </c>
      <c r="S6432">
        <v>0</v>
      </c>
      <c r="T6432">
        <v>1</v>
      </c>
      <c r="U6432">
        <v>0</v>
      </c>
      <c r="V6432">
        <v>0</v>
      </c>
      <c r="W6432">
        <v>0</v>
      </c>
      <c r="X6432">
        <v>0</v>
      </c>
      <c r="Y6432">
        <v>0</v>
      </c>
      <c r="Z6432">
        <v>114.5</v>
      </c>
      <c r="AA6432">
        <v>0</v>
      </c>
      <c r="AB6432">
        <v>0</v>
      </c>
      <c r="AC6432">
        <f t="shared" si="901"/>
        <v>-1.5752944513958571</v>
      </c>
      <c r="AD6432">
        <f t="shared" si="902"/>
        <v>0.20694660799137751</v>
      </c>
      <c r="AE6432">
        <f t="shared" si="903"/>
        <v>0.17146293516312358</v>
      </c>
      <c r="AF6432">
        <f t="shared" si="904"/>
        <v>8.1688058525188095E-2</v>
      </c>
      <c r="AG6432">
        <f t="shared" si="905"/>
        <v>0</v>
      </c>
      <c r="AH6432">
        <f t="shared" si="906"/>
        <v>0</v>
      </c>
      <c r="AI6432">
        <f t="shared" si="907"/>
        <v>0</v>
      </c>
      <c r="AJ6432">
        <f t="shared" si="908"/>
        <v>0</v>
      </c>
      <c r="AK6432">
        <f t="shared" si="909"/>
        <v>1</v>
      </c>
    </row>
    <row r="6433" spans="1:37" x14ac:dyDescent="0.35">
      <c r="A6433">
        <v>1</v>
      </c>
      <c r="B6433">
        <v>2</v>
      </c>
      <c r="C6433">
        <v>0</v>
      </c>
      <c r="D6433">
        <v>2</v>
      </c>
      <c r="E6433">
        <v>0</v>
      </c>
      <c r="F6433">
        <v>0</v>
      </c>
      <c r="G6433">
        <v>0</v>
      </c>
      <c r="H6433">
        <v>0</v>
      </c>
      <c r="I6433">
        <v>0</v>
      </c>
      <c r="J6433">
        <v>0</v>
      </c>
      <c r="K6433">
        <v>0</v>
      </c>
      <c r="L6433">
        <v>94</v>
      </c>
      <c r="M6433">
        <v>0</v>
      </c>
      <c r="N6433">
        <v>0</v>
      </c>
      <c r="O6433">
        <v>1</v>
      </c>
      <c r="P6433">
        <v>0</v>
      </c>
      <c r="Q6433">
        <v>0</v>
      </c>
      <c r="R6433">
        <v>0</v>
      </c>
      <c r="S6433">
        <v>0</v>
      </c>
      <c r="T6433">
        <v>0</v>
      </c>
      <c r="U6433">
        <v>0</v>
      </c>
      <c r="V6433">
        <v>0</v>
      </c>
      <c r="W6433">
        <v>0</v>
      </c>
      <c r="X6433">
        <v>0</v>
      </c>
      <c r="Y6433">
        <v>0</v>
      </c>
      <c r="Z6433">
        <v>85.5</v>
      </c>
      <c r="AA6433">
        <v>1</v>
      </c>
      <c r="AB6433">
        <v>0</v>
      </c>
      <c r="AC6433">
        <f t="shared" si="901"/>
        <v>-1.335852916725822</v>
      </c>
      <c r="AD6433">
        <f t="shared" si="902"/>
        <v>0.26293381913887415</v>
      </c>
      <c r="AE6433">
        <f t="shared" si="903"/>
        <v>0.20819287214761134</v>
      </c>
      <c r="AF6433">
        <f t="shared" si="904"/>
        <v>0.10138059304475518</v>
      </c>
      <c r="AG6433">
        <f t="shared" si="905"/>
        <v>0</v>
      </c>
      <c r="AH6433">
        <f t="shared" si="906"/>
        <v>0</v>
      </c>
      <c r="AI6433">
        <f t="shared" si="907"/>
        <v>0</v>
      </c>
      <c r="AJ6433">
        <f t="shared" si="908"/>
        <v>0</v>
      </c>
      <c r="AK6433">
        <f t="shared" si="909"/>
        <v>1</v>
      </c>
    </row>
    <row r="6434" spans="1:37" x14ac:dyDescent="0.35">
      <c r="A6434">
        <v>1</v>
      </c>
      <c r="B6434">
        <v>2</v>
      </c>
      <c r="C6434">
        <v>0</v>
      </c>
      <c r="D6434">
        <v>3</v>
      </c>
      <c r="E6434">
        <v>0</v>
      </c>
      <c r="F6434">
        <v>0</v>
      </c>
      <c r="G6434">
        <v>0</v>
      </c>
      <c r="H6434">
        <v>0</v>
      </c>
      <c r="I6434">
        <v>0</v>
      </c>
      <c r="J6434">
        <v>0</v>
      </c>
      <c r="K6434">
        <v>0</v>
      </c>
      <c r="L6434">
        <v>3</v>
      </c>
      <c r="M6434">
        <v>0</v>
      </c>
      <c r="N6434">
        <v>0</v>
      </c>
      <c r="O6434">
        <v>0</v>
      </c>
      <c r="P6434">
        <v>0</v>
      </c>
      <c r="Q6434">
        <v>0</v>
      </c>
      <c r="R6434">
        <v>0</v>
      </c>
      <c r="S6434">
        <v>0</v>
      </c>
      <c r="T6434">
        <v>0</v>
      </c>
      <c r="U6434">
        <v>0</v>
      </c>
      <c r="V6434">
        <v>0</v>
      </c>
      <c r="W6434">
        <v>0</v>
      </c>
      <c r="X6434">
        <v>0</v>
      </c>
      <c r="Y6434">
        <v>0</v>
      </c>
      <c r="Z6434">
        <v>52</v>
      </c>
      <c r="AA6434">
        <v>0</v>
      </c>
      <c r="AB6434">
        <v>0</v>
      </c>
      <c r="AC6434">
        <f t="shared" si="901"/>
        <v>-4.5729130052023628</v>
      </c>
      <c r="AD6434">
        <f t="shared" si="902"/>
        <v>1.0327830831177028E-2</v>
      </c>
      <c r="AE6434">
        <f t="shared" si="903"/>
        <v>1.0222257089246491E-2</v>
      </c>
      <c r="AF6434">
        <f t="shared" si="904"/>
        <v>4.4623163762700343E-3</v>
      </c>
      <c r="AG6434">
        <f t="shared" si="905"/>
        <v>0</v>
      </c>
      <c r="AH6434">
        <f t="shared" si="906"/>
        <v>0</v>
      </c>
      <c r="AI6434">
        <f t="shared" si="907"/>
        <v>0</v>
      </c>
      <c r="AJ6434">
        <f t="shared" si="908"/>
        <v>0</v>
      </c>
      <c r="AK6434">
        <f t="shared" si="909"/>
        <v>1</v>
      </c>
    </row>
    <row r="6435" spans="1:37" x14ac:dyDescent="0.35">
      <c r="A6435">
        <v>1</v>
      </c>
      <c r="B6435">
        <v>2</v>
      </c>
      <c r="C6435">
        <v>0</v>
      </c>
      <c r="D6435">
        <v>2</v>
      </c>
      <c r="E6435">
        <v>0</v>
      </c>
      <c r="F6435">
        <v>0</v>
      </c>
      <c r="G6435">
        <v>0</v>
      </c>
      <c r="H6435">
        <v>0</v>
      </c>
      <c r="I6435">
        <v>0</v>
      </c>
      <c r="J6435">
        <v>0</v>
      </c>
      <c r="K6435">
        <v>0</v>
      </c>
      <c r="L6435">
        <v>23</v>
      </c>
      <c r="M6435">
        <v>0</v>
      </c>
      <c r="N6435">
        <v>0</v>
      </c>
      <c r="O6435">
        <v>0</v>
      </c>
      <c r="P6435">
        <v>0</v>
      </c>
      <c r="Q6435">
        <v>0</v>
      </c>
      <c r="R6435">
        <v>0</v>
      </c>
      <c r="S6435">
        <v>0</v>
      </c>
      <c r="T6435">
        <v>1</v>
      </c>
      <c r="U6435">
        <v>0</v>
      </c>
      <c r="V6435">
        <v>0</v>
      </c>
      <c r="W6435">
        <v>0</v>
      </c>
      <c r="X6435">
        <v>0</v>
      </c>
      <c r="Y6435">
        <v>0</v>
      </c>
      <c r="Z6435">
        <v>129</v>
      </c>
      <c r="AA6435">
        <v>3</v>
      </c>
      <c r="AB6435">
        <v>0</v>
      </c>
      <c r="AC6435">
        <f t="shared" si="901"/>
        <v>-4.3228561817621696</v>
      </c>
      <c r="AD6435">
        <f t="shared" si="902"/>
        <v>1.3261950854743453E-2</v>
      </c>
      <c r="AE6435">
        <f t="shared" si="903"/>
        <v>1.3088373488766901E-2</v>
      </c>
      <c r="AF6435">
        <f t="shared" si="904"/>
        <v>5.7217347030583485E-3</v>
      </c>
      <c r="AG6435">
        <f t="shared" si="905"/>
        <v>0</v>
      </c>
      <c r="AH6435">
        <f t="shared" si="906"/>
        <v>0</v>
      </c>
      <c r="AI6435">
        <f t="shared" si="907"/>
        <v>0</v>
      </c>
      <c r="AJ6435">
        <f t="shared" si="908"/>
        <v>0</v>
      </c>
      <c r="AK6435">
        <f t="shared" si="909"/>
        <v>1</v>
      </c>
    </row>
    <row r="6436" spans="1:37" x14ac:dyDescent="0.35">
      <c r="A6436">
        <v>1</v>
      </c>
      <c r="B6436">
        <v>2</v>
      </c>
      <c r="C6436">
        <v>0</v>
      </c>
      <c r="D6436">
        <v>2</v>
      </c>
      <c r="E6436">
        <v>0</v>
      </c>
      <c r="F6436">
        <v>0</v>
      </c>
      <c r="G6436">
        <v>0</v>
      </c>
      <c r="H6436">
        <v>1</v>
      </c>
      <c r="I6436">
        <v>0</v>
      </c>
      <c r="J6436">
        <v>0</v>
      </c>
      <c r="K6436">
        <v>0</v>
      </c>
      <c r="L6436">
        <v>80</v>
      </c>
      <c r="M6436">
        <v>0</v>
      </c>
      <c r="N6436">
        <v>0</v>
      </c>
      <c r="O6436">
        <v>0</v>
      </c>
      <c r="P6436">
        <v>0</v>
      </c>
      <c r="Q6436">
        <v>0</v>
      </c>
      <c r="R6436">
        <v>0</v>
      </c>
      <c r="S6436">
        <v>0</v>
      </c>
      <c r="T6436">
        <v>0</v>
      </c>
      <c r="U6436">
        <v>1</v>
      </c>
      <c r="V6436">
        <v>0</v>
      </c>
      <c r="W6436">
        <v>0</v>
      </c>
      <c r="X6436">
        <v>0</v>
      </c>
      <c r="Y6436">
        <v>0</v>
      </c>
      <c r="Z6436">
        <v>136</v>
      </c>
      <c r="AA6436">
        <v>0</v>
      </c>
      <c r="AB6436">
        <v>0</v>
      </c>
      <c r="AC6436">
        <f t="shared" si="901"/>
        <v>0.20687716723370508</v>
      </c>
      <c r="AD6436">
        <f t="shared" si="902"/>
        <v>1.2298314988975063</v>
      </c>
      <c r="AE6436">
        <f t="shared" si="903"/>
        <v>0.55153562029488368</v>
      </c>
      <c r="AF6436">
        <f t="shared" si="904"/>
        <v>0.34827204606883738</v>
      </c>
      <c r="AG6436">
        <f t="shared" si="905"/>
        <v>1</v>
      </c>
      <c r="AH6436">
        <f t="shared" si="906"/>
        <v>0</v>
      </c>
      <c r="AI6436">
        <f t="shared" si="907"/>
        <v>1</v>
      </c>
      <c r="AJ6436">
        <f t="shared" si="908"/>
        <v>0</v>
      </c>
      <c r="AK6436">
        <f t="shared" si="909"/>
        <v>0</v>
      </c>
    </row>
    <row r="6437" spans="1:37" x14ac:dyDescent="0.35">
      <c r="A6437">
        <v>1</v>
      </c>
      <c r="B6437">
        <v>2</v>
      </c>
      <c r="C6437">
        <v>0</v>
      </c>
      <c r="D6437">
        <v>4</v>
      </c>
      <c r="E6437">
        <v>0</v>
      </c>
      <c r="F6437">
        <v>0</v>
      </c>
      <c r="G6437">
        <v>0</v>
      </c>
      <c r="H6437">
        <v>0</v>
      </c>
      <c r="I6437">
        <v>0</v>
      </c>
      <c r="J6437">
        <v>0</v>
      </c>
      <c r="K6437">
        <v>0</v>
      </c>
      <c r="L6437">
        <v>159</v>
      </c>
      <c r="M6437">
        <v>0</v>
      </c>
      <c r="N6437">
        <v>0</v>
      </c>
      <c r="O6437">
        <v>0</v>
      </c>
      <c r="P6437">
        <v>0</v>
      </c>
      <c r="Q6437">
        <v>0</v>
      </c>
      <c r="R6437">
        <v>0</v>
      </c>
      <c r="S6437">
        <v>0</v>
      </c>
      <c r="T6437">
        <v>0</v>
      </c>
      <c r="U6437">
        <v>0</v>
      </c>
      <c r="V6437">
        <v>0</v>
      </c>
      <c r="W6437">
        <v>1</v>
      </c>
      <c r="X6437">
        <v>0</v>
      </c>
      <c r="Y6437">
        <v>0</v>
      </c>
      <c r="Z6437">
        <v>70.5</v>
      </c>
      <c r="AA6437">
        <v>0</v>
      </c>
      <c r="AB6437">
        <v>0</v>
      </c>
      <c r="AC6437">
        <f t="shared" si="901"/>
        <v>-1.080677515946993</v>
      </c>
      <c r="AD6437">
        <f t="shared" si="902"/>
        <v>0.33936552218509136</v>
      </c>
      <c r="AE6437">
        <f t="shared" si="903"/>
        <v>0.25337782447276802</v>
      </c>
      <c r="AF6437">
        <f t="shared" si="904"/>
        <v>0.12689911517841607</v>
      </c>
      <c r="AG6437">
        <f t="shared" si="905"/>
        <v>0</v>
      </c>
      <c r="AH6437">
        <f t="shared" si="906"/>
        <v>0</v>
      </c>
      <c r="AI6437">
        <f t="shared" si="907"/>
        <v>0</v>
      </c>
      <c r="AJ6437">
        <f t="shared" si="908"/>
        <v>0</v>
      </c>
      <c r="AK6437">
        <f t="shared" si="909"/>
        <v>1</v>
      </c>
    </row>
    <row r="6438" spans="1:37" x14ac:dyDescent="0.35">
      <c r="A6438">
        <v>1</v>
      </c>
      <c r="B6438">
        <v>2</v>
      </c>
      <c r="C6438">
        <v>0</v>
      </c>
      <c r="D6438">
        <v>1</v>
      </c>
      <c r="E6438">
        <v>0</v>
      </c>
      <c r="F6438">
        <v>0</v>
      </c>
      <c r="G6438">
        <v>0</v>
      </c>
      <c r="H6438">
        <v>0</v>
      </c>
      <c r="I6438">
        <v>0</v>
      </c>
      <c r="J6438">
        <v>0</v>
      </c>
      <c r="K6438">
        <v>0</v>
      </c>
      <c r="L6438">
        <v>40</v>
      </c>
      <c r="M6438">
        <v>0</v>
      </c>
      <c r="N6438">
        <v>0</v>
      </c>
      <c r="O6438">
        <v>0</v>
      </c>
      <c r="P6438">
        <v>0</v>
      </c>
      <c r="Q6438">
        <v>0</v>
      </c>
      <c r="R6438">
        <v>0</v>
      </c>
      <c r="S6438">
        <v>0</v>
      </c>
      <c r="T6438">
        <v>1</v>
      </c>
      <c r="U6438">
        <v>0</v>
      </c>
      <c r="V6438">
        <v>0</v>
      </c>
      <c r="W6438">
        <v>0</v>
      </c>
      <c r="X6438">
        <v>0</v>
      </c>
      <c r="Y6438">
        <v>0</v>
      </c>
      <c r="Z6438">
        <v>109.8</v>
      </c>
      <c r="AA6438">
        <v>2</v>
      </c>
      <c r="AB6438">
        <v>0</v>
      </c>
      <c r="AC6438">
        <f t="shared" si="901"/>
        <v>-3.5105866923712288</v>
      </c>
      <c r="AD6438">
        <f t="shared" si="902"/>
        <v>2.9879379289674428E-2</v>
      </c>
      <c r="AE6438">
        <f t="shared" si="903"/>
        <v>2.9012503687842313E-2</v>
      </c>
      <c r="AF6438">
        <f t="shared" si="904"/>
        <v>1.2786362592094922E-2</v>
      </c>
      <c r="AG6438">
        <f t="shared" si="905"/>
        <v>0</v>
      </c>
      <c r="AH6438">
        <f t="shared" si="906"/>
        <v>0</v>
      </c>
      <c r="AI6438">
        <f t="shared" si="907"/>
        <v>0</v>
      </c>
      <c r="AJ6438">
        <f t="shared" si="908"/>
        <v>0</v>
      </c>
      <c r="AK6438">
        <f t="shared" si="909"/>
        <v>1</v>
      </c>
    </row>
    <row r="6439" spans="1:37" x14ac:dyDescent="0.35">
      <c r="A6439">
        <v>1</v>
      </c>
      <c r="B6439">
        <v>1</v>
      </c>
      <c r="C6439">
        <v>0</v>
      </c>
      <c r="D6439">
        <v>2</v>
      </c>
      <c r="E6439">
        <v>0</v>
      </c>
      <c r="F6439">
        <v>0</v>
      </c>
      <c r="G6439">
        <v>0</v>
      </c>
      <c r="H6439">
        <v>0</v>
      </c>
      <c r="I6439">
        <v>0</v>
      </c>
      <c r="J6439">
        <v>0</v>
      </c>
      <c r="K6439">
        <v>0</v>
      </c>
      <c r="L6439">
        <v>4</v>
      </c>
      <c r="M6439">
        <v>0</v>
      </c>
      <c r="N6439">
        <v>0</v>
      </c>
      <c r="O6439">
        <v>0</v>
      </c>
      <c r="P6439">
        <v>0</v>
      </c>
      <c r="Q6439">
        <v>0</v>
      </c>
      <c r="R6439">
        <v>0</v>
      </c>
      <c r="S6439">
        <v>0</v>
      </c>
      <c r="T6439">
        <v>1</v>
      </c>
      <c r="U6439">
        <v>0</v>
      </c>
      <c r="V6439">
        <v>0</v>
      </c>
      <c r="W6439">
        <v>0</v>
      </c>
      <c r="X6439">
        <v>0</v>
      </c>
      <c r="Y6439">
        <v>0</v>
      </c>
      <c r="Z6439">
        <v>40</v>
      </c>
      <c r="AA6439">
        <v>0</v>
      </c>
      <c r="AB6439">
        <v>0</v>
      </c>
      <c r="AC6439">
        <f t="shared" si="901"/>
        <v>-3.3968476953886411</v>
      </c>
      <c r="AD6439">
        <f t="shared" si="902"/>
        <v>3.3478638662987524E-2</v>
      </c>
      <c r="AE6439">
        <f t="shared" si="903"/>
        <v>3.23941273777065E-2</v>
      </c>
      <c r="AF6439">
        <f t="shared" si="904"/>
        <v>1.4301504469193977E-2</v>
      </c>
      <c r="AG6439">
        <f t="shared" si="905"/>
        <v>0</v>
      </c>
      <c r="AH6439">
        <f t="shared" si="906"/>
        <v>0</v>
      </c>
      <c r="AI6439">
        <f t="shared" si="907"/>
        <v>0</v>
      </c>
      <c r="AJ6439">
        <f t="shared" si="908"/>
        <v>0</v>
      </c>
      <c r="AK6439">
        <f t="shared" si="909"/>
        <v>1</v>
      </c>
    </row>
    <row r="6440" spans="1:37" x14ac:dyDescent="0.35">
      <c r="A6440">
        <v>1</v>
      </c>
      <c r="B6440">
        <v>2</v>
      </c>
      <c r="C6440">
        <v>0</v>
      </c>
      <c r="D6440">
        <v>1</v>
      </c>
      <c r="E6440">
        <v>0</v>
      </c>
      <c r="F6440">
        <v>0</v>
      </c>
      <c r="G6440">
        <v>0</v>
      </c>
      <c r="H6440">
        <v>1</v>
      </c>
      <c r="I6440">
        <v>0</v>
      </c>
      <c r="J6440">
        <v>0</v>
      </c>
      <c r="K6440">
        <v>0</v>
      </c>
      <c r="L6440">
        <v>46</v>
      </c>
      <c r="M6440">
        <v>0</v>
      </c>
      <c r="N6440">
        <v>0</v>
      </c>
      <c r="O6440">
        <v>0</v>
      </c>
      <c r="P6440">
        <v>0</v>
      </c>
      <c r="Q6440">
        <v>0</v>
      </c>
      <c r="R6440">
        <v>0</v>
      </c>
      <c r="S6440">
        <v>0</v>
      </c>
      <c r="T6440">
        <v>0</v>
      </c>
      <c r="U6440">
        <v>1</v>
      </c>
      <c r="V6440">
        <v>0</v>
      </c>
      <c r="W6440">
        <v>0</v>
      </c>
      <c r="X6440">
        <v>0</v>
      </c>
      <c r="Y6440">
        <v>0</v>
      </c>
      <c r="Z6440">
        <v>118.8</v>
      </c>
      <c r="AA6440">
        <v>0</v>
      </c>
      <c r="AB6440">
        <v>0</v>
      </c>
      <c r="AC6440">
        <f t="shared" si="901"/>
        <v>-0.73656610441957415</v>
      </c>
      <c r="AD6440">
        <f t="shared" si="902"/>
        <v>0.47875509108698422</v>
      </c>
      <c r="AE6440">
        <f t="shared" si="903"/>
        <v>0.32375549810284482</v>
      </c>
      <c r="AF6440">
        <f t="shared" si="904"/>
        <v>0.16989625283610715</v>
      </c>
      <c r="AG6440">
        <f t="shared" si="905"/>
        <v>0</v>
      </c>
      <c r="AH6440">
        <f t="shared" si="906"/>
        <v>0</v>
      </c>
      <c r="AI6440">
        <f t="shared" si="907"/>
        <v>0</v>
      </c>
      <c r="AJ6440">
        <f t="shared" si="908"/>
        <v>0</v>
      </c>
      <c r="AK6440">
        <f t="shared" si="909"/>
        <v>1</v>
      </c>
    </row>
    <row r="6441" spans="1:37" x14ac:dyDescent="0.35">
      <c r="A6441">
        <v>1</v>
      </c>
      <c r="B6441">
        <v>2</v>
      </c>
      <c r="C6441">
        <v>0</v>
      </c>
      <c r="D6441">
        <v>2</v>
      </c>
      <c r="E6441">
        <v>0</v>
      </c>
      <c r="F6441">
        <v>0</v>
      </c>
      <c r="G6441">
        <v>0</v>
      </c>
      <c r="H6441">
        <v>0</v>
      </c>
      <c r="I6441">
        <v>0</v>
      </c>
      <c r="J6441">
        <v>0</v>
      </c>
      <c r="K6441">
        <v>0</v>
      </c>
      <c r="L6441">
        <v>265</v>
      </c>
      <c r="M6441">
        <v>0</v>
      </c>
      <c r="N6441">
        <v>0</v>
      </c>
      <c r="O6441">
        <v>0</v>
      </c>
      <c r="P6441">
        <v>0</v>
      </c>
      <c r="Q6441">
        <v>1</v>
      </c>
      <c r="R6441">
        <v>0</v>
      </c>
      <c r="S6441">
        <v>0</v>
      </c>
      <c r="T6441">
        <v>0</v>
      </c>
      <c r="U6441">
        <v>0</v>
      </c>
      <c r="V6441">
        <v>0</v>
      </c>
      <c r="W6441">
        <v>0</v>
      </c>
      <c r="X6441">
        <v>0</v>
      </c>
      <c r="Y6441">
        <v>0</v>
      </c>
      <c r="Z6441">
        <v>115</v>
      </c>
      <c r="AA6441">
        <v>1</v>
      </c>
      <c r="AB6441">
        <v>1</v>
      </c>
      <c r="AC6441">
        <f t="shared" si="901"/>
        <v>1.1229232455189235</v>
      </c>
      <c r="AD6441">
        <f t="shared" si="902"/>
        <v>3.0738266325263184</v>
      </c>
      <c r="AE6441">
        <f t="shared" si="903"/>
        <v>0.75453054579795276</v>
      </c>
      <c r="AF6441">
        <f t="shared" si="904"/>
        <v>0.1223231739096369</v>
      </c>
      <c r="AG6441">
        <f t="shared" si="905"/>
        <v>1</v>
      </c>
      <c r="AH6441">
        <f t="shared" si="906"/>
        <v>1</v>
      </c>
      <c r="AI6441">
        <f t="shared" si="907"/>
        <v>0</v>
      </c>
      <c r="AJ6441">
        <f t="shared" si="908"/>
        <v>0</v>
      </c>
      <c r="AK6441">
        <f t="shared" si="909"/>
        <v>0</v>
      </c>
    </row>
    <row r="6442" spans="1:37" x14ac:dyDescent="0.35">
      <c r="A6442">
        <v>1</v>
      </c>
      <c r="B6442">
        <v>3</v>
      </c>
      <c r="C6442">
        <v>0</v>
      </c>
      <c r="D6442">
        <v>4</v>
      </c>
      <c r="E6442">
        <v>0</v>
      </c>
      <c r="F6442">
        <v>0</v>
      </c>
      <c r="G6442">
        <v>0</v>
      </c>
      <c r="H6442">
        <v>1</v>
      </c>
      <c r="I6442">
        <v>0</v>
      </c>
      <c r="J6442">
        <v>0</v>
      </c>
      <c r="K6442">
        <v>0</v>
      </c>
      <c r="L6442">
        <v>43</v>
      </c>
      <c r="M6442">
        <v>0</v>
      </c>
      <c r="N6442">
        <v>0</v>
      </c>
      <c r="O6442">
        <v>0</v>
      </c>
      <c r="P6442">
        <v>0</v>
      </c>
      <c r="Q6442">
        <v>0</v>
      </c>
      <c r="R6442">
        <v>0</v>
      </c>
      <c r="S6442">
        <v>0</v>
      </c>
      <c r="T6442">
        <v>0</v>
      </c>
      <c r="U6442">
        <v>0</v>
      </c>
      <c r="V6442">
        <v>1</v>
      </c>
      <c r="W6442">
        <v>0</v>
      </c>
      <c r="X6442">
        <v>0</v>
      </c>
      <c r="Y6442">
        <v>0</v>
      </c>
      <c r="Z6442">
        <v>122.4</v>
      </c>
      <c r="AA6442">
        <v>0</v>
      </c>
      <c r="AB6442">
        <v>0</v>
      </c>
      <c r="AC6442">
        <f t="shared" si="901"/>
        <v>0.30792069379920006</v>
      </c>
      <c r="AD6442">
        <f t="shared" si="902"/>
        <v>1.360593081190226</v>
      </c>
      <c r="AE6442">
        <f t="shared" si="903"/>
        <v>0.57637764510612155</v>
      </c>
      <c r="AF6442">
        <f t="shared" si="904"/>
        <v>0.3730211298891869</v>
      </c>
      <c r="AG6442">
        <f t="shared" si="905"/>
        <v>1</v>
      </c>
      <c r="AH6442">
        <f t="shared" si="906"/>
        <v>0</v>
      </c>
      <c r="AI6442">
        <f t="shared" si="907"/>
        <v>1</v>
      </c>
      <c r="AJ6442">
        <f t="shared" si="908"/>
        <v>0</v>
      </c>
      <c r="AK6442">
        <f t="shared" si="909"/>
        <v>0</v>
      </c>
    </row>
    <row r="6443" spans="1:37" x14ac:dyDescent="0.35">
      <c r="A6443">
        <v>1</v>
      </c>
      <c r="B6443">
        <v>2</v>
      </c>
      <c r="C6443">
        <v>0</v>
      </c>
      <c r="D6443">
        <v>2</v>
      </c>
      <c r="E6443">
        <v>0</v>
      </c>
      <c r="F6443">
        <v>0</v>
      </c>
      <c r="G6443">
        <v>0</v>
      </c>
      <c r="H6443">
        <v>0</v>
      </c>
      <c r="I6443">
        <v>0</v>
      </c>
      <c r="J6443">
        <v>0</v>
      </c>
      <c r="K6443">
        <v>0</v>
      </c>
      <c r="L6443">
        <v>46</v>
      </c>
      <c r="M6443">
        <v>0</v>
      </c>
      <c r="N6443">
        <v>0</v>
      </c>
      <c r="O6443">
        <v>0</v>
      </c>
      <c r="P6443">
        <v>0</v>
      </c>
      <c r="Q6443">
        <v>0</v>
      </c>
      <c r="R6443">
        <v>0</v>
      </c>
      <c r="S6443">
        <v>0</v>
      </c>
      <c r="T6443">
        <v>0</v>
      </c>
      <c r="U6443">
        <v>1</v>
      </c>
      <c r="V6443">
        <v>0</v>
      </c>
      <c r="W6443">
        <v>0</v>
      </c>
      <c r="X6443">
        <v>0</v>
      </c>
      <c r="Y6443">
        <v>0</v>
      </c>
      <c r="Z6443">
        <v>119.5</v>
      </c>
      <c r="AA6443">
        <v>2</v>
      </c>
      <c r="AB6443">
        <v>0</v>
      </c>
      <c r="AC6443">
        <f t="shared" si="901"/>
        <v>-2.7855290016330425</v>
      </c>
      <c r="AD6443">
        <f t="shared" si="902"/>
        <v>6.1696442877750696E-2</v>
      </c>
      <c r="AE6443">
        <f t="shared" si="903"/>
        <v>5.8111189211975868E-2</v>
      </c>
      <c r="AF6443">
        <f t="shared" si="904"/>
        <v>2.600036229345665E-2</v>
      </c>
      <c r="AG6443">
        <f t="shared" si="905"/>
        <v>0</v>
      </c>
      <c r="AH6443">
        <f t="shared" si="906"/>
        <v>0</v>
      </c>
      <c r="AI6443">
        <f t="shared" si="907"/>
        <v>0</v>
      </c>
      <c r="AJ6443">
        <f t="shared" si="908"/>
        <v>0</v>
      </c>
      <c r="AK6443">
        <f t="shared" si="909"/>
        <v>1</v>
      </c>
    </row>
    <row r="6444" spans="1:37" x14ac:dyDescent="0.35">
      <c r="A6444">
        <v>1</v>
      </c>
      <c r="B6444">
        <v>2</v>
      </c>
      <c r="C6444">
        <v>0</v>
      </c>
      <c r="D6444">
        <v>3</v>
      </c>
      <c r="E6444">
        <v>0</v>
      </c>
      <c r="F6444">
        <v>0</v>
      </c>
      <c r="G6444">
        <v>0</v>
      </c>
      <c r="H6444">
        <v>0</v>
      </c>
      <c r="I6444">
        <v>0</v>
      </c>
      <c r="J6444">
        <v>0</v>
      </c>
      <c r="K6444">
        <v>0</v>
      </c>
      <c r="L6444">
        <v>82</v>
      </c>
      <c r="M6444">
        <v>0</v>
      </c>
      <c r="N6444">
        <v>0</v>
      </c>
      <c r="O6444">
        <v>0</v>
      </c>
      <c r="P6444">
        <v>0</v>
      </c>
      <c r="Q6444">
        <v>0</v>
      </c>
      <c r="R6444">
        <v>1</v>
      </c>
      <c r="S6444">
        <v>0</v>
      </c>
      <c r="T6444">
        <v>0</v>
      </c>
      <c r="U6444">
        <v>0</v>
      </c>
      <c r="V6444">
        <v>0</v>
      </c>
      <c r="W6444">
        <v>0</v>
      </c>
      <c r="X6444">
        <v>0</v>
      </c>
      <c r="Y6444">
        <v>0</v>
      </c>
      <c r="Z6444">
        <v>76.5</v>
      </c>
      <c r="AA6444">
        <v>0</v>
      </c>
      <c r="AB6444">
        <v>1</v>
      </c>
      <c r="AC6444">
        <f t="shared" si="901"/>
        <v>-0.72681173989937342</v>
      </c>
      <c r="AD6444">
        <f t="shared" si="902"/>
        <v>0.48344789320355852</v>
      </c>
      <c r="AE6444">
        <f t="shared" si="903"/>
        <v>0.32589475870267043</v>
      </c>
      <c r="AF6444">
        <f t="shared" si="904"/>
        <v>0.48692262414612464</v>
      </c>
      <c r="AG6444">
        <f t="shared" si="905"/>
        <v>0</v>
      </c>
      <c r="AH6444">
        <f t="shared" si="906"/>
        <v>0</v>
      </c>
      <c r="AI6444">
        <f t="shared" si="907"/>
        <v>0</v>
      </c>
      <c r="AJ6444">
        <f t="shared" si="908"/>
        <v>1</v>
      </c>
      <c r="AK6444">
        <f t="shared" si="909"/>
        <v>0</v>
      </c>
    </row>
    <row r="6445" spans="1:37" x14ac:dyDescent="0.35">
      <c r="A6445">
        <v>1</v>
      </c>
      <c r="B6445">
        <v>2</v>
      </c>
      <c r="C6445">
        <v>0</v>
      </c>
      <c r="D6445">
        <v>2</v>
      </c>
      <c r="E6445">
        <v>0</v>
      </c>
      <c r="F6445">
        <v>0</v>
      </c>
      <c r="G6445">
        <v>0</v>
      </c>
      <c r="H6445">
        <v>0</v>
      </c>
      <c r="I6445">
        <v>0</v>
      </c>
      <c r="J6445">
        <v>0</v>
      </c>
      <c r="K6445">
        <v>0</v>
      </c>
      <c r="L6445">
        <v>317</v>
      </c>
      <c r="M6445">
        <v>0</v>
      </c>
      <c r="N6445">
        <v>0</v>
      </c>
      <c r="O6445">
        <v>0</v>
      </c>
      <c r="P6445">
        <v>0</v>
      </c>
      <c r="Q6445">
        <v>0</v>
      </c>
      <c r="R6445">
        <v>0</v>
      </c>
      <c r="S6445">
        <v>0</v>
      </c>
      <c r="T6445">
        <v>1</v>
      </c>
      <c r="U6445">
        <v>0</v>
      </c>
      <c r="V6445">
        <v>0</v>
      </c>
      <c r="W6445">
        <v>0</v>
      </c>
      <c r="X6445">
        <v>0</v>
      </c>
      <c r="Y6445">
        <v>0</v>
      </c>
      <c r="Z6445">
        <v>120</v>
      </c>
      <c r="AA6445">
        <v>0</v>
      </c>
      <c r="AB6445">
        <v>1</v>
      </c>
      <c r="AC6445">
        <f t="shared" si="901"/>
        <v>2.7747842457203564</v>
      </c>
      <c r="AD6445">
        <f t="shared" si="902"/>
        <v>16.03516696651322</v>
      </c>
      <c r="AE6445">
        <f t="shared" si="903"/>
        <v>0.94129790439003358</v>
      </c>
      <c r="AF6445">
        <f t="shared" si="904"/>
        <v>2.6272908179982495E-2</v>
      </c>
      <c r="AG6445">
        <f t="shared" si="905"/>
        <v>1</v>
      </c>
      <c r="AH6445">
        <f t="shared" si="906"/>
        <v>1</v>
      </c>
      <c r="AI6445">
        <f t="shared" si="907"/>
        <v>0</v>
      </c>
      <c r="AJ6445">
        <f t="shared" si="908"/>
        <v>0</v>
      </c>
      <c r="AK6445">
        <f t="shared" si="909"/>
        <v>0</v>
      </c>
    </row>
    <row r="6446" spans="1:37" x14ac:dyDescent="0.35">
      <c r="A6446">
        <v>1</v>
      </c>
      <c r="B6446">
        <v>3</v>
      </c>
      <c r="C6446">
        <v>0</v>
      </c>
      <c r="D6446">
        <v>3</v>
      </c>
      <c r="E6446">
        <v>0</v>
      </c>
      <c r="F6446">
        <v>0</v>
      </c>
      <c r="G6446">
        <v>0</v>
      </c>
      <c r="H6446">
        <v>0</v>
      </c>
      <c r="I6446">
        <v>0</v>
      </c>
      <c r="J6446">
        <v>0</v>
      </c>
      <c r="K6446">
        <v>0</v>
      </c>
      <c r="L6446">
        <v>44</v>
      </c>
      <c r="M6446">
        <v>0</v>
      </c>
      <c r="N6446">
        <v>0</v>
      </c>
      <c r="O6446">
        <v>1</v>
      </c>
      <c r="P6446">
        <v>0</v>
      </c>
      <c r="Q6446">
        <v>0</v>
      </c>
      <c r="R6446">
        <v>0</v>
      </c>
      <c r="S6446">
        <v>0</v>
      </c>
      <c r="T6446">
        <v>0</v>
      </c>
      <c r="U6446">
        <v>0</v>
      </c>
      <c r="V6446">
        <v>0</v>
      </c>
      <c r="W6446">
        <v>0</v>
      </c>
      <c r="X6446">
        <v>0</v>
      </c>
      <c r="Y6446">
        <v>0</v>
      </c>
      <c r="Z6446">
        <v>133</v>
      </c>
      <c r="AA6446">
        <v>1</v>
      </c>
      <c r="AB6446">
        <v>0</v>
      </c>
      <c r="AC6446">
        <f t="shared" si="901"/>
        <v>-0.68100552459786812</v>
      </c>
      <c r="AD6446">
        <f t="shared" si="902"/>
        <v>0.50610783254732894</v>
      </c>
      <c r="AE6446">
        <f t="shared" si="903"/>
        <v>0.33603691688617832</v>
      </c>
      <c r="AF6446">
        <f t="shared" si="904"/>
        <v>0.17785606708629934</v>
      </c>
      <c r="AG6446">
        <f t="shared" si="905"/>
        <v>0</v>
      </c>
      <c r="AH6446">
        <f t="shared" si="906"/>
        <v>0</v>
      </c>
      <c r="AI6446">
        <f t="shared" si="907"/>
        <v>0</v>
      </c>
      <c r="AJ6446">
        <f t="shared" si="908"/>
        <v>0</v>
      </c>
      <c r="AK6446">
        <f t="shared" si="909"/>
        <v>1</v>
      </c>
    </row>
    <row r="6447" spans="1:37" x14ac:dyDescent="0.35">
      <c r="A6447">
        <v>1</v>
      </c>
      <c r="B6447">
        <v>2</v>
      </c>
      <c r="C6447">
        <v>2</v>
      </c>
      <c r="D6447">
        <v>1</v>
      </c>
      <c r="E6447">
        <v>0</v>
      </c>
      <c r="F6447">
        <v>0</v>
      </c>
      <c r="G6447">
        <v>0</v>
      </c>
      <c r="H6447">
        <v>0</v>
      </c>
      <c r="I6447">
        <v>0</v>
      </c>
      <c r="J6447">
        <v>1</v>
      </c>
      <c r="K6447">
        <v>0</v>
      </c>
      <c r="L6447">
        <v>9</v>
      </c>
      <c r="M6447">
        <v>0</v>
      </c>
      <c r="N6447">
        <v>0</v>
      </c>
      <c r="O6447">
        <v>0</v>
      </c>
      <c r="P6447">
        <v>0</v>
      </c>
      <c r="Q6447">
        <v>0</v>
      </c>
      <c r="R6447">
        <v>0</v>
      </c>
      <c r="S6447">
        <v>1</v>
      </c>
      <c r="T6447">
        <v>0</v>
      </c>
      <c r="U6447">
        <v>0</v>
      </c>
      <c r="V6447">
        <v>0</v>
      </c>
      <c r="W6447">
        <v>0</v>
      </c>
      <c r="X6447">
        <v>0</v>
      </c>
      <c r="Y6447">
        <v>0</v>
      </c>
      <c r="Z6447">
        <v>201</v>
      </c>
      <c r="AA6447">
        <v>3</v>
      </c>
      <c r="AB6447">
        <v>0</v>
      </c>
      <c r="AC6447">
        <f t="shared" si="901"/>
        <v>-3.1299141668251131</v>
      </c>
      <c r="AD6447">
        <f t="shared" si="902"/>
        <v>4.3721549851134613E-2</v>
      </c>
      <c r="AE6447">
        <f t="shared" si="903"/>
        <v>4.1890051860451284E-2</v>
      </c>
      <c r="AF6447">
        <f t="shared" si="904"/>
        <v>1.8584650493039333E-2</v>
      </c>
      <c r="AG6447">
        <f t="shared" si="905"/>
        <v>0</v>
      </c>
      <c r="AH6447">
        <f t="shared" si="906"/>
        <v>0</v>
      </c>
      <c r="AI6447">
        <f t="shared" si="907"/>
        <v>0</v>
      </c>
      <c r="AJ6447">
        <f t="shared" si="908"/>
        <v>0</v>
      </c>
      <c r="AK6447">
        <f t="shared" si="909"/>
        <v>1</v>
      </c>
    </row>
    <row r="6448" spans="1:37" x14ac:dyDescent="0.35">
      <c r="A6448">
        <v>1</v>
      </c>
      <c r="B6448">
        <v>1</v>
      </c>
      <c r="C6448">
        <v>0</v>
      </c>
      <c r="D6448">
        <v>2</v>
      </c>
      <c r="E6448">
        <v>0</v>
      </c>
      <c r="F6448">
        <v>0</v>
      </c>
      <c r="G6448">
        <v>0</v>
      </c>
      <c r="H6448">
        <v>0</v>
      </c>
      <c r="I6448">
        <v>0</v>
      </c>
      <c r="J6448">
        <v>0</v>
      </c>
      <c r="K6448">
        <v>0</v>
      </c>
      <c r="L6448">
        <v>193</v>
      </c>
      <c r="M6448">
        <v>0</v>
      </c>
      <c r="N6448">
        <v>0</v>
      </c>
      <c r="O6448">
        <v>0</v>
      </c>
      <c r="P6448">
        <v>0</v>
      </c>
      <c r="Q6448">
        <v>1</v>
      </c>
      <c r="R6448">
        <v>0</v>
      </c>
      <c r="S6448">
        <v>0</v>
      </c>
      <c r="T6448">
        <v>0</v>
      </c>
      <c r="U6448">
        <v>0</v>
      </c>
      <c r="V6448">
        <v>0</v>
      </c>
      <c r="W6448">
        <v>0</v>
      </c>
      <c r="X6448">
        <v>0</v>
      </c>
      <c r="Y6448">
        <v>0</v>
      </c>
      <c r="Z6448">
        <v>100.8</v>
      </c>
      <c r="AA6448">
        <v>1</v>
      </c>
      <c r="AB6448">
        <v>1</v>
      </c>
      <c r="AC6448">
        <f t="shared" si="901"/>
        <v>-0.32659706728494342</v>
      </c>
      <c r="AD6448">
        <f t="shared" si="902"/>
        <v>0.72137434980052428</v>
      </c>
      <c r="AE6448">
        <f t="shared" si="903"/>
        <v>0.41906883873581496</v>
      </c>
      <c r="AF6448">
        <f t="shared" si="904"/>
        <v>0.37771463138334505</v>
      </c>
      <c r="AG6448">
        <f t="shared" si="905"/>
        <v>0</v>
      </c>
      <c r="AH6448">
        <f t="shared" si="906"/>
        <v>0</v>
      </c>
      <c r="AI6448">
        <f t="shared" si="907"/>
        <v>0</v>
      </c>
      <c r="AJ6448">
        <f t="shared" si="908"/>
        <v>1</v>
      </c>
      <c r="AK6448">
        <f t="shared" si="909"/>
        <v>0</v>
      </c>
    </row>
    <row r="6449" spans="1:37" x14ac:dyDescent="0.35">
      <c r="A6449">
        <v>1</v>
      </c>
      <c r="B6449">
        <v>2</v>
      </c>
      <c r="C6449">
        <v>0</v>
      </c>
      <c r="D6449">
        <v>5</v>
      </c>
      <c r="E6449">
        <v>0</v>
      </c>
      <c r="F6449">
        <v>0</v>
      </c>
      <c r="G6449">
        <v>0</v>
      </c>
      <c r="H6449">
        <v>1</v>
      </c>
      <c r="I6449">
        <v>0</v>
      </c>
      <c r="J6449">
        <v>0</v>
      </c>
      <c r="K6449">
        <v>0</v>
      </c>
      <c r="L6449">
        <v>35</v>
      </c>
      <c r="M6449">
        <v>0</v>
      </c>
      <c r="N6449">
        <v>0</v>
      </c>
      <c r="O6449">
        <v>0</v>
      </c>
      <c r="P6449">
        <v>0</v>
      </c>
      <c r="Q6449">
        <v>1</v>
      </c>
      <c r="R6449">
        <v>0</v>
      </c>
      <c r="S6449">
        <v>0</v>
      </c>
      <c r="T6449">
        <v>0</v>
      </c>
      <c r="U6449">
        <v>0</v>
      </c>
      <c r="V6449">
        <v>0</v>
      </c>
      <c r="W6449">
        <v>0</v>
      </c>
      <c r="X6449">
        <v>0</v>
      </c>
      <c r="Y6449">
        <v>0</v>
      </c>
      <c r="Z6449">
        <v>96.3</v>
      </c>
      <c r="AA6449">
        <v>0</v>
      </c>
      <c r="AB6449">
        <v>0</v>
      </c>
      <c r="AC6449">
        <f t="shared" si="901"/>
        <v>-1.0449165846113102</v>
      </c>
      <c r="AD6449">
        <f t="shared" si="902"/>
        <v>0.35172115711147151</v>
      </c>
      <c r="AE6449">
        <f t="shared" si="903"/>
        <v>0.26020245023246785</v>
      </c>
      <c r="AF6449">
        <f t="shared" si="904"/>
        <v>0.13088711141505882</v>
      </c>
      <c r="AG6449">
        <f t="shared" si="905"/>
        <v>0</v>
      </c>
      <c r="AH6449">
        <f t="shared" si="906"/>
        <v>0</v>
      </c>
      <c r="AI6449">
        <f t="shared" si="907"/>
        <v>0</v>
      </c>
      <c r="AJ6449">
        <f t="shared" si="908"/>
        <v>0</v>
      </c>
      <c r="AK6449">
        <f t="shared" si="909"/>
        <v>1</v>
      </c>
    </row>
    <row r="6450" spans="1:37" x14ac:dyDescent="0.35">
      <c r="A6450">
        <v>1</v>
      </c>
      <c r="B6450">
        <v>2</v>
      </c>
      <c r="C6450">
        <v>0</v>
      </c>
      <c r="D6450">
        <v>1</v>
      </c>
      <c r="E6450">
        <v>0</v>
      </c>
      <c r="F6450">
        <v>0</v>
      </c>
      <c r="G6450">
        <v>0</v>
      </c>
      <c r="H6450">
        <v>0</v>
      </c>
      <c r="I6450">
        <v>0</v>
      </c>
      <c r="J6450">
        <v>0</v>
      </c>
      <c r="K6450">
        <v>0</v>
      </c>
      <c r="L6450">
        <v>6</v>
      </c>
      <c r="M6450">
        <v>0</v>
      </c>
      <c r="N6450">
        <v>0</v>
      </c>
      <c r="O6450">
        <v>0</v>
      </c>
      <c r="P6450">
        <v>0</v>
      </c>
      <c r="Q6450">
        <v>0</v>
      </c>
      <c r="R6450">
        <v>0</v>
      </c>
      <c r="S6450">
        <v>0</v>
      </c>
      <c r="T6450">
        <v>1</v>
      </c>
      <c r="U6450">
        <v>0</v>
      </c>
      <c r="V6450">
        <v>0</v>
      </c>
      <c r="W6450">
        <v>0</v>
      </c>
      <c r="X6450">
        <v>0</v>
      </c>
      <c r="Y6450">
        <v>0</v>
      </c>
      <c r="Z6450">
        <v>149</v>
      </c>
      <c r="AA6450">
        <v>1</v>
      </c>
      <c r="AB6450">
        <v>0</v>
      </c>
      <c r="AC6450">
        <f t="shared" si="901"/>
        <v>-1.9734432436915381</v>
      </c>
      <c r="AD6450">
        <f t="shared" si="902"/>
        <v>0.13897749802178708</v>
      </c>
      <c r="AE6450">
        <f t="shared" si="903"/>
        <v>0.12201952915063527</v>
      </c>
      <c r="AF6450">
        <f t="shared" si="904"/>
        <v>5.6515144112899145E-2</v>
      </c>
      <c r="AG6450">
        <f t="shared" si="905"/>
        <v>0</v>
      </c>
      <c r="AH6450">
        <f t="shared" si="906"/>
        <v>0</v>
      </c>
      <c r="AI6450">
        <f t="shared" si="907"/>
        <v>0</v>
      </c>
      <c r="AJ6450">
        <f t="shared" si="908"/>
        <v>0</v>
      </c>
      <c r="AK6450">
        <f t="shared" si="909"/>
        <v>1</v>
      </c>
    </row>
    <row r="6451" spans="1:37" x14ac:dyDescent="0.35">
      <c r="A6451">
        <v>1</v>
      </c>
      <c r="B6451">
        <v>3</v>
      </c>
      <c r="C6451">
        <v>0</v>
      </c>
      <c r="D6451">
        <v>3</v>
      </c>
      <c r="E6451">
        <v>0</v>
      </c>
      <c r="F6451">
        <v>0</v>
      </c>
      <c r="G6451">
        <v>0</v>
      </c>
      <c r="H6451">
        <v>1</v>
      </c>
      <c r="I6451">
        <v>0</v>
      </c>
      <c r="J6451">
        <v>0</v>
      </c>
      <c r="K6451">
        <v>0</v>
      </c>
      <c r="L6451">
        <v>112</v>
      </c>
      <c r="M6451">
        <v>0</v>
      </c>
      <c r="N6451">
        <v>0</v>
      </c>
      <c r="O6451">
        <v>0</v>
      </c>
      <c r="P6451">
        <v>0</v>
      </c>
      <c r="Q6451">
        <v>0</v>
      </c>
      <c r="R6451">
        <v>0</v>
      </c>
      <c r="S6451">
        <v>0</v>
      </c>
      <c r="T6451">
        <v>0</v>
      </c>
      <c r="U6451">
        <v>0</v>
      </c>
      <c r="V6451">
        <v>0</v>
      </c>
      <c r="W6451">
        <v>1</v>
      </c>
      <c r="X6451">
        <v>0</v>
      </c>
      <c r="Y6451">
        <v>0</v>
      </c>
      <c r="Z6451">
        <v>131.13</v>
      </c>
      <c r="AA6451">
        <v>0</v>
      </c>
      <c r="AB6451">
        <v>1</v>
      </c>
      <c r="AC6451">
        <f t="shared" si="901"/>
        <v>-0.35353419859171353</v>
      </c>
      <c r="AD6451">
        <f t="shared" si="902"/>
        <v>0.70220197785869298</v>
      </c>
      <c r="AE6451">
        <f t="shared" si="903"/>
        <v>0.41252565030034627</v>
      </c>
      <c r="AF6451">
        <f t="shared" si="904"/>
        <v>0.38454904241693166</v>
      </c>
      <c r="AG6451">
        <f t="shared" si="905"/>
        <v>0</v>
      </c>
      <c r="AH6451">
        <f t="shared" si="906"/>
        <v>0</v>
      </c>
      <c r="AI6451">
        <f t="shared" si="907"/>
        <v>0</v>
      </c>
      <c r="AJ6451">
        <f t="shared" si="908"/>
        <v>1</v>
      </c>
      <c r="AK6451">
        <f t="shared" si="909"/>
        <v>0</v>
      </c>
    </row>
    <row r="6452" spans="1:37" x14ac:dyDescent="0.35">
      <c r="A6452">
        <v>1</v>
      </c>
      <c r="B6452">
        <v>2</v>
      </c>
      <c r="C6452">
        <v>2</v>
      </c>
      <c r="D6452">
        <v>2</v>
      </c>
      <c r="E6452">
        <v>0</v>
      </c>
      <c r="F6452">
        <v>0</v>
      </c>
      <c r="G6452">
        <v>0</v>
      </c>
      <c r="H6452">
        <v>0</v>
      </c>
      <c r="I6452">
        <v>0</v>
      </c>
      <c r="J6452">
        <v>1</v>
      </c>
      <c r="K6452">
        <v>0</v>
      </c>
      <c r="L6452">
        <v>4</v>
      </c>
      <c r="M6452">
        <v>0</v>
      </c>
      <c r="N6452">
        <v>0</v>
      </c>
      <c r="O6452">
        <v>0</v>
      </c>
      <c r="P6452">
        <v>1</v>
      </c>
      <c r="Q6452">
        <v>0</v>
      </c>
      <c r="R6452">
        <v>0</v>
      </c>
      <c r="S6452">
        <v>0</v>
      </c>
      <c r="T6452">
        <v>0</v>
      </c>
      <c r="U6452">
        <v>0</v>
      </c>
      <c r="V6452">
        <v>0</v>
      </c>
      <c r="W6452">
        <v>0</v>
      </c>
      <c r="X6452">
        <v>0</v>
      </c>
      <c r="Y6452">
        <v>0</v>
      </c>
      <c r="Z6452">
        <v>230</v>
      </c>
      <c r="AA6452">
        <v>2</v>
      </c>
      <c r="AB6452">
        <v>0</v>
      </c>
      <c r="AC6452">
        <f t="shared" si="901"/>
        <v>-1.4021404562335888</v>
      </c>
      <c r="AD6452">
        <f t="shared" si="902"/>
        <v>0.24606969842863846</v>
      </c>
      <c r="AE6452">
        <f t="shared" si="903"/>
        <v>0.19747667304561353</v>
      </c>
      <c r="AF6452">
        <f t="shared" si="904"/>
        <v>9.5542335097130629E-2</v>
      </c>
      <c r="AG6452">
        <f t="shared" si="905"/>
        <v>0</v>
      </c>
      <c r="AH6452">
        <f t="shared" si="906"/>
        <v>0</v>
      </c>
      <c r="AI6452">
        <f t="shared" si="907"/>
        <v>0</v>
      </c>
      <c r="AJ6452">
        <f t="shared" si="908"/>
        <v>0</v>
      </c>
      <c r="AK6452">
        <f t="shared" si="909"/>
        <v>1</v>
      </c>
    </row>
    <row r="6453" spans="1:37" x14ac:dyDescent="0.35">
      <c r="A6453">
        <v>1</v>
      </c>
      <c r="B6453">
        <v>1</v>
      </c>
      <c r="C6453">
        <v>0</v>
      </c>
      <c r="D6453">
        <v>2</v>
      </c>
      <c r="E6453">
        <v>0</v>
      </c>
      <c r="F6453">
        <v>0</v>
      </c>
      <c r="G6453">
        <v>0</v>
      </c>
      <c r="H6453">
        <v>0</v>
      </c>
      <c r="I6453">
        <v>0</v>
      </c>
      <c r="J6453">
        <v>0</v>
      </c>
      <c r="K6453">
        <v>0</v>
      </c>
      <c r="L6453">
        <v>103</v>
      </c>
      <c r="M6453">
        <v>0</v>
      </c>
      <c r="N6453">
        <v>0</v>
      </c>
      <c r="O6453">
        <v>1</v>
      </c>
      <c r="P6453">
        <v>0</v>
      </c>
      <c r="Q6453">
        <v>0</v>
      </c>
      <c r="R6453">
        <v>0</v>
      </c>
      <c r="S6453">
        <v>0</v>
      </c>
      <c r="T6453">
        <v>0</v>
      </c>
      <c r="U6453">
        <v>0</v>
      </c>
      <c r="V6453">
        <v>0</v>
      </c>
      <c r="W6453">
        <v>0</v>
      </c>
      <c r="X6453">
        <v>0</v>
      </c>
      <c r="Y6453">
        <v>0</v>
      </c>
      <c r="Z6453">
        <v>115</v>
      </c>
      <c r="AA6453">
        <v>0</v>
      </c>
      <c r="AB6453">
        <v>1</v>
      </c>
      <c r="AC6453">
        <f t="shared" si="901"/>
        <v>0.40079214646310746</v>
      </c>
      <c r="AD6453">
        <f t="shared" si="902"/>
        <v>1.4930069094797269</v>
      </c>
      <c r="AE6453">
        <f t="shared" si="903"/>
        <v>0.59887796692521278</v>
      </c>
      <c r="AF6453">
        <f t="shared" si="904"/>
        <v>0.22266166457286085</v>
      </c>
      <c r="AG6453">
        <f t="shared" si="905"/>
        <v>1</v>
      </c>
      <c r="AH6453">
        <f t="shared" si="906"/>
        <v>1</v>
      </c>
      <c r="AI6453">
        <f t="shared" si="907"/>
        <v>0</v>
      </c>
      <c r="AJ6453">
        <f t="shared" si="908"/>
        <v>0</v>
      </c>
      <c r="AK6453">
        <f t="shared" si="909"/>
        <v>0</v>
      </c>
    </row>
    <row r="6454" spans="1:37" x14ac:dyDescent="0.35">
      <c r="A6454">
        <v>1</v>
      </c>
      <c r="B6454">
        <v>2</v>
      </c>
      <c r="C6454">
        <v>0</v>
      </c>
      <c r="D6454">
        <v>4</v>
      </c>
      <c r="E6454">
        <v>0</v>
      </c>
      <c r="F6454">
        <v>0</v>
      </c>
      <c r="G6454">
        <v>0</v>
      </c>
      <c r="H6454">
        <v>0</v>
      </c>
      <c r="I6454">
        <v>0</v>
      </c>
      <c r="J6454">
        <v>0</v>
      </c>
      <c r="K6454">
        <v>0</v>
      </c>
      <c r="L6454">
        <v>226</v>
      </c>
      <c r="M6454">
        <v>0</v>
      </c>
      <c r="N6454">
        <v>0</v>
      </c>
      <c r="O6454">
        <v>0</v>
      </c>
      <c r="P6454">
        <v>0</v>
      </c>
      <c r="Q6454">
        <v>0</v>
      </c>
      <c r="R6454">
        <v>0</v>
      </c>
      <c r="S6454">
        <v>0</v>
      </c>
      <c r="T6454">
        <v>0</v>
      </c>
      <c r="U6454">
        <v>1</v>
      </c>
      <c r="V6454">
        <v>0</v>
      </c>
      <c r="W6454">
        <v>0</v>
      </c>
      <c r="X6454">
        <v>0</v>
      </c>
      <c r="Y6454">
        <v>0</v>
      </c>
      <c r="Z6454">
        <v>70</v>
      </c>
      <c r="AA6454">
        <v>1</v>
      </c>
      <c r="AB6454">
        <v>0</v>
      </c>
      <c r="AC6454">
        <f t="shared" si="901"/>
        <v>-0.16172705975029089</v>
      </c>
      <c r="AD6454">
        <f t="shared" si="902"/>
        <v>0.85067335585524084</v>
      </c>
      <c r="AE6454">
        <f t="shared" si="903"/>
        <v>0.45965613173380571</v>
      </c>
      <c r="AF6454">
        <f t="shared" si="904"/>
        <v>0.26732977247088752</v>
      </c>
      <c r="AG6454">
        <f t="shared" si="905"/>
        <v>0</v>
      </c>
      <c r="AH6454">
        <f t="shared" si="906"/>
        <v>0</v>
      </c>
      <c r="AI6454">
        <f t="shared" si="907"/>
        <v>0</v>
      </c>
      <c r="AJ6454">
        <f t="shared" si="908"/>
        <v>0</v>
      </c>
      <c r="AK6454">
        <f t="shared" si="909"/>
        <v>1</v>
      </c>
    </row>
    <row r="6455" spans="1:37" x14ac:dyDescent="0.35">
      <c r="A6455">
        <v>1</v>
      </c>
      <c r="B6455">
        <v>2</v>
      </c>
      <c r="C6455">
        <v>0</v>
      </c>
      <c r="D6455">
        <v>1</v>
      </c>
      <c r="E6455">
        <v>0</v>
      </c>
      <c r="F6455">
        <v>0</v>
      </c>
      <c r="G6455">
        <v>0</v>
      </c>
      <c r="H6455">
        <v>0</v>
      </c>
      <c r="I6455">
        <v>0</v>
      </c>
      <c r="J6455">
        <v>0</v>
      </c>
      <c r="K6455">
        <v>0</v>
      </c>
      <c r="L6455">
        <v>83</v>
      </c>
      <c r="M6455">
        <v>0</v>
      </c>
      <c r="N6455">
        <v>0</v>
      </c>
      <c r="O6455">
        <v>0</v>
      </c>
      <c r="P6455">
        <v>0</v>
      </c>
      <c r="Q6455">
        <v>0</v>
      </c>
      <c r="R6455">
        <v>0</v>
      </c>
      <c r="S6455">
        <v>0</v>
      </c>
      <c r="T6455">
        <v>1</v>
      </c>
      <c r="U6455">
        <v>0</v>
      </c>
      <c r="V6455">
        <v>0</v>
      </c>
      <c r="W6455">
        <v>0</v>
      </c>
      <c r="X6455">
        <v>0</v>
      </c>
      <c r="Y6455">
        <v>0</v>
      </c>
      <c r="Z6455">
        <v>112.2</v>
      </c>
      <c r="AA6455">
        <v>0</v>
      </c>
      <c r="AB6455">
        <v>0</v>
      </c>
      <c r="AC6455">
        <f t="shared" si="901"/>
        <v>-0.64954135557474313</v>
      </c>
      <c r="AD6455">
        <f t="shared" si="902"/>
        <v>0.52228526506204531</v>
      </c>
      <c r="AE6455">
        <f t="shared" si="903"/>
        <v>0.34309289924103548</v>
      </c>
      <c r="AF6455">
        <f t="shared" si="904"/>
        <v>0.18249604365246022</v>
      </c>
      <c r="AG6455">
        <f t="shared" si="905"/>
        <v>0</v>
      </c>
      <c r="AH6455">
        <f t="shared" si="906"/>
        <v>0</v>
      </c>
      <c r="AI6455">
        <f t="shared" si="907"/>
        <v>0</v>
      </c>
      <c r="AJ6455">
        <f t="shared" si="908"/>
        <v>0</v>
      </c>
      <c r="AK6455">
        <f t="shared" si="909"/>
        <v>1</v>
      </c>
    </row>
    <row r="6456" spans="1:37" x14ac:dyDescent="0.35">
      <c r="A6456">
        <v>1</v>
      </c>
      <c r="B6456">
        <v>2</v>
      </c>
      <c r="C6456">
        <v>0</v>
      </c>
      <c r="D6456">
        <v>3</v>
      </c>
      <c r="E6456">
        <v>0</v>
      </c>
      <c r="F6456">
        <v>0</v>
      </c>
      <c r="G6456">
        <v>0</v>
      </c>
      <c r="H6456">
        <v>0</v>
      </c>
      <c r="I6456">
        <v>0</v>
      </c>
      <c r="J6456">
        <v>0</v>
      </c>
      <c r="K6456">
        <v>0</v>
      </c>
      <c r="L6456">
        <v>183</v>
      </c>
      <c r="M6456">
        <v>0</v>
      </c>
      <c r="N6456">
        <v>0</v>
      </c>
      <c r="O6456">
        <v>0</v>
      </c>
      <c r="P6456">
        <v>0</v>
      </c>
      <c r="Q6456">
        <v>0</v>
      </c>
      <c r="R6456">
        <v>0</v>
      </c>
      <c r="S6456">
        <v>0</v>
      </c>
      <c r="T6456">
        <v>1</v>
      </c>
      <c r="U6456">
        <v>0</v>
      </c>
      <c r="V6456">
        <v>0</v>
      </c>
      <c r="W6456">
        <v>0</v>
      </c>
      <c r="X6456">
        <v>0</v>
      </c>
      <c r="Y6456">
        <v>0</v>
      </c>
      <c r="Z6456">
        <v>110</v>
      </c>
      <c r="AA6456">
        <v>1</v>
      </c>
      <c r="AB6456">
        <v>1</v>
      </c>
      <c r="AC6456">
        <f t="shared" si="901"/>
        <v>-0.26831010726809579</v>
      </c>
      <c r="AD6456">
        <f t="shared" si="902"/>
        <v>0.76467061441597828</v>
      </c>
      <c r="AE6456">
        <f t="shared" si="903"/>
        <v>0.43332200818057354</v>
      </c>
      <c r="AF6456">
        <f t="shared" si="904"/>
        <v>0.36318925283349457</v>
      </c>
      <c r="AG6456">
        <f t="shared" si="905"/>
        <v>0</v>
      </c>
      <c r="AH6456">
        <f t="shared" si="906"/>
        <v>0</v>
      </c>
      <c r="AI6456">
        <f t="shared" si="907"/>
        <v>0</v>
      </c>
      <c r="AJ6456">
        <f t="shared" si="908"/>
        <v>1</v>
      </c>
      <c r="AK6456">
        <f t="shared" si="909"/>
        <v>0</v>
      </c>
    </row>
    <row r="6457" spans="1:37" x14ac:dyDescent="0.35">
      <c r="A6457">
        <v>1</v>
      </c>
      <c r="B6457">
        <v>2</v>
      </c>
      <c r="C6457">
        <v>0</v>
      </c>
      <c r="D6457">
        <v>2</v>
      </c>
      <c r="E6457">
        <v>0</v>
      </c>
      <c r="F6457">
        <v>0</v>
      </c>
      <c r="G6457">
        <v>0</v>
      </c>
      <c r="H6457">
        <v>0</v>
      </c>
      <c r="I6457">
        <v>0</v>
      </c>
      <c r="J6457">
        <v>0</v>
      </c>
      <c r="K6457">
        <v>0</v>
      </c>
      <c r="L6457">
        <v>0</v>
      </c>
      <c r="M6457">
        <v>0</v>
      </c>
      <c r="N6457">
        <v>0</v>
      </c>
      <c r="O6457">
        <v>0</v>
      </c>
      <c r="P6457">
        <v>0</v>
      </c>
      <c r="Q6457">
        <v>0</v>
      </c>
      <c r="R6457">
        <v>0</v>
      </c>
      <c r="S6457">
        <v>0</v>
      </c>
      <c r="T6457">
        <v>0</v>
      </c>
      <c r="U6457">
        <v>1</v>
      </c>
      <c r="V6457">
        <v>0</v>
      </c>
      <c r="W6457">
        <v>0</v>
      </c>
      <c r="X6457">
        <v>0</v>
      </c>
      <c r="Y6457">
        <v>0</v>
      </c>
      <c r="Z6457">
        <v>87.2</v>
      </c>
      <c r="AA6457">
        <v>0</v>
      </c>
      <c r="AB6457">
        <v>0</v>
      </c>
      <c r="AC6457">
        <f t="shared" si="901"/>
        <v>-1.9019780396618746</v>
      </c>
      <c r="AD6457">
        <f t="shared" si="902"/>
        <v>0.14927305897295745</v>
      </c>
      <c r="AE6457">
        <f t="shared" si="903"/>
        <v>0.12988476307480368</v>
      </c>
      <c r="AF6457">
        <f t="shared" si="904"/>
        <v>6.0423226178491656E-2</v>
      </c>
      <c r="AG6457">
        <f t="shared" si="905"/>
        <v>0</v>
      </c>
      <c r="AH6457">
        <f t="shared" si="906"/>
        <v>0</v>
      </c>
      <c r="AI6457">
        <f t="shared" si="907"/>
        <v>0</v>
      </c>
      <c r="AJ6457">
        <f t="shared" si="908"/>
        <v>0</v>
      </c>
      <c r="AK6457">
        <f t="shared" si="909"/>
        <v>1</v>
      </c>
    </row>
    <row r="6458" spans="1:37" x14ac:dyDescent="0.35">
      <c r="A6458">
        <v>1</v>
      </c>
      <c r="B6458">
        <v>2</v>
      </c>
      <c r="C6458">
        <v>0</v>
      </c>
      <c r="D6458">
        <v>2</v>
      </c>
      <c r="E6458">
        <v>0</v>
      </c>
      <c r="F6458">
        <v>0</v>
      </c>
      <c r="G6458">
        <v>0</v>
      </c>
      <c r="H6458">
        <v>0</v>
      </c>
      <c r="I6458">
        <v>0</v>
      </c>
      <c r="J6458">
        <v>0</v>
      </c>
      <c r="K6458">
        <v>0</v>
      </c>
      <c r="L6458">
        <v>66</v>
      </c>
      <c r="M6458">
        <v>1</v>
      </c>
      <c r="N6458">
        <v>0</v>
      </c>
      <c r="O6458">
        <v>0</v>
      </c>
      <c r="P6458">
        <v>0</v>
      </c>
      <c r="Q6458">
        <v>0</v>
      </c>
      <c r="R6458">
        <v>0</v>
      </c>
      <c r="S6458">
        <v>0</v>
      </c>
      <c r="T6458">
        <v>0</v>
      </c>
      <c r="U6458">
        <v>0</v>
      </c>
      <c r="V6458">
        <v>0</v>
      </c>
      <c r="W6458">
        <v>0</v>
      </c>
      <c r="X6458">
        <v>0</v>
      </c>
      <c r="Y6458">
        <v>0</v>
      </c>
      <c r="Z6458">
        <v>58</v>
      </c>
      <c r="AA6458">
        <v>1</v>
      </c>
      <c r="AB6458">
        <v>0</v>
      </c>
      <c r="AC6458">
        <f t="shared" si="901"/>
        <v>-1.8691105399949839</v>
      </c>
      <c r="AD6458">
        <f t="shared" si="902"/>
        <v>0.15426080963285002</v>
      </c>
      <c r="AE6458">
        <f t="shared" si="903"/>
        <v>0.1336446740160204</v>
      </c>
      <c r="AF6458">
        <f t="shared" si="904"/>
        <v>6.230395040265968E-2</v>
      </c>
      <c r="AG6458">
        <f t="shared" si="905"/>
        <v>0</v>
      </c>
      <c r="AH6458">
        <f t="shared" si="906"/>
        <v>0</v>
      </c>
      <c r="AI6458">
        <f t="shared" si="907"/>
        <v>0</v>
      </c>
      <c r="AJ6458">
        <f t="shared" si="908"/>
        <v>0</v>
      </c>
      <c r="AK6458">
        <f t="shared" si="909"/>
        <v>1</v>
      </c>
    </row>
    <row r="6459" spans="1:37" x14ac:dyDescent="0.35">
      <c r="A6459">
        <v>1</v>
      </c>
      <c r="B6459">
        <v>2</v>
      </c>
      <c r="C6459">
        <v>0</v>
      </c>
      <c r="D6459">
        <v>2</v>
      </c>
      <c r="E6459">
        <v>0</v>
      </c>
      <c r="F6459">
        <v>0</v>
      </c>
      <c r="G6459">
        <v>0</v>
      </c>
      <c r="H6459">
        <v>0</v>
      </c>
      <c r="I6459">
        <v>0</v>
      </c>
      <c r="J6459">
        <v>0</v>
      </c>
      <c r="K6459">
        <v>0</v>
      </c>
      <c r="L6459">
        <v>16</v>
      </c>
      <c r="M6459">
        <v>0</v>
      </c>
      <c r="N6459">
        <v>0</v>
      </c>
      <c r="O6459">
        <v>0</v>
      </c>
      <c r="P6459">
        <v>0</v>
      </c>
      <c r="Q6459">
        <v>0</v>
      </c>
      <c r="R6459">
        <v>0</v>
      </c>
      <c r="S6459">
        <v>0</v>
      </c>
      <c r="T6459">
        <v>1</v>
      </c>
      <c r="U6459">
        <v>0</v>
      </c>
      <c r="V6459">
        <v>0</v>
      </c>
      <c r="W6459">
        <v>0</v>
      </c>
      <c r="X6459">
        <v>0</v>
      </c>
      <c r="Y6459">
        <v>0</v>
      </c>
      <c r="Z6459">
        <v>105</v>
      </c>
      <c r="AA6459">
        <v>2</v>
      </c>
      <c r="AB6459">
        <v>0</v>
      </c>
      <c r="AC6459">
        <f t="shared" si="901"/>
        <v>-3.8420657977959283</v>
      </c>
      <c r="AD6459">
        <f t="shared" si="902"/>
        <v>2.1449245741432844E-2</v>
      </c>
      <c r="AE6459">
        <f t="shared" si="903"/>
        <v>2.0998836536281956E-2</v>
      </c>
      <c r="AF6459">
        <f t="shared" si="904"/>
        <v>9.2167920726820077E-3</v>
      </c>
      <c r="AG6459">
        <f t="shared" si="905"/>
        <v>0</v>
      </c>
      <c r="AH6459">
        <f t="shared" si="906"/>
        <v>0</v>
      </c>
      <c r="AI6459">
        <f t="shared" si="907"/>
        <v>0</v>
      </c>
      <c r="AJ6459">
        <f t="shared" si="908"/>
        <v>0</v>
      </c>
      <c r="AK6459">
        <f t="shared" si="909"/>
        <v>1</v>
      </c>
    </row>
    <row r="6460" spans="1:37" x14ac:dyDescent="0.35">
      <c r="A6460">
        <v>1</v>
      </c>
      <c r="B6460">
        <v>1</v>
      </c>
      <c r="C6460">
        <v>0</v>
      </c>
      <c r="D6460">
        <v>2</v>
      </c>
      <c r="E6460">
        <v>0</v>
      </c>
      <c r="F6460">
        <v>0</v>
      </c>
      <c r="G6460">
        <v>0</v>
      </c>
      <c r="H6460">
        <v>0</v>
      </c>
      <c r="I6460">
        <v>0</v>
      </c>
      <c r="J6460">
        <v>0</v>
      </c>
      <c r="K6460">
        <v>0</v>
      </c>
      <c r="L6460">
        <v>74</v>
      </c>
      <c r="M6460">
        <v>0</v>
      </c>
      <c r="N6460">
        <v>0</v>
      </c>
      <c r="O6460">
        <v>0</v>
      </c>
      <c r="P6460">
        <v>0</v>
      </c>
      <c r="Q6460">
        <v>0</v>
      </c>
      <c r="R6460">
        <v>0</v>
      </c>
      <c r="S6460">
        <v>0</v>
      </c>
      <c r="T6460">
        <v>1</v>
      </c>
      <c r="U6460">
        <v>0</v>
      </c>
      <c r="V6460">
        <v>0</v>
      </c>
      <c r="W6460">
        <v>0</v>
      </c>
      <c r="X6460">
        <v>0</v>
      </c>
      <c r="Y6460">
        <v>0</v>
      </c>
      <c r="Z6460">
        <v>87</v>
      </c>
      <c r="AA6460">
        <v>0</v>
      </c>
      <c r="AB6460">
        <v>0</v>
      </c>
      <c r="AC6460">
        <f t="shared" si="901"/>
        <v>-1.3987803117246638</v>
      </c>
      <c r="AD6460">
        <f t="shared" si="902"/>
        <v>0.24689791886554627</v>
      </c>
      <c r="AE6460">
        <f t="shared" si="903"/>
        <v>0.19800972888797436</v>
      </c>
      <c r="AF6460">
        <f t="shared" si="904"/>
        <v>9.5830900079913808E-2</v>
      </c>
      <c r="AG6460">
        <f t="shared" si="905"/>
        <v>0</v>
      </c>
      <c r="AH6460">
        <f t="shared" si="906"/>
        <v>0</v>
      </c>
      <c r="AI6460">
        <f t="shared" si="907"/>
        <v>0</v>
      </c>
      <c r="AJ6460">
        <f t="shared" si="908"/>
        <v>0</v>
      </c>
      <c r="AK6460">
        <f t="shared" si="909"/>
        <v>1</v>
      </c>
    </row>
    <row r="6461" spans="1:37" x14ac:dyDescent="0.35">
      <c r="A6461">
        <v>1</v>
      </c>
      <c r="B6461">
        <v>2</v>
      </c>
      <c r="C6461">
        <v>0</v>
      </c>
      <c r="D6461">
        <v>3</v>
      </c>
      <c r="E6461">
        <v>0</v>
      </c>
      <c r="F6461">
        <v>0</v>
      </c>
      <c r="G6461">
        <v>0</v>
      </c>
      <c r="H6461">
        <v>0</v>
      </c>
      <c r="I6461">
        <v>0</v>
      </c>
      <c r="J6461">
        <v>0</v>
      </c>
      <c r="K6461">
        <v>0</v>
      </c>
      <c r="L6461">
        <v>105</v>
      </c>
      <c r="M6461">
        <v>0</v>
      </c>
      <c r="N6461">
        <v>0</v>
      </c>
      <c r="O6461">
        <v>0</v>
      </c>
      <c r="P6461">
        <v>0</v>
      </c>
      <c r="Q6461">
        <v>0</v>
      </c>
      <c r="R6461">
        <v>0</v>
      </c>
      <c r="S6461">
        <v>0</v>
      </c>
      <c r="T6461">
        <v>0</v>
      </c>
      <c r="U6461">
        <v>1</v>
      </c>
      <c r="V6461">
        <v>0</v>
      </c>
      <c r="W6461">
        <v>0</v>
      </c>
      <c r="X6461">
        <v>0</v>
      </c>
      <c r="Y6461">
        <v>0</v>
      </c>
      <c r="Z6461">
        <v>110</v>
      </c>
      <c r="AA6461">
        <v>0</v>
      </c>
      <c r="AB6461">
        <v>1</v>
      </c>
      <c r="AC6461">
        <f t="shared" si="901"/>
        <v>0.1229470476959329</v>
      </c>
      <c r="AD6461">
        <f t="shared" si="902"/>
        <v>1.1308245395972083</v>
      </c>
      <c r="AE6461">
        <f t="shared" si="903"/>
        <v>0.53069810234631942</v>
      </c>
      <c r="AF6461">
        <f t="shared" si="904"/>
        <v>0.27515246530446691</v>
      </c>
      <c r="AG6461">
        <f t="shared" si="905"/>
        <v>1</v>
      </c>
      <c r="AH6461">
        <f t="shared" si="906"/>
        <v>1</v>
      </c>
      <c r="AI6461">
        <f t="shared" si="907"/>
        <v>0</v>
      </c>
      <c r="AJ6461">
        <f t="shared" si="908"/>
        <v>0</v>
      </c>
      <c r="AK6461">
        <f t="shared" si="909"/>
        <v>0</v>
      </c>
    </row>
    <row r="6462" spans="1:37" x14ac:dyDescent="0.35">
      <c r="A6462">
        <v>1</v>
      </c>
      <c r="B6462">
        <v>1</v>
      </c>
      <c r="C6462">
        <v>0</v>
      </c>
      <c r="D6462">
        <v>2</v>
      </c>
      <c r="E6462">
        <v>0</v>
      </c>
      <c r="F6462">
        <v>0</v>
      </c>
      <c r="G6462">
        <v>0</v>
      </c>
      <c r="H6462">
        <v>0</v>
      </c>
      <c r="I6462">
        <v>0</v>
      </c>
      <c r="J6462">
        <v>0</v>
      </c>
      <c r="K6462">
        <v>0</v>
      </c>
      <c r="L6462">
        <v>188</v>
      </c>
      <c r="M6462">
        <v>0</v>
      </c>
      <c r="N6462">
        <v>0</v>
      </c>
      <c r="O6462">
        <v>0</v>
      </c>
      <c r="P6462">
        <v>0</v>
      </c>
      <c r="Q6462">
        <v>1</v>
      </c>
      <c r="R6462">
        <v>0</v>
      </c>
      <c r="S6462">
        <v>0</v>
      </c>
      <c r="T6462">
        <v>0</v>
      </c>
      <c r="U6462">
        <v>0</v>
      </c>
      <c r="V6462">
        <v>0</v>
      </c>
      <c r="W6462">
        <v>0</v>
      </c>
      <c r="X6462">
        <v>0</v>
      </c>
      <c r="Y6462">
        <v>0</v>
      </c>
      <c r="Z6462">
        <v>130</v>
      </c>
      <c r="AA6462">
        <v>0</v>
      </c>
      <c r="AB6462">
        <v>1</v>
      </c>
      <c r="AC6462">
        <f t="shared" si="901"/>
        <v>1.3762451930382071</v>
      </c>
      <c r="AD6462">
        <f t="shared" si="902"/>
        <v>3.9600046243790992</v>
      </c>
      <c r="AE6462">
        <f t="shared" si="903"/>
        <v>0.79838728474468279</v>
      </c>
      <c r="AF6462">
        <f t="shared" si="904"/>
        <v>9.7786388315366554E-2</v>
      </c>
      <c r="AG6462">
        <f t="shared" si="905"/>
        <v>1</v>
      </c>
      <c r="AH6462">
        <f t="shared" si="906"/>
        <v>1</v>
      </c>
      <c r="AI6462">
        <f t="shared" si="907"/>
        <v>0</v>
      </c>
      <c r="AJ6462">
        <f t="shared" si="908"/>
        <v>0</v>
      </c>
      <c r="AK6462">
        <f t="shared" si="909"/>
        <v>0</v>
      </c>
    </row>
    <row r="6463" spans="1:37" x14ac:dyDescent="0.35">
      <c r="A6463">
        <v>1</v>
      </c>
      <c r="B6463">
        <v>2</v>
      </c>
      <c r="C6463">
        <v>0</v>
      </c>
      <c r="D6463">
        <v>5</v>
      </c>
      <c r="E6463">
        <v>0</v>
      </c>
      <c r="F6463">
        <v>0</v>
      </c>
      <c r="G6463">
        <v>0</v>
      </c>
      <c r="H6463">
        <v>0</v>
      </c>
      <c r="I6463">
        <v>0</v>
      </c>
      <c r="J6463">
        <v>0</v>
      </c>
      <c r="K6463">
        <v>0</v>
      </c>
      <c r="L6463">
        <v>19</v>
      </c>
      <c r="M6463">
        <v>0</v>
      </c>
      <c r="N6463">
        <v>0</v>
      </c>
      <c r="O6463">
        <v>0</v>
      </c>
      <c r="P6463">
        <v>0</v>
      </c>
      <c r="Q6463">
        <v>0</v>
      </c>
      <c r="R6463">
        <v>0</v>
      </c>
      <c r="S6463">
        <v>0</v>
      </c>
      <c r="T6463">
        <v>1</v>
      </c>
      <c r="U6463">
        <v>0</v>
      </c>
      <c r="V6463">
        <v>0</v>
      </c>
      <c r="W6463">
        <v>0</v>
      </c>
      <c r="X6463">
        <v>0</v>
      </c>
      <c r="Y6463">
        <v>0</v>
      </c>
      <c r="Z6463">
        <v>105</v>
      </c>
      <c r="AA6463">
        <v>1</v>
      </c>
      <c r="AB6463">
        <v>0</v>
      </c>
      <c r="AC6463">
        <f t="shared" si="901"/>
        <v>-2.3893201428866564</v>
      </c>
      <c r="AD6463">
        <f t="shared" si="902"/>
        <v>9.1692000150562919E-2</v>
      </c>
      <c r="AE6463">
        <f t="shared" si="903"/>
        <v>8.3990722784372349E-2</v>
      </c>
      <c r="AF6463">
        <f t="shared" si="904"/>
        <v>3.8100127835259179E-2</v>
      </c>
      <c r="AG6463">
        <f t="shared" si="905"/>
        <v>0</v>
      </c>
      <c r="AH6463">
        <f t="shared" si="906"/>
        <v>0</v>
      </c>
      <c r="AI6463">
        <f t="shared" si="907"/>
        <v>0</v>
      </c>
      <c r="AJ6463">
        <f t="shared" si="908"/>
        <v>0</v>
      </c>
      <c r="AK6463">
        <f t="shared" si="909"/>
        <v>1</v>
      </c>
    </row>
    <row r="6464" spans="1:37" x14ac:dyDescent="0.35">
      <c r="A6464">
        <v>1</v>
      </c>
      <c r="B6464">
        <v>2</v>
      </c>
      <c r="C6464">
        <v>0</v>
      </c>
      <c r="D6464">
        <v>2</v>
      </c>
      <c r="E6464">
        <v>0</v>
      </c>
      <c r="F6464">
        <v>0</v>
      </c>
      <c r="G6464">
        <v>0</v>
      </c>
      <c r="H6464">
        <v>0</v>
      </c>
      <c r="I6464">
        <v>0</v>
      </c>
      <c r="J6464">
        <v>0</v>
      </c>
      <c r="K6464">
        <v>0</v>
      </c>
      <c r="L6464">
        <v>0</v>
      </c>
      <c r="M6464">
        <v>0</v>
      </c>
      <c r="N6464">
        <v>0</v>
      </c>
      <c r="O6464">
        <v>0</v>
      </c>
      <c r="P6464">
        <v>0</v>
      </c>
      <c r="Q6464">
        <v>0</v>
      </c>
      <c r="R6464">
        <v>0</v>
      </c>
      <c r="S6464">
        <v>1</v>
      </c>
      <c r="T6464">
        <v>0</v>
      </c>
      <c r="U6464">
        <v>0</v>
      </c>
      <c r="V6464">
        <v>0</v>
      </c>
      <c r="W6464">
        <v>0</v>
      </c>
      <c r="X6464">
        <v>0</v>
      </c>
      <c r="Y6464">
        <v>0</v>
      </c>
      <c r="Z6464">
        <v>85.86</v>
      </c>
      <c r="AA6464">
        <v>1</v>
      </c>
      <c r="AB6464">
        <v>0</v>
      </c>
      <c r="AC6464">
        <f t="shared" si="901"/>
        <v>-2.9463202297268429</v>
      </c>
      <c r="AD6464">
        <f t="shared" si="902"/>
        <v>5.253265883591042E-2</v>
      </c>
      <c r="AE6464">
        <f t="shared" si="903"/>
        <v>4.9910716209044727E-2</v>
      </c>
      <c r="AF6464">
        <f t="shared" si="904"/>
        <v>2.2235580357748329E-2</v>
      </c>
      <c r="AG6464">
        <f t="shared" si="905"/>
        <v>0</v>
      </c>
      <c r="AH6464">
        <f t="shared" si="906"/>
        <v>0</v>
      </c>
      <c r="AI6464">
        <f t="shared" si="907"/>
        <v>0</v>
      </c>
      <c r="AJ6464">
        <f t="shared" si="908"/>
        <v>0</v>
      </c>
      <c r="AK6464">
        <f t="shared" si="909"/>
        <v>1</v>
      </c>
    </row>
    <row r="6465" spans="1:37" x14ac:dyDescent="0.35">
      <c r="A6465">
        <v>1</v>
      </c>
      <c r="B6465">
        <v>2</v>
      </c>
      <c r="C6465">
        <v>0</v>
      </c>
      <c r="D6465">
        <v>3</v>
      </c>
      <c r="E6465">
        <v>0</v>
      </c>
      <c r="F6465">
        <v>0</v>
      </c>
      <c r="G6465">
        <v>0</v>
      </c>
      <c r="H6465">
        <v>0</v>
      </c>
      <c r="I6465">
        <v>0</v>
      </c>
      <c r="J6465">
        <v>0</v>
      </c>
      <c r="K6465">
        <v>0</v>
      </c>
      <c r="L6465">
        <v>309</v>
      </c>
      <c r="M6465">
        <v>0</v>
      </c>
      <c r="N6465">
        <v>0</v>
      </c>
      <c r="O6465">
        <v>0</v>
      </c>
      <c r="P6465">
        <v>1</v>
      </c>
      <c r="Q6465">
        <v>0</v>
      </c>
      <c r="R6465">
        <v>0</v>
      </c>
      <c r="S6465">
        <v>0</v>
      </c>
      <c r="T6465">
        <v>0</v>
      </c>
      <c r="U6465">
        <v>0</v>
      </c>
      <c r="V6465">
        <v>0</v>
      </c>
      <c r="W6465">
        <v>0</v>
      </c>
      <c r="X6465">
        <v>0</v>
      </c>
      <c r="Y6465">
        <v>0</v>
      </c>
      <c r="Z6465">
        <v>101</v>
      </c>
      <c r="AA6465">
        <v>0</v>
      </c>
      <c r="AB6465">
        <v>1</v>
      </c>
      <c r="AC6465">
        <f t="shared" si="901"/>
        <v>2.6966121962333944</v>
      </c>
      <c r="AD6465">
        <f t="shared" si="902"/>
        <v>14.829407406279177</v>
      </c>
      <c r="AE6465">
        <f t="shared" si="903"/>
        <v>0.936826441171555</v>
      </c>
      <c r="AF6465">
        <f t="shared" si="904"/>
        <v>2.8340860150843732E-2</v>
      </c>
      <c r="AG6465">
        <f t="shared" si="905"/>
        <v>1</v>
      </c>
      <c r="AH6465">
        <f t="shared" si="906"/>
        <v>1</v>
      </c>
      <c r="AI6465">
        <f t="shared" si="907"/>
        <v>0</v>
      </c>
      <c r="AJ6465">
        <f t="shared" si="908"/>
        <v>0</v>
      </c>
      <c r="AK6465">
        <f t="shared" si="909"/>
        <v>0</v>
      </c>
    </row>
    <row r="6466" spans="1:37" x14ac:dyDescent="0.35">
      <c r="A6466">
        <v>1</v>
      </c>
      <c r="B6466">
        <v>2</v>
      </c>
      <c r="C6466">
        <v>0</v>
      </c>
      <c r="D6466">
        <v>2</v>
      </c>
      <c r="E6466">
        <v>0</v>
      </c>
      <c r="F6466">
        <v>0</v>
      </c>
      <c r="G6466">
        <v>0</v>
      </c>
      <c r="H6466">
        <v>0</v>
      </c>
      <c r="I6466">
        <v>0</v>
      </c>
      <c r="J6466">
        <v>0</v>
      </c>
      <c r="K6466">
        <v>0</v>
      </c>
      <c r="L6466">
        <v>267</v>
      </c>
      <c r="M6466">
        <v>0</v>
      </c>
      <c r="N6466">
        <v>0</v>
      </c>
      <c r="O6466">
        <v>0</v>
      </c>
      <c r="P6466">
        <v>0</v>
      </c>
      <c r="Q6466">
        <v>0</v>
      </c>
      <c r="R6466">
        <v>0</v>
      </c>
      <c r="S6466">
        <v>0</v>
      </c>
      <c r="T6466">
        <v>0</v>
      </c>
      <c r="U6466">
        <v>1</v>
      </c>
      <c r="V6466">
        <v>0</v>
      </c>
      <c r="W6466">
        <v>0</v>
      </c>
      <c r="X6466">
        <v>0</v>
      </c>
      <c r="Y6466">
        <v>0</v>
      </c>
      <c r="Z6466">
        <v>80.75</v>
      </c>
      <c r="AA6466">
        <v>0</v>
      </c>
      <c r="AB6466">
        <v>0</v>
      </c>
      <c r="AC6466">
        <f t="shared" si="901"/>
        <v>1.5470131435854724</v>
      </c>
      <c r="AD6466">
        <f t="shared" si="902"/>
        <v>4.6974186929914108</v>
      </c>
      <c r="AE6466">
        <f t="shared" si="903"/>
        <v>0.82448191823603656</v>
      </c>
      <c r="AF6466">
        <f t="shared" si="904"/>
        <v>0.75567813614515034</v>
      </c>
      <c r="AG6466">
        <f t="shared" si="905"/>
        <v>1</v>
      </c>
      <c r="AH6466">
        <f t="shared" si="906"/>
        <v>0</v>
      </c>
      <c r="AI6466">
        <f t="shared" si="907"/>
        <v>1</v>
      </c>
      <c r="AJ6466">
        <f t="shared" si="908"/>
        <v>0</v>
      </c>
      <c r="AK6466">
        <f t="shared" si="909"/>
        <v>0</v>
      </c>
    </row>
    <row r="6467" spans="1:37" x14ac:dyDescent="0.35">
      <c r="A6467">
        <v>1</v>
      </c>
      <c r="B6467">
        <v>2</v>
      </c>
      <c r="C6467">
        <v>2</v>
      </c>
      <c r="D6467">
        <v>2</v>
      </c>
      <c r="E6467">
        <v>0</v>
      </c>
      <c r="F6467">
        <v>0</v>
      </c>
      <c r="G6467">
        <v>0</v>
      </c>
      <c r="H6467">
        <v>0</v>
      </c>
      <c r="I6467">
        <v>0</v>
      </c>
      <c r="J6467">
        <v>1</v>
      </c>
      <c r="K6467">
        <v>0</v>
      </c>
      <c r="L6467">
        <v>217</v>
      </c>
      <c r="M6467">
        <v>0</v>
      </c>
      <c r="N6467">
        <v>0</v>
      </c>
      <c r="O6467">
        <v>0</v>
      </c>
      <c r="P6467">
        <v>0</v>
      </c>
      <c r="Q6467">
        <v>0</v>
      </c>
      <c r="R6467">
        <v>0</v>
      </c>
      <c r="S6467">
        <v>1</v>
      </c>
      <c r="T6467">
        <v>0</v>
      </c>
      <c r="U6467">
        <v>0</v>
      </c>
      <c r="V6467">
        <v>0</v>
      </c>
      <c r="W6467">
        <v>0</v>
      </c>
      <c r="X6467">
        <v>0</v>
      </c>
      <c r="Y6467">
        <v>0</v>
      </c>
      <c r="Z6467">
        <v>168.3</v>
      </c>
      <c r="AA6467">
        <v>1</v>
      </c>
      <c r="AB6467">
        <v>1</v>
      </c>
      <c r="AC6467">
        <f t="shared" si="901"/>
        <v>1.2629556362500254</v>
      </c>
      <c r="AD6467">
        <f t="shared" si="902"/>
        <v>3.53585676475543</v>
      </c>
      <c r="AE6467">
        <f t="shared" si="903"/>
        <v>0.77953448447265528</v>
      </c>
      <c r="AF6467">
        <f t="shared" si="904"/>
        <v>0.10816466805060737</v>
      </c>
      <c r="AG6467">
        <f t="shared" si="905"/>
        <v>1</v>
      </c>
      <c r="AH6467">
        <f t="shared" si="906"/>
        <v>1</v>
      </c>
      <c r="AI6467">
        <f t="shared" si="907"/>
        <v>0</v>
      </c>
      <c r="AJ6467">
        <f t="shared" si="908"/>
        <v>0</v>
      </c>
      <c r="AK6467">
        <f t="shared" si="909"/>
        <v>0</v>
      </c>
    </row>
    <row r="6468" spans="1:37" x14ac:dyDescent="0.35">
      <c r="A6468">
        <v>1</v>
      </c>
      <c r="B6468">
        <v>2</v>
      </c>
      <c r="C6468">
        <v>0</v>
      </c>
      <c r="D6468">
        <v>4</v>
      </c>
      <c r="E6468">
        <v>0</v>
      </c>
      <c r="F6468">
        <v>0</v>
      </c>
      <c r="G6468">
        <v>0</v>
      </c>
      <c r="H6468">
        <v>0</v>
      </c>
      <c r="I6468">
        <v>0</v>
      </c>
      <c r="J6468">
        <v>0</v>
      </c>
      <c r="K6468">
        <v>0</v>
      </c>
      <c r="L6468">
        <v>43</v>
      </c>
      <c r="M6468">
        <v>0</v>
      </c>
      <c r="N6468">
        <v>0</v>
      </c>
      <c r="O6468">
        <v>0</v>
      </c>
      <c r="P6468">
        <v>0</v>
      </c>
      <c r="Q6468">
        <v>0</v>
      </c>
      <c r="R6468">
        <v>0</v>
      </c>
      <c r="S6468">
        <v>0</v>
      </c>
      <c r="T6468">
        <v>0</v>
      </c>
      <c r="U6468">
        <v>0</v>
      </c>
      <c r="V6468">
        <v>0</v>
      </c>
      <c r="W6468">
        <v>1</v>
      </c>
      <c r="X6468">
        <v>0</v>
      </c>
      <c r="Y6468">
        <v>0</v>
      </c>
      <c r="Z6468">
        <v>88.4</v>
      </c>
      <c r="AA6468">
        <v>1</v>
      </c>
      <c r="AB6468">
        <v>0</v>
      </c>
      <c r="AC6468">
        <f t="shared" si="901"/>
        <v>-3.3541157135903719</v>
      </c>
      <c r="AD6468">
        <f t="shared" si="902"/>
        <v>3.4940253689284738E-2</v>
      </c>
      <c r="AE6468">
        <f t="shared" si="903"/>
        <v>3.3760648080632769E-2</v>
      </c>
      <c r="AF6468">
        <f t="shared" si="904"/>
        <v>1.4915279027711626E-2</v>
      </c>
      <c r="AG6468">
        <f t="shared" si="905"/>
        <v>0</v>
      </c>
      <c r="AH6468">
        <f t="shared" si="906"/>
        <v>0</v>
      </c>
      <c r="AI6468">
        <f t="shared" si="907"/>
        <v>0</v>
      </c>
      <c r="AJ6468">
        <f t="shared" si="908"/>
        <v>0</v>
      </c>
      <c r="AK6468">
        <f t="shared" si="909"/>
        <v>1</v>
      </c>
    </row>
    <row r="6469" spans="1:37" x14ac:dyDescent="0.35">
      <c r="A6469">
        <v>1</v>
      </c>
      <c r="B6469">
        <v>1</v>
      </c>
      <c r="C6469">
        <v>0</v>
      </c>
      <c r="D6469">
        <v>3</v>
      </c>
      <c r="E6469">
        <v>0</v>
      </c>
      <c r="F6469">
        <v>0</v>
      </c>
      <c r="G6469">
        <v>0</v>
      </c>
      <c r="H6469">
        <v>0</v>
      </c>
      <c r="I6469">
        <v>0</v>
      </c>
      <c r="J6469">
        <v>0</v>
      </c>
      <c r="K6469">
        <v>0</v>
      </c>
      <c r="L6469">
        <v>1</v>
      </c>
      <c r="M6469">
        <v>1</v>
      </c>
      <c r="N6469">
        <v>0</v>
      </c>
      <c r="O6469">
        <v>0</v>
      </c>
      <c r="P6469">
        <v>0</v>
      </c>
      <c r="Q6469">
        <v>0</v>
      </c>
      <c r="R6469">
        <v>0</v>
      </c>
      <c r="S6469">
        <v>0</v>
      </c>
      <c r="T6469">
        <v>0</v>
      </c>
      <c r="U6469">
        <v>0</v>
      </c>
      <c r="V6469">
        <v>0</v>
      </c>
      <c r="W6469">
        <v>0</v>
      </c>
      <c r="X6469">
        <v>0</v>
      </c>
      <c r="Y6469">
        <v>0</v>
      </c>
      <c r="Z6469">
        <v>60</v>
      </c>
      <c r="AA6469">
        <v>0</v>
      </c>
      <c r="AB6469">
        <v>1</v>
      </c>
      <c r="AC6469">
        <f t="shared" si="901"/>
        <v>-1.6469102856523061</v>
      </c>
      <c r="AD6469">
        <f t="shared" si="902"/>
        <v>0.19264420561008055</v>
      </c>
      <c r="AE6469">
        <f t="shared" si="903"/>
        <v>0.16152697066224883</v>
      </c>
      <c r="AF6469">
        <f t="shared" si="904"/>
        <v>0.79175495177351041</v>
      </c>
      <c r="AG6469">
        <f t="shared" si="905"/>
        <v>0</v>
      </c>
      <c r="AH6469">
        <f t="shared" si="906"/>
        <v>0</v>
      </c>
      <c r="AI6469">
        <f t="shared" si="907"/>
        <v>0</v>
      </c>
      <c r="AJ6469">
        <f t="shared" si="908"/>
        <v>1</v>
      </c>
      <c r="AK6469">
        <f t="shared" si="909"/>
        <v>0</v>
      </c>
    </row>
    <row r="6470" spans="1:37" x14ac:dyDescent="0.35">
      <c r="A6470">
        <v>1</v>
      </c>
      <c r="B6470">
        <v>1</v>
      </c>
      <c r="C6470">
        <v>0</v>
      </c>
      <c r="D6470">
        <v>4</v>
      </c>
      <c r="E6470">
        <v>0</v>
      </c>
      <c r="F6470">
        <v>0</v>
      </c>
      <c r="G6470">
        <v>0</v>
      </c>
      <c r="H6470">
        <v>0</v>
      </c>
      <c r="I6470">
        <v>0</v>
      </c>
      <c r="J6470">
        <v>0</v>
      </c>
      <c r="K6470">
        <v>1</v>
      </c>
      <c r="L6470">
        <v>13</v>
      </c>
      <c r="M6470">
        <v>1</v>
      </c>
      <c r="N6470">
        <v>0</v>
      </c>
      <c r="O6470">
        <v>0</v>
      </c>
      <c r="P6470">
        <v>0</v>
      </c>
      <c r="Q6470">
        <v>0</v>
      </c>
      <c r="R6470">
        <v>0</v>
      </c>
      <c r="S6470">
        <v>0</v>
      </c>
      <c r="T6470">
        <v>0</v>
      </c>
      <c r="U6470">
        <v>0</v>
      </c>
      <c r="V6470">
        <v>0</v>
      </c>
      <c r="W6470">
        <v>0</v>
      </c>
      <c r="X6470">
        <v>0</v>
      </c>
      <c r="Y6470">
        <v>0</v>
      </c>
      <c r="Z6470">
        <v>102</v>
      </c>
      <c r="AA6470">
        <v>0</v>
      </c>
      <c r="AB6470">
        <v>0</v>
      </c>
      <c r="AC6470">
        <f t="shared" si="901"/>
        <v>-2.1917801337167373</v>
      </c>
      <c r="AD6470">
        <f t="shared" si="902"/>
        <v>0.11171769905962566</v>
      </c>
      <c r="AE6470">
        <f t="shared" si="903"/>
        <v>0.10049106814987734</v>
      </c>
      <c r="AF6470">
        <f t="shared" si="904"/>
        <v>4.5994519884897306E-2</v>
      </c>
      <c r="AG6470">
        <f t="shared" si="905"/>
        <v>0</v>
      </c>
      <c r="AH6470">
        <f t="shared" si="906"/>
        <v>0</v>
      </c>
      <c r="AI6470">
        <f t="shared" si="907"/>
        <v>0</v>
      </c>
      <c r="AJ6470">
        <f t="shared" si="908"/>
        <v>0</v>
      </c>
      <c r="AK6470">
        <f t="shared" si="909"/>
        <v>1</v>
      </c>
    </row>
    <row r="6471" spans="1:37" x14ac:dyDescent="0.35">
      <c r="A6471">
        <v>1</v>
      </c>
      <c r="B6471">
        <v>2</v>
      </c>
      <c r="C6471">
        <v>0</v>
      </c>
      <c r="D6471">
        <v>2</v>
      </c>
      <c r="E6471">
        <v>0</v>
      </c>
      <c r="F6471">
        <v>0</v>
      </c>
      <c r="G6471">
        <v>0</v>
      </c>
      <c r="H6471">
        <v>0</v>
      </c>
      <c r="I6471">
        <v>0</v>
      </c>
      <c r="J6471">
        <v>0</v>
      </c>
      <c r="K6471">
        <v>0</v>
      </c>
      <c r="L6471">
        <v>247</v>
      </c>
      <c r="M6471">
        <v>0</v>
      </c>
      <c r="N6471">
        <v>0</v>
      </c>
      <c r="O6471">
        <v>0</v>
      </c>
      <c r="P6471">
        <v>0</v>
      </c>
      <c r="Q6471">
        <v>1</v>
      </c>
      <c r="R6471">
        <v>0</v>
      </c>
      <c r="S6471">
        <v>0</v>
      </c>
      <c r="T6471">
        <v>0</v>
      </c>
      <c r="U6471">
        <v>0</v>
      </c>
      <c r="V6471">
        <v>0</v>
      </c>
      <c r="W6471">
        <v>0</v>
      </c>
      <c r="X6471">
        <v>0</v>
      </c>
      <c r="Y6471">
        <v>0</v>
      </c>
      <c r="Z6471">
        <v>115</v>
      </c>
      <c r="AA6471">
        <v>1</v>
      </c>
      <c r="AB6471">
        <v>1</v>
      </c>
      <c r="AC6471">
        <f t="shared" si="901"/>
        <v>0.88063855152479675</v>
      </c>
      <c r="AD6471">
        <f t="shared" si="902"/>
        <v>2.4124396817253384</v>
      </c>
      <c r="AE6471">
        <f t="shared" si="903"/>
        <v>0.70695452718027318</v>
      </c>
      <c r="AF6471">
        <f t="shared" si="904"/>
        <v>0.15060852005006825</v>
      </c>
      <c r="AG6471">
        <f t="shared" si="905"/>
        <v>1</v>
      </c>
      <c r="AH6471">
        <f t="shared" si="906"/>
        <v>1</v>
      </c>
      <c r="AI6471">
        <f t="shared" si="907"/>
        <v>0</v>
      </c>
      <c r="AJ6471">
        <f t="shared" si="908"/>
        <v>0</v>
      </c>
      <c r="AK6471">
        <f t="shared" si="909"/>
        <v>0</v>
      </c>
    </row>
    <row r="6472" spans="1:37" x14ac:dyDescent="0.35">
      <c r="A6472">
        <v>1</v>
      </c>
      <c r="B6472">
        <v>2</v>
      </c>
      <c r="C6472">
        <v>0</v>
      </c>
      <c r="D6472">
        <v>3</v>
      </c>
      <c r="E6472">
        <v>0</v>
      </c>
      <c r="F6472">
        <v>1</v>
      </c>
      <c r="G6472">
        <v>0</v>
      </c>
      <c r="H6472">
        <v>0</v>
      </c>
      <c r="I6472">
        <v>0</v>
      </c>
      <c r="J6472">
        <v>0</v>
      </c>
      <c r="K6472">
        <v>0</v>
      </c>
      <c r="L6472">
        <v>41</v>
      </c>
      <c r="M6472">
        <v>1</v>
      </c>
      <c r="N6472">
        <v>0</v>
      </c>
      <c r="O6472">
        <v>0</v>
      </c>
      <c r="P6472">
        <v>0</v>
      </c>
      <c r="Q6472">
        <v>0</v>
      </c>
      <c r="R6472">
        <v>0</v>
      </c>
      <c r="S6472">
        <v>0</v>
      </c>
      <c r="T6472">
        <v>0</v>
      </c>
      <c r="U6472">
        <v>0</v>
      </c>
      <c r="V6472">
        <v>0</v>
      </c>
      <c r="W6472">
        <v>0</v>
      </c>
      <c r="X6472">
        <v>0</v>
      </c>
      <c r="Y6472">
        <v>0</v>
      </c>
      <c r="Z6472">
        <v>72.37</v>
      </c>
      <c r="AA6472">
        <v>0</v>
      </c>
      <c r="AB6472">
        <v>0</v>
      </c>
      <c r="AC6472">
        <f t="shared" si="901"/>
        <v>-0.60152481521522061</v>
      </c>
      <c r="AD6472">
        <f t="shared" si="902"/>
        <v>0.54797543744724764</v>
      </c>
      <c r="AE6472">
        <f t="shared" si="903"/>
        <v>0.3539949176137504</v>
      </c>
      <c r="AF6472">
        <f t="shared" si="904"/>
        <v>0.18976406521912587</v>
      </c>
      <c r="AG6472">
        <f t="shared" si="905"/>
        <v>0</v>
      </c>
      <c r="AH6472">
        <f t="shared" si="906"/>
        <v>0</v>
      </c>
      <c r="AI6472">
        <f t="shared" si="907"/>
        <v>0</v>
      </c>
      <c r="AJ6472">
        <f t="shared" si="908"/>
        <v>0</v>
      </c>
      <c r="AK6472">
        <f t="shared" si="909"/>
        <v>1</v>
      </c>
    </row>
    <row r="6473" spans="1:37" x14ac:dyDescent="0.35">
      <c r="A6473">
        <v>1</v>
      </c>
      <c r="B6473">
        <v>2</v>
      </c>
      <c r="C6473">
        <v>0</v>
      </c>
      <c r="D6473">
        <v>3</v>
      </c>
      <c r="E6473">
        <v>0</v>
      </c>
      <c r="F6473">
        <v>0</v>
      </c>
      <c r="G6473">
        <v>0</v>
      </c>
      <c r="H6473">
        <v>0</v>
      </c>
      <c r="I6473">
        <v>0</v>
      </c>
      <c r="J6473">
        <v>0</v>
      </c>
      <c r="K6473">
        <v>0</v>
      </c>
      <c r="L6473">
        <v>91</v>
      </c>
      <c r="M6473">
        <v>0</v>
      </c>
      <c r="N6473">
        <v>0</v>
      </c>
      <c r="O6473">
        <v>0</v>
      </c>
      <c r="P6473">
        <v>0</v>
      </c>
      <c r="Q6473">
        <v>0</v>
      </c>
      <c r="R6473">
        <v>0</v>
      </c>
      <c r="S6473">
        <v>0</v>
      </c>
      <c r="T6473">
        <v>1</v>
      </c>
      <c r="U6473">
        <v>0</v>
      </c>
      <c r="V6473">
        <v>0</v>
      </c>
      <c r="W6473">
        <v>0</v>
      </c>
      <c r="X6473">
        <v>0</v>
      </c>
      <c r="Y6473">
        <v>0</v>
      </c>
      <c r="Z6473">
        <v>80</v>
      </c>
      <c r="AA6473">
        <v>0</v>
      </c>
      <c r="AB6473">
        <v>0</v>
      </c>
      <c r="AC6473">
        <f t="shared" si="901"/>
        <v>-1.0664311399268109</v>
      </c>
      <c r="AD6473">
        <f t="shared" si="902"/>
        <v>0.34423485383118613</v>
      </c>
      <c r="AE6473">
        <f t="shared" si="903"/>
        <v>0.25608237492882058</v>
      </c>
      <c r="AF6473">
        <f t="shared" si="904"/>
        <v>0.12847515176281057</v>
      </c>
      <c r="AG6473">
        <f t="shared" si="905"/>
        <v>0</v>
      </c>
      <c r="AH6473">
        <f t="shared" si="906"/>
        <v>0</v>
      </c>
      <c r="AI6473">
        <f t="shared" si="907"/>
        <v>0</v>
      </c>
      <c r="AJ6473">
        <f t="shared" si="908"/>
        <v>0</v>
      </c>
      <c r="AK6473">
        <f t="shared" si="909"/>
        <v>1</v>
      </c>
    </row>
    <row r="6474" spans="1:37" x14ac:dyDescent="0.35">
      <c r="A6474">
        <v>1</v>
      </c>
      <c r="B6474">
        <v>1</v>
      </c>
      <c r="C6474">
        <v>0</v>
      </c>
      <c r="D6474">
        <v>1</v>
      </c>
      <c r="E6474">
        <v>0</v>
      </c>
      <c r="F6474">
        <v>0</v>
      </c>
      <c r="G6474">
        <v>0</v>
      </c>
      <c r="H6474">
        <v>0</v>
      </c>
      <c r="I6474">
        <v>0</v>
      </c>
      <c r="J6474">
        <v>0</v>
      </c>
      <c r="K6474">
        <v>0</v>
      </c>
      <c r="L6474">
        <v>99</v>
      </c>
      <c r="M6474">
        <v>1</v>
      </c>
      <c r="N6474">
        <v>0</v>
      </c>
      <c r="O6474">
        <v>0</v>
      </c>
      <c r="P6474">
        <v>0</v>
      </c>
      <c r="Q6474">
        <v>0</v>
      </c>
      <c r="R6474">
        <v>0</v>
      </c>
      <c r="S6474">
        <v>0</v>
      </c>
      <c r="T6474">
        <v>0</v>
      </c>
      <c r="U6474">
        <v>0</v>
      </c>
      <c r="V6474">
        <v>0</v>
      </c>
      <c r="W6474">
        <v>0</v>
      </c>
      <c r="X6474">
        <v>0</v>
      </c>
      <c r="Y6474">
        <v>0</v>
      </c>
      <c r="Z6474">
        <v>80</v>
      </c>
      <c r="AA6474">
        <v>0</v>
      </c>
      <c r="AB6474">
        <v>0</v>
      </c>
      <c r="AC6474">
        <f t="shared" si="901"/>
        <v>-7.7304334991593615E-2</v>
      </c>
      <c r="AD6474">
        <f t="shared" si="902"/>
        <v>0.92560811579919255</v>
      </c>
      <c r="AE6474">
        <f t="shared" si="903"/>
        <v>0.48068353482974074</v>
      </c>
      <c r="AF6474">
        <f t="shared" si="904"/>
        <v>0.28456790767795087</v>
      </c>
      <c r="AG6474">
        <f t="shared" si="905"/>
        <v>0</v>
      </c>
      <c r="AH6474">
        <f t="shared" si="906"/>
        <v>0</v>
      </c>
      <c r="AI6474">
        <f t="shared" si="907"/>
        <v>0</v>
      </c>
      <c r="AJ6474">
        <f t="shared" si="908"/>
        <v>0</v>
      </c>
      <c r="AK6474">
        <f t="shared" si="909"/>
        <v>1</v>
      </c>
    </row>
    <row r="6475" spans="1:37" x14ac:dyDescent="0.35">
      <c r="A6475">
        <v>1</v>
      </c>
      <c r="B6475">
        <v>1</v>
      </c>
      <c r="C6475">
        <v>0</v>
      </c>
      <c r="D6475">
        <v>2</v>
      </c>
      <c r="E6475">
        <v>0</v>
      </c>
      <c r="F6475">
        <v>0</v>
      </c>
      <c r="G6475">
        <v>0</v>
      </c>
      <c r="H6475">
        <v>0</v>
      </c>
      <c r="I6475">
        <v>0</v>
      </c>
      <c r="J6475">
        <v>0</v>
      </c>
      <c r="K6475">
        <v>0</v>
      </c>
      <c r="L6475">
        <v>192</v>
      </c>
      <c r="M6475">
        <v>0</v>
      </c>
      <c r="N6475">
        <v>0</v>
      </c>
      <c r="O6475">
        <v>0</v>
      </c>
      <c r="P6475">
        <v>0</v>
      </c>
      <c r="Q6475">
        <v>1</v>
      </c>
      <c r="R6475">
        <v>0</v>
      </c>
      <c r="S6475">
        <v>0</v>
      </c>
      <c r="T6475">
        <v>0</v>
      </c>
      <c r="U6475">
        <v>0</v>
      </c>
      <c r="V6475">
        <v>0</v>
      </c>
      <c r="W6475">
        <v>0</v>
      </c>
      <c r="X6475">
        <v>0</v>
      </c>
      <c r="Y6475">
        <v>0</v>
      </c>
      <c r="Z6475">
        <v>95</v>
      </c>
      <c r="AA6475">
        <v>0</v>
      </c>
      <c r="AB6475">
        <v>0</v>
      </c>
      <c r="AC6475">
        <f t="shared" si="901"/>
        <v>0.643815607988798</v>
      </c>
      <c r="AD6475">
        <f t="shared" si="902"/>
        <v>1.9037309297778422</v>
      </c>
      <c r="AE6475">
        <f t="shared" si="903"/>
        <v>0.65561547395973507</v>
      </c>
      <c r="AF6475">
        <f t="shared" si="904"/>
        <v>0.46295637059324307</v>
      </c>
      <c r="AG6475">
        <f t="shared" si="905"/>
        <v>1</v>
      </c>
      <c r="AH6475">
        <f t="shared" si="906"/>
        <v>0</v>
      </c>
      <c r="AI6475">
        <f t="shared" si="907"/>
        <v>1</v>
      </c>
      <c r="AJ6475">
        <f t="shared" si="908"/>
        <v>0</v>
      </c>
      <c r="AK6475">
        <f t="shared" si="909"/>
        <v>0</v>
      </c>
    </row>
    <row r="6476" spans="1:37" x14ac:dyDescent="0.35">
      <c r="A6476">
        <v>1</v>
      </c>
      <c r="B6476">
        <v>2</v>
      </c>
      <c r="C6476">
        <v>0</v>
      </c>
      <c r="D6476">
        <v>2</v>
      </c>
      <c r="E6476">
        <v>0</v>
      </c>
      <c r="F6476">
        <v>0</v>
      </c>
      <c r="G6476">
        <v>0</v>
      </c>
      <c r="H6476">
        <v>0</v>
      </c>
      <c r="I6476">
        <v>0</v>
      </c>
      <c r="J6476">
        <v>0</v>
      </c>
      <c r="K6476">
        <v>0</v>
      </c>
      <c r="L6476">
        <v>35</v>
      </c>
      <c r="M6476">
        <v>0</v>
      </c>
      <c r="N6476">
        <v>0</v>
      </c>
      <c r="O6476">
        <v>0</v>
      </c>
      <c r="P6476">
        <v>0</v>
      </c>
      <c r="Q6476">
        <v>0</v>
      </c>
      <c r="R6476">
        <v>0</v>
      </c>
      <c r="S6476">
        <v>0</v>
      </c>
      <c r="T6476">
        <v>0</v>
      </c>
      <c r="U6476">
        <v>1</v>
      </c>
      <c r="V6476">
        <v>0</v>
      </c>
      <c r="W6476">
        <v>0</v>
      </c>
      <c r="X6476">
        <v>0</v>
      </c>
      <c r="Y6476">
        <v>0</v>
      </c>
      <c r="Z6476">
        <v>109</v>
      </c>
      <c r="AA6476">
        <v>2</v>
      </c>
      <c r="AB6476">
        <v>0</v>
      </c>
      <c r="AC6476">
        <f t="shared" si="901"/>
        <v>-3.1694730586327728</v>
      </c>
      <c r="AD6476">
        <f t="shared" si="902"/>
        <v>4.202573716928848E-2</v>
      </c>
      <c r="AE6476">
        <f t="shared" si="903"/>
        <v>4.033080534407274E-2</v>
      </c>
      <c r="AF6476">
        <f t="shared" si="904"/>
        <v>1.7878445808575776E-2</v>
      </c>
      <c r="AG6476">
        <f t="shared" si="905"/>
        <v>0</v>
      </c>
      <c r="AH6476">
        <f t="shared" si="906"/>
        <v>0</v>
      </c>
      <c r="AI6476">
        <f t="shared" si="907"/>
        <v>0</v>
      </c>
      <c r="AJ6476">
        <f t="shared" si="908"/>
        <v>0</v>
      </c>
      <c r="AK6476">
        <f t="shared" si="909"/>
        <v>1</v>
      </c>
    </row>
    <row r="6477" spans="1:37" x14ac:dyDescent="0.35">
      <c r="A6477">
        <v>1</v>
      </c>
      <c r="B6477">
        <v>1</v>
      </c>
      <c r="C6477">
        <v>0</v>
      </c>
      <c r="D6477">
        <v>3</v>
      </c>
      <c r="E6477">
        <v>0</v>
      </c>
      <c r="F6477">
        <v>0</v>
      </c>
      <c r="G6477">
        <v>0</v>
      </c>
      <c r="H6477">
        <v>0</v>
      </c>
      <c r="I6477">
        <v>0</v>
      </c>
      <c r="J6477">
        <v>0</v>
      </c>
      <c r="K6477">
        <v>0</v>
      </c>
      <c r="L6477">
        <v>113</v>
      </c>
      <c r="M6477">
        <v>0</v>
      </c>
      <c r="N6477">
        <v>0</v>
      </c>
      <c r="O6477">
        <v>0</v>
      </c>
      <c r="P6477">
        <v>1</v>
      </c>
      <c r="Q6477">
        <v>0</v>
      </c>
      <c r="R6477">
        <v>0</v>
      </c>
      <c r="S6477">
        <v>0</v>
      </c>
      <c r="T6477">
        <v>0</v>
      </c>
      <c r="U6477">
        <v>0</v>
      </c>
      <c r="V6477">
        <v>0</v>
      </c>
      <c r="W6477">
        <v>0</v>
      </c>
      <c r="X6477">
        <v>0</v>
      </c>
      <c r="Y6477">
        <v>0</v>
      </c>
      <c r="Z6477">
        <v>100</v>
      </c>
      <c r="AA6477">
        <v>0</v>
      </c>
      <c r="AB6477">
        <v>1</v>
      </c>
      <c r="AC6477">
        <f t="shared" si="901"/>
        <v>-0.12544410178298016</v>
      </c>
      <c r="AD6477">
        <f t="shared" si="902"/>
        <v>0.88210507114964254</v>
      </c>
      <c r="AE6477">
        <f t="shared" si="903"/>
        <v>0.46868003528136082</v>
      </c>
      <c r="AF6477">
        <f t="shared" si="904"/>
        <v>0.32912354605693617</v>
      </c>
      <c r="AG6477">
        <f t="shared" si="905"/>
        <v>0</v>
      </c>
      <c r="AH6477">
        <f t="shared" si="906"/>
        <v>0</v>
      </c>
      <c r="AI6477">
        <f t="shared" si="907"/>
        <v>0</v>
      </c>
      <c r="AJ6477">
        <f t="shared" si="908"/>
        <v>1</v>
      </c>
      <c r="AK6477">
        <f t="shared" si="909"/>
        <v>0</v>
      </c>
    </row>
    <row r="6478" spans="1:37" x14ac:dyDescent="0.35">
      <c r="A6478">
        <v>1</v>
      </c>
      <c r="B6478">
        <v>1</v>
      </c>
      <c r="C6478">
        <v>0</v>
      </c>
      <c r="D6478">
        <v>1</v>
      </c>
      <c r="E6478">
        <v>0</v>
      </c>
      <c r="F6478">
        <v>0</v>
      </c>
      <c r="G6478">
        <v>0</v>
      </c>
      <c r="H6478">
        <v>0</v>
      </c>
      <c r="I6478">
        <v>0</v>
      </c>
      <c r="J6478">
        <v>0</v>
      </c>
      <c r="K6478">
        <v>0</v>
      </c>
      <c r="L6478">
        <v>210</v>
      </c>
      <c r="M6478">
        <v>0</v>
      </c>
      <c r="N6478">
        <v>0</v>
      </c>
      <c r="O6478">
        <v>0</v>
      </c>
      <c r="P6478">
        <v>0</v>
      </c>
      <c r="Q6478">
        <v>0</v>
      </c>
      <c r="R6478">
        <v>0</v>
      </c>
      <c r="S6478">
        <v>1</v>
      </c>
      <c r="T6478">
        <v>0</v>
      </c>
      <c r="U6478">
        <v>0</v>
      </c>
      <c r="V6478">
        <v>0</v>
      </c>
      <c r="W6478">
        <v>0</v>
      </c>
      <c r="X6478">
        <v>0</v>
      </c>
      <c r="Y6478">
        <v>0</v>
      </c>
      <c r="Z6478">
        <v>90.9</v>
      </c>
      <c r="AA6478">
        <v>1</v>
      </c>
      <c r="AB6478">
        <v>1</v>
      </c>
      <c r="AC6478">
        <f t="shared" si="901"/>
        <v>-0.26722136022012632</v>
      </c>
      <c r="AD6478">
        <f t="shared" si="902"/>
        <v>0.76550360066346856</v>
      </c>
      <c r="AE6478">
        <f t="shared" si="903"/>
        <v>0.43358937380574902</v>
      </c>
      <c r="AF6478">
        <f t="shared" si="904"/>
        <v>0.36292136981394113</v>
      </c>
      <c r="AG6478">
        <f t="shared" si="905"/>
        <v>0</v>
      </c>
      <c r="AH6478">
        <f t="shared" si="906"/>
        <v>0</v>
      </c>
      <c r="AI6478">
        <f t="shared" si="907"/>
        <v>0</v>
      </c>
      <c r="AJ6478">
        <f t="shared" si="908"/>
        <v>1</v>
      </c>
      <c r="AK6478">
        <f t="shared" si="909"/>
        <v>0</v>
      </c>
    </row>
    <row r="6479" spans="1:37" x14ac:dyDescent="0.35">
      <c r="A6479">
        <v>1</v>
      </c>
      <c r="B6479">
        <v>2</v>
      </c>
      <c r="C6479">
        <v>0</v>
      </c>
      <c r="D6479">
        <v>1</v>
      </c>
      <c r="E6479">
        <v>0</v>
      </c>
      <c r="F6479">
        <v>0</v>
      </c>
      <c r="G6479">
        <v>0</v>
      </c>
      <c r="H6479">
        <v>0</v>
      </c>
      <c r="I6479">
        <v>0</v>
      </c>
      <c r="J6479">
        <v>0</v>
      </c>
      <c r="K6479">
        <v>0</v>
      </c>
      <c r="L6479">
        <v>93</v>
      </c>
      <c r="M6479">
        <v>0</v>
      </c>
      <c r="N6479">
        <v>0</v>
      </c>
      <c r="O6479">
        <v>0</v>
      </c>
      <c r="P6479">
        <v>1</v>
      </c>
      <c r="Q6479">
        <v>0</v>
      </c>
      <c r="R6479">
        <v>0</v>
      </c>
      <c r="S6479">
        <v>0</v>
      </c>
      <c r="T6479">
        <v>0</v>
      </c>
      <c r="U6479">
        <v>0</v>
      </c>
      <c r="V6479">
        <v>0</v>
      </c>
      <c r="W6479">
        <v>0</v>
      </c>
      <c r="X6479">
        <v>0</v>
      </c>
      <c r="Y6479">
        <v>0</v>
      </c>
      <c r="Z6479">
        <v>126.9</v>
      </c>
      <c r="AA6479">
        <v>0</v>
      </c>
      <c r="AB6479">
        <v>1</v>
      </c>
      <c r="AC6479">
        <f t="shared" si="901"/>
        <v>0.17223902580689554</v>
      </c>
      <c r="AD6479">
        <f t="shared" si="902"/>
        <v>1.1879617527970237</v>
      </c>
      <c r="AE6479">
        <f t="shared" si="903"/>
        <v>0.54295361940325038</v>
      </c>
      <c r="AF6479">
        <f t="shared" si="904"/>
        <v>0.26523726746002896</v>
      </c>
      <c r="AG6479">
        <f t="shared" si="905"/>
        <v>1</v>
      </c>
      <c r="AH6479">
        <f t="shared" si="906"/>
        <v>1</v>
      </c>
      <c r="AI6479">
        <f t="shared" si="907"/>
        <v>0</v>
      </c>
      <c r="AJ6479">
        <f t="shared" si="908"/>
        <v>0</v>
      </c>
      <c r="AK6479">
        <f t="shared" si="909"/>
        <v>0</v>
      </c>
    </row>
    <row r="6480" spans="1:37" x14ac:dyDescent="0.35">
      <c r="A6480">
        <v>1</v>
      </c>
      <c r="B6480">
        <v>3</v>
      </c>
      <c r="C6480">
        <v>0</v>
      </c>
      <c r="D6480">
        <v>2</v>
      </c>
      <c r="E6480">
        <v>0</v>
      </c>
      <c r="F6480">
        <v>0</v>
      </c>
      <c r="G6480">
        <v>0</v>
      </c>
      <c r="H6480">
        <v>0</v>
      </c>
      <c r="I6480">
        <v>0</v>
      </c>
      <c r="J6480">
        <v>0</v>
      </c>
      <c r="K6480">
        <v>0</v>
      </c>
      <c r="L6480">
        <v>72</v>
      </c>
      <c r="M6480">
        <v>0</v>
      </c>
      <c r="N6480">
        <v>0</v>
      </c>
      <c r="O6480">
        <v>0</v>
      </c>
      <c r="P6480">
        <v>0</v>
      </c>
      <c r="Q6480">
        <v>0</v>
      </c>
      <c r="R6480">
        <v>0</v>
      </c>
      <c r="S6480">
        <v>0</v>
      </c>
      <c r="T6480">
        <v>1</v>
      </c>
      <c r="U6480">
        <v>0</v>
      </c>
      <c r="V6480">
        <v>0</v>
      </c>
      <c r="W6480">
        <v>0</v>
      </c>
      <c r="X6480">
        <v>0</v>
      </c>
      <c r="Y6480">
        <v>0</v>
      </c>
      <c r="Z6480">
        <v>115</v>
      </c>
      <c r="AA6480">
        <v>1</v>
      </c>
      <c r="AB6480">
        <v>1</v>
      </c>
      <c r="AC6480">
        <f t="shared" si="901"/>
        <v>-1.5880929212356705</v>
      </c>
      <c r="AD6480">
        <f t="shared" si="902"/>
        <v>0.20431488500727035</v>
      </c>
      <c r="AE6480">
        <f t="shared" si="903"/>
        <v>0.16965237875145664</v>
      </c>
      <c r="AF6480">
        <f t="shared" si="904"/>
        <v>0.77044004659128407</v>
      </c>
      <c r="AG6480">
        <f t="shared" si="905"/>
        <v>0</v>
      </c>
      <c r="AH6480">
        <f t="shared" si="906"/>
        <v>0</v>
      </c>
      <c r="AI6480">
        <f t="shared" si="907"/>
        <v>0</v>
      </c>
      <c r="AJ6480">
        <f t="shared" si="908"/>
        <v>1</v>
      </c>
      <c r="AK6480">
        <f t="shared" si="909"/>
        <v>0</v>
      </c>
    </row>
    <row r="6481" spans="1:37" x14ac:dyDescent="0.35">
      <c r="A6481">
        <v>1</v>
      </c>
      <c r="B6481">
        <v>2</v>
      </c>
      <c r="C6481">
        <v>0</v>
      </c>
      <c r="D6481">
        <v>2</v>
      </c>
      <c r="E6481">
        <v>0</v>
      </c>
      <c r="F6481">
        <v>0</v>
      </c>
      <c r="G6481">
        <v>0</v>
      </c>
      <c r="H6481">
        <v>0</v>
      </c>
      <c r="I6481">
        <v>0</v>
      </c>
      <c r="J6481">
        <v>0</v>
      </c>
      <c r="K6481">
        <v>0</v>
      </c>
      <c r="L6481">
        <v>11</v>
      </c>
      <c r="M6481">
        <v>0</v>
      </c>
      <c r="N6481">
        <v>0</v>
      </c>
      <c r="O6481">
        <v>0</v>
      </c>
      <c r="P6481">
        <v>0</v>
      </c>
      <c r="Q6481">
        <v>0</v>
      </c>
      <c r="R6481">
        <v>0</v>
      </c>
      <c r="S6481">
        <v>0</v>
      </c>
      <c r="T6481">
        <v>0</v>
      </c>
      <c r="U6481">
        <v>0</v>
      </c>
      <c r="V6481">
        <v>0</v>
      </c>
      <c r="W6481">
        <v>0</v>
      </c>
      <c r="X6481">
        <v>0</v>
      </c>
      <c r="Y6481">
        <v>0</v>
      </c>
      <c r="Z6481">
        <v>89</v>
      </c>
      <c r="AA6481">
        <v>1</v>
      </c>
      <c r="AB6481">
        <v>0</v>
      </c>
      <c r="AC6481">
        <f t="shared" ref="AC6481:AC6544" si="910">SUMPRODUCT($A$14:$AA$14,A6481:AA6481)</f>
        <v>-4.8475983058851284</v>
      </c>
      <c r="AD6481">
        <f t="shared" ref="AD6481:AD6544" si="911">EXP(AC6481)</f>
        <v>7.8472015131681866E-3</v>
      </c>
      <c r="AE6481">
        <f t="shared" ref="AE6481:AE6544" si="912">AD6481/(AD6481+1)</f>
        <v>7.7861023986438667E-3</v>
      </c>
      <c r="AF6481">
        <f t="shared" ref="AF6481:AF6544" si="913">-AB6481*LOG(AE6481)-(1-AB6481)*LOG(1-AE6481)</f>
        <v>3.394694242676596E-3</v>
      </c>
      <c r="AG6481">
        <f t="shared" ref="AG6481:AG6544" si="914">IF(AE6481&gt;$AG$14,1,0)</f>
        <v>0</v>
      </c>
      <c r="AH6481">
        <f t="shared" ref="AH6481:AH6544" si="915">IF(AND(AB6481=1,AG6481=1),1,0)</f>
        <v>0</v>
      </c>
      <c r="AI6481">
        <f t="shared" ref="AI6481:AI6544" si="916">IF(AND(AB6481=0,AG6481=1),1,0)</f>
        <v>0</v>
      </c>
      <c r="AJ6481">
        <f t="shared" ref="AJ6481:AJ6544" si="917">IF(AND(AB6481=1,AG6481=0),1,0)</f>
        <v>0</v>
      </c>
      <c r="AK6481">
        <f t="shared" ref="AK6481:AK6544" si="918">IF(AND(AB6481=0,AG6481=0),1,0)</f>
        <v>1</v>
      </c>
    </row>
    <row r="6482" spans="1:37" x14ac:dyDescent="0.35">
      <c r="A6482">
        <v>1</v>
      </c>
      <c r="B6482">
        <v>2</v>
      </c>
      <c r="C6482">
        <v>0</v>
      </c>
      <c r="D6482">
        <v>3</v>
      </c>
      <c r="E6482">
        <v>0</v>
      </c>
      <c r="F6482">
        <v>0</v>
      </c>
      <c r="G6482">
        <v>0</v>
      </c>
      <c r="H6482">
        <v>0</v>
      </c>
      <c r="I6482">
        <v>0</v>
      </c>
      <c r="J6482">
        <v>0</v>
      </c>
      <c r="K6482">
        <v>0</v>
      </c>
      <c r="L6482">
        <v>418</v>
      </c>
      <c r="M6482">
        <v>0</v>
      </c>
      <c r="N6482">
        <v>0</v>
      </c>
      <c r="O6482">
        <v>0</v>
      </c>
      <c r="P6482">
        <v>0</v>
      </c>
      <c r="Q6482">
        <v>0</v>
      </c>
      <c r="R6482">
        <v>0</v>
      </c>
      <c r="S6482">
        <v>0</v>
      </c>
      <c r="T6482">
        <v>1</v>
      </c>
      <c r="U6482">
        <v>0</v>
      </c>
      <c r="V6482">
        <v>0</v>
      </c>
      <c r="W6482">
        <v>0</v>
      </c>
      <c r="X6482">
        <v>0</v>
      </c>
      <c r="Y6482">
        <v>0</v>
      </c>
      <c r="Z6482">
        <v>107</v>
      </c>
      <c r="AA6482">
        <v>0</v>
      </c>
      <c r="AB6482">
        <v>1</v>
      </c>
      <c r="AC6482">
        <f t="shared" si="910"/>
        <v>3.9416257617369324</v>
      </c>
      <c r="AD6482">
        <f t="shared" si="911"/>
        <v>51.502263684211655</v>
      </c>
      <c r="AE6482">
        <f t="shared" si="912"/>
        <v>0.98095320220829418</v>
      </c>
      <c r="AF6482">
        <f t="shared" si="913"/>
        <v>8.3517107724356276E-3</v>
      </c>
      <c r="AG6482">
        <f t="shared" si="914"/>
        <v>1</v>
      </c>
      <c r="AH6482">
        <f t="shared" si="915"/>
        <v>1</v>
      </c>
      <c r="AI6482">
        <f t="shared" si="916"/>
        <v>0</v>
      </c>
      <c r="AJ6482">
        <f t="shared" si="917"/>
        <v>0</v>
      </c>
      <c r="AK6482">
        <f t="shared" si="918"/>
        <v>0</v>
      </c>
    </row>
    <row r="6483" spans="1:37" x14ac:dyDescent="0.35">
      <c r="A6483">
        <v>1</v>
      </c>
      <c r="B6483">
        <v>2</v>
      </c>
      <c r="C6483">
        <v>0</v>
      </c>
      <c r="D6483">
        <v>2</v>
      </c>
      <c r="E6483">
        <v>0</v>
      </c>
      <c r="F6483">
        <v>0</v>
      </c>
      <c r="G6483">
        <v>0</v>
      </c>
      <c r="H6483">
        <v>0</v>
      </c>
      <c r="I6483">
        <v>0</v>
      </c>
      <c r="J6483">
        <v>0</v>
      </c>
      <c r="K6483">
        <v>0</v>
      </c>
      <c r="L6483">
        <v>317</v>
      </c>
      <c r="M6483">
        <v>0</v>
      </c>
      <c r="N6483">
        <v>0</v>
      </c>
      <c r="O6483">
        <v>0</v>
      </c>
      <c r="P6483">
        <v>0</v>
      </c>
      <c r="Q6483">
        <v>0</v>
      </c>
      <c r="R6483">
        <v>0</v>
      </c>
      <c r="S6483">
        <v>0</v>
      </c>
      <c r="T6483">
        <v>1</v>
      </c>
      <c r="U6483">
        <v>0</v>
      </c>
      <c r="V6483">
        <v>0</v>
      </c>
      <c r="W6483">
        <v>0</v>
      </c>
      <c r="X6483">
        <v>0</v>
      </c>
      <c r="Y6483">
        <v>0</v>
      </c>
      <c r="Z6483">
        <v>120</v>
      </c>
      <c r="AA6483">
        <v>0</v>
      </c>
      <c r="AB6483">
        <v>1</v>
      </c>
      <c r="AC6483">
        <f t="shared" si="910"/>
        <v>2.7747842457203564</v>
      </c>
      <c r="AD6483">
        <f t="shared" si="911"/>
        <v>16.03516696651322</v>
      </c>
      <c r="AE6483">
        <f t="shared" si="912"/>
        <v>0.94129790439003358</v>
      </c>
      <c r="AF6483">
        <f t="shared" si="913"/>
        <v>2.6272908179982495E-2</v>
      </c>
      <c r="AG6483">
        <f t="shared" si="914"/>
        <v>1</v>
      </c>
      <c r="AH6483">
        <f t="shared" si="915"/>
        <v>1</v>
      </c>
      <c r="AI6483">
        <f t="shared" si="916"/>
        <v>0</v>
      </c>
      <c r="AJ6483">
        <f t="shared" si="917"/>
        <v>0</v>
      </c>
      <c r="AK6483">
        <f t="shared" si="918"/>
        <v>0</v>
      </c>
    </row>
    <row r="6484" spans="1:37" x14ac:dyDescent="0.35">
      <c r="A6484">
        <v>1</v>
      </c>
      <c r="B6484">
        <v>2</v>
      </c>
      <c r="C6484">
        <v>0</v>
      </c>
      <c r="D6484">
        <v>1</v>
      </c>
      <c r="E6484">
        <v>0</v>
      </c>
      <c r="F6484">
        <v>0</v>
      </c>
      <c r="G6484">
        <v>0</v>
      </c>
      <c r="H6484">
        <v>0</v>
      </c>
      <c r="I6484">
        <v>0</v>
      </c>
      <c r="J6484">
        <v>0</v>
      </c>
      <c r="K6484">
        <v>0</v>
      </c>
      <c r="L6484">
        <v>18</v>
      </c>
      <c r="M6484">
        <v>0</v>
      </c>
      <c r="N6484">
        <v>0</v>
      </c>
      <c r="O6484">
        <v>0</v>
      </c>
      <c r="P6484">
        <v>0</v>
      </c>
      <c r="Q6484">
        <v>0</v>
      </c>
      <c r="R6484">
        <v>0</v>
      </c>
      <c r="S6484">
        <v>0</v>
      </c>
      <c r="T6484">
        <v>1</v>
      </c>
      <c r="U6484">
        <v>0</v>
      </c>
      <c r="V6484">
        <v>0</v>
      </c>
      <c r="W6484">
        <v>0</v>
      </c>
      <c r="X6484">
        <v>0</v>
      </c>
      <c r="Y6484">
        <v>0</v>
      </c>
      <c r="Z6484">
        <v>89</v>
      </c>
      <c r="AA6484">
        <v>0</v>
      </c>
      <c r="AB6484">
        <v>0</v>
      </c>
      <c r="AC6484">
        <f t="shared" si="910"/>
        <v>-2.0456434082031985</v>
      </c>
      <c r="AD6484">
        <f t="shared" si="911"/>
        <v>0.12929697247609057</v>
      </c>
      <c r="AE6484">
        <f t="shared" si="912"/>
        <v>0.11449333136224983</v>
      </c>
      <c r="AF6484">
        <f t="shared" si="913"/>
        <v>5.2808163845254372E-2</v>
      </c>
      <c r="AG6484">
        <f t="shared" si="914"/>
        <v>0</v>
      </c>
      <c r="AH6484">
        <f t="shared" si="915"/>
        <v>0</v>
      </c>
      <c r="AI6484">
        <f t="shared" si="916"/>
        <v>0</v>
      </c>
      <c r="AJ6484">
        <f t="shared" si="917"/>
        <v>0</v>
      </c>
      <c r="AK6484">
        <f t="shared" si="918"/>
        <v>1</v>
      </c>
    </row>
    <row r="6485" spans="1:37" x14ac:dyDescent="0.35">
      <c r="A6485">
        <v>1</v>
      </c>
      <c r="B6485">
        <v>2</v>
      </c>
      <c r="C6485">
        <v>0</v>
      </c>
      <c r="D6485">
        <v>3</v>
      </c>
      <c r="E6485">
        <v>0</v>
      </c>
      <c r="F6485">
        <v>0</v>
      </c>
      <c r="G6485">
        <v>0</v>
      </c>
      <c r="H6485">
        <v>0</v>
      </c>
      <c r="I6485">
        <v>0</v>
      </c>
      <c r="J6485">
        <v>0</v>
      </c>
      <c r="K6485">
        <v>0</v>
      </c>
      <c r="L6485">
        <v>145</v>
      </c>
      <c r="M6485">
        <v>0</v>
      </c>
      <c r="N6485">
        <v>0</v>
      </c>
      <c r="O6485">
        <v>0</v>
      </c>
      <c r="P6485">
        <v>0</v>
      </c>
      <c r="Q6485">
        <v>0</v>
      </c>
      <c r="R6485">
        <v>0</v>
      </c>
      <c r="S6485">
        <v>1</v>
      </c>
      <c r="T6485">
        <v>0</v>
      </c>
      <c r="U6485">
        <v>0</v>
      </c>
      <c r="V6485">
        <v>0</v>
      </c>
      <c r="W6485">
        <v>0</v>
      </c>
      <c r="X6485">
        <v>0</v>
      </c>
      <c r="Y6485">
        <v>0</v>
      </c>
      <c r="Z6485">
        <v>94.5</v>
      </c>
      <c r="AA6485">
        <v>0</v>
      </c>
      <c r="AB6485">
        <v>0</v>
      </c>
      <c r="AC6485">
        <f t="shared" si="910"/>
        <v>0.41308186902561506</v>
      </c>
      <c r="AD6485">
        <f t="shared" si="911"/>
        <v>1.5114687633436965</v>
      </c>
      <c r="AE6485">
        <f t="shared" si="912"/>
        <v>0.6018266224945481</v>
      </c>
      <c r="AF6485">
        <f t="shared" si="913"/>
        <v>0.39992778094596459</v>
      </c>
      <c r="AG6485">
        <f t="shared" si="914"/>
        <v>1</v>
      </c>
      <c r="AH6485">
        <f t="shared" si="915"/>
        <v>0</v>
      </c>
      <c r="AI6485">
        <f t="shared" si="916"/>
        <v>1</v>
      </c>
      <c r="AJ6485">
        <f t="shared" si="917"/>
        <v>0</v>
      </c>
      <c r="AK6485">
        <f t="shared" si="918"/>
        <v>0</v>
      </c>
    </row>
    <row r="6486" spans="1:37" x14ac:dyDescent="0.35">
      <c r="A6486">
        <v>1</v>
      </c>
      <c r="B6486">
        <v>2</v>
      </c>
      <c r="C6486">
        <v>0</v>
      </c>
      <c r="D6486">
        <v>4</v>
      </c>
      <c r="E6486">
        <v>0</v>
      </c>
      <c r="F6486">
        <v>0</v>
      </c>
      <c r="G6486">
        <v>0</v>
      </c>
      <c r="H6486">
        <v>1</v>
      </c>
      <c r="I6486">
        <v>0</v>
      </c>
      <c r="J6486">
        <v>0</v>
      </c>
      <c r="K6486">
        <v>0</v>
      </c>
      <c r="L6486">
        <v>30</v>
      </c>
      <c r="M6486">
        <v>0</v>
      </c>
      <c r="N6486">
        <v>0</v>
      </c>
      <c r="O6486">
        <v>1</v>
      </c>
      <c r="P6486">
        <v>0</v>
      </c>
      <c r="Q6486">
        <v>0</v>
      </c>
      <c r="R6486">
        <v>0</v>
      </c>
      <c r="S6486">
        <v>0</v>
      </c>
      <c r="T6486">
        <v>0</v>
      </c>
      <c r="U6486">
        <v>0</v>
      </c>
      <c r="V6486">
        <v>0</v>
      </c>
      <c r="W6486">
        <v>0</v>
      </c>
      <c r="X6486">
        <v>0</v>
      </c>
      <c r="Y6486">
        <v>0</v>
      </c>
      <c r="Z6486">
        <v>140.4</v>
      </c>
      <c r="AA6486">
        <v>1</v>
      </c>
      <c r="AB6486">
        <v>0</v>
      </c>
      <c r="AC6486">
        <f t="shared" si="910"/>
        <v>-0.82944241639785155</v>
      </c>
      <c r="AD6486">
        <f t="shared" si="911"/>
        <v>0.43629248804966386</v>
      </c>
      <c r="AE6486">
        <f t="shared" si="912"/>
        <v>0.30376298120315576</v>
      </c>
      <c r="AF6486">
        <f t="shared" si="913"/>
        <v>0.15724288907847356</v>
      </c>
      <c r="AG6486">
        <f t="shared" si="914"/>
        <v>0</v>
      </c>
      <c r="AH6486">
        <f t="shared" si="915"/>
        <v>0</v>
      </c>
      <c r="AI6486">
        <f t="shared" si="916"/>
        <v>0</v>
      </c>
      <c r="AJ6486">
        <f t="shared" si="917"/>
        <v>0</v>
      </c>
      <c r="AK6486">
        <f t="shared" si="918"/>
        <v>1</v>
      </c>
    </row>
    <row r="6487" spans="1:37" x14ac:dyDescent="0.35">
      <c r="A6487">
        <v>1</v>
      </c>
      <c r="B6487">
        <v>2</v>
      </c>
      <c r="C6487">
        <v>0</v>
      </c>
      <c r="D6487">
        <v>3</v>
      </c>
      <c r="E6487">
        <v>0</v>
      </c>
      <c r="F6487">
        <v>0</v>
      </c>
      <c r="G6487">
        <v>0</v>
      </c>
      <c r="H6487">
        <v>0</v>
      </c>
      <c r="I6487">
        <v>0</v>
      </c>
      <c r="J6487">
        <v>0</v>
      </c>
      <c r="K6487">
        <v>0</v>
      </c>
      <c r="L6487">
        <v>314</v>
      </c>
      <c r="M6487">
        <v>0</v>
      </c>
      <c r="N6487">
        <v>0</v>
      </c>
      <c r="O6487">
        <v>0</v>
      </c>
      <c r="P6487">
        <v>0</v>
      </c>
      <c r="Q6487">
        <v>0</v>
      </c>
      <c r="R6487">
        <v>0</v>
      </c>
      <c r="S6487">
        <v>0</v>
      </c>
      <c r="T6487">
        <v>0</v>
      </c>
      <c r="U6487">
        <v>1</v>
      </c>
      <c r="V6487">
        <v>0</v>
      </c>
      <c r="W6487">
        <v>0</v>
      </c>
      <c r="X6487">
        <v>0</v>
      </c>
      <c r="Y6487">
        <v>0</v>
      </c>
      <c r="Z6487">
        <v>75</v>
      </c>
      <c r="AA6487">
        <v>0</v>
      </c>
      <c r="AB6487">
        <v>1</v>
      </c>
      <c r="AC6487">
        <f t="shared" si="910"/>
        <v>2.149870922024077</v>
      </c>
      <c r="AD6487">
        <f t="shared" si="911"/>
        <v>8.5837503525460193</v>
      </c>
      <c r="AE6487">
        <f t="shared" si="912"/>
        <v>0.89565671441615335</v>
      </c>
      <c r="AF6487">
        <f t="shared" si="913"/>
        <v>4.7858414000852584E-2</v>
      </c>
      <c r="AG6487">
        <f t="shared" si="914"/>
        <v>1</v>
      </c>
      <c r="AH6487">
        <f t="shared" si="915"/>
        <v>1</v>
      </c>
      <c r="AI6487">
        <f t="shared" si="916"/>
        <v>0</v>
      </c>
      <c r="AJ6487">
        <f t="shared" si="917"/>
        <v>0</v>
      </c>
      <c r="AK6487">
        <f t="shared" si="918"/>
        <v>0</v>
      </c>
    </row>
    <row r="6488" spans="1:37" x14ac:dyDescent="0.35">
      <c r="A6488">
        <v>1</v>
      </c>
      <c r="B6488">
        <v>2</v>
      </c>
      <c r="C6488">
        <v>0</v>
      </c>
      <c r="D6488">
        <v>3</v>
      </c>
      <c r="E6488">
        <v>0</v>
      </c>
      <c r="F6488">
        <v>0</v>
      </c>
      <c r="G6488">
        <v>0</v>
      </c>
      <c r="H6488">
        <v>0</v>
      </c>
      <c r="I6488">
        <v>0</v>
      </c>
      <c r="J6488">
        <v>0</v>
      </c>
      <c r="K6488">
        <v>0</v>
      </c>
      <c r="L6488">
        <v>89</v>
      </c>
      <c r="M6488">
        <v>0</v>
      </c>
      <c r="N6488">
        <v>1</v>
      </c>
      <c r="O6488">
        <v>0</v>
      </c>
      <c r="P6488">
        <v>0</v>
      </c>
      <c r="Q6488">
        <v>0</v>
      </c>
      <c r="R6488">
        <v>0</v>
      </c>
      <c r="S6488">
        <v>0</v>
      </c>
      <c r="T6488">
        <v>0</v>
      </c>
      <c r="U6488">
        <v>0</v>
      </c>
      <c r="V6488">
        <v>0</v>
      </c>
      <c r="W6488">
        <v>0</v>
      </c>
      <c r="X6488">
        <v>0</v>
      </c>
      <c r="Y6488">
        <v>0</v>
      </c>
      <c r="Z6488">
        <v>80.3</v>
      </c>
      <c r="AA6488">
        <v>0</v>
      </c>
      <c r="AB6488">
        <v>0</v>
      </c>
      <c r="AC6488">
        <f t="shared" si="910"/>
        <v>-0.10685298636660989</v>
      </c>
      <c r="AD6488">
        <f t="shared" si="911"/>
        <v>0.89865777822458348</v>
      </c>
      <c r="AE6488">
        <f t="shared" si="912"/>
        <v>0.47331214109838671</v>
      </c>
      <c r="AF6488">
        <f t="shared" si="913"/>
        <v>0.27844669279271278</v>
      </c>
      <c r="AG6488">
        <f t="shared" si="914"/>
        <v>0</v>
      </c>
      <c r="AH6488">
        <f t="shared" si="915"/>
        <v>0</v>
      </c>
      <c r="AI6488">
        <f t="shared" si="916"/>
        <v>0</v>
      </c>
      <c r="AJ6488">
        <f t="shared" si="917"/>
        <v>0</v>
      </c>
      <c r="AK6488">
        <f t="shared" si="918"/>
        <v>1</v>
      </c>
    </row>
    <row r="6489" spans="1:37" x14ac:dyDescent="0.35">
      <c r="A6489">
        <v>1</v>
      </c>
      <c r="B6489">
        <v>2</v>
      </c>
      <c r="C6489">
        <v>0</v>
      </c>
      <c r="D6489">
        <v>6</v>
      </c>
      <c r="E6489">
        <v>0</v>
      </c>
      <c r="F6489">
        <v>0</v>
      </c>
      <c r="G6489">
        <v>0</v>
      </c>
      <c r="H6489">
        <v>1</v>
      </c>
      <c r="I6489">
        <v>0</v>
      </c>
      <c r="J6489">
        <v>0</v>
      </c>
      <c r="K6489">
        <v>0</v>
      </c>
      <c r="L6489">
        <v>27</v>
      </c>
      <c r="M6489">
        <v>0</v>
      </c>
      <c r="N6489">
        <v>0</v>
      </c>
      <c r="O6489">
        <v>0</v>
      </c>
      <c r="P6489">
        <v>1</v>
      </c>
      <c r="Q6489">
        <v>0</v>
      </c>
      <c r="R6489">
        <v>0</v>
      </c>
      <c r="S6489">
        <v>0</v>
      </c>
      <c r="T6489">
        <v>0</v>
      </c>
      <c r="U6489">
        <v>0</v>
      </c>
      <c r="V6489">
        <v>0</v>
      </c>
      <c r="W6489">
        <v>0</v>
      </c>
      <c r="X6489">
        <v>0</v>
      </c>
      <c r="Y6489">
        <v>0</v>
      </c>
      <c r="Z6489">
        <v>135.87</v>
      </c>
      <c r="AA6489">
        <v>0</v>
      </c>
      <c r="AB6489">
        <v>1</v>
      </c>
      <c r="AC6489">
        <f t="shared" si="910"/>
        <v>-8.1887047313631278E-2</v>
      </c>
      <c r="AD6489">
        <f t="shared" si="911"/>
        <v>0.92137602471611724</v>
      </c>
      <c r="AE6489">
        <f t="shared" si="912"/>
        <v>0.47953966993641983</v>
      </c>
      <c r="AF6489">
        <f t="shared" si="913"/>
        <v>0.31917545998058872</v>
      </c>
      <c r="AG6489">
        <f t="shared" si="914"/>
        <v>0</v>
      </c>
      <c r="AH6489">
        <f t="shared" si="915"/>
        <v>0</v>
      </c>
      <c r="AI6489">
        <f t="shared" si="916"/>
        <v>0</v>
      </c>
      <c r="AJ6489">
        <f t="shared" si="917"/>
        <v>1</v>
      </c>
      <c r="AK6489">
        <f t="shared" si="918"/>
        <v>0</v>
      </c>
    </row>
    <row r="6490" spans="1:37" x14ac:dyDescent="0.35">
      <c r="A6490">
        <v>1</v>
      </c>
      <c r="B6490">
        <v>2</v>
      </c>
      <c r="C6490">
        <v>0</v>
      </c>
      <c r="D6490">
        <v>5</v>
      </c>
      <c r="E6490">
        <v>0</v>
      </c>
      <c r="F6490">
        <v>0</v>
      </c>
      <c r="G6490">
        <v>0</v>
      </c>
      <c r="H6490">
        <v>0</v>
      </c>
      <c r="I6490">
        <v>0</v>
      </c>
      <c r="J6490">
        <v>0</v>
      </c>
      <c r="K6490">
        <v>0</v>
      </c>
      <c r="L6490">
        <v>140</v>
      </c>
      <c r="M6490">
        <v>0</v>
      </c>
      <c r="N6490">
        <v>0</v>
      </c>
      <c r="O6490">
        <v>0</v>
      </c>
      <c r="P6490">
        <v>0</v>
      </c>
      <c r="Q6490">
        <v>0</v>
      </c>
      <c r="R6490">
        <v>0</v>
      </c>
      <c r="S6490">
        <v>0</v>
      </c>
      <c r="T6490">
        <v>0</v>
      </c>
      <c r="U6490">
        <v>0</v>
      </c>
      <c r="V6490">
        <v>0</v>
      </c>
      <c r="W6490">
        <v>1</v>
      </c>
      <c r="X6490">
        <v>0</v>
      </c>
      <c r="Y6490">
        <v>0</v>
      </c>
      <c r="Z6490">
        <v>70</v>
      </c>
      <c r="AA6490">
        <v>0</v>
      </c>
      <c r="AB6490">
        <v>0</v>
      </c>
      <c r="AC6490">
        <f t="shared" si="910"/>
        <v>-1.248256354596303</v>
      </c>
      <c r="AD6490">
        <f t="shared" si="911"/>
        <v>0.28700479541578539</v>
      </c>
      <c r="AE6490">
        <f t="shared" si="912"/>
        <v>0.22300211812580262</v>
      </c>
      <c r="AF6490">
        <f t="shared" si="913"/>
        <v>0.10958016510076125</v>
      </c>
      <c r="AG6490">
        <f t="shared" si="914"/>
        <v>0</v>
      </c>
      <c r="AH6490">
        <f t="shared" si="915"/>
        <v>0</v>
      </c>
      <c r="AI6490">
        <f t="shared" si="916"/>
        <v>0</v>
      </c>
      <c r="AJ6490">
        <f t="shared" si="917"/>
        <v>0</v>
      </c>
      <c r="AK6490">
        <f t="shared" si="918"/>
        <v>1</v>
      </c>
    </row>
    <row r="6491" spans="1:37" x14ac:dyDescent="0.35">
      <c r="A6491">
        <v>1</v>
      </c>
      <c r="B6491">
        <v>2</v>
      </c>
      <c r="C6491">
        <v>0</v>
      </c>
      <c r="D6491">
        <v>4</v>
      </c>
      <c r="E6491">
        <v>0</v>
      </c>
      <c r="F6491">
        <v>0</v>
      </c>
      <c r="G6491">
        <v>0</v>
      </c>
      <c r="H6491">
        <v>0</v>
      </c>
      <c r="I6491">
        <v>0</v>
      </c>
      <c r="J6491">
        <v>0</v>
      </c>
      <c r="K6491">
        <v>0</v>
      </c>
      <c r="L6491">
        <v>9</v>
      </c>
      <c r="M6491">
        <v>0</v>
      </c>
      <c r="N6491">
        <v>0</v>
      </c>
      <c r="O6491">
        <v>0</v>
      </c>
      <c r="P6491">
        <v>0</v>
      </c>
      <c r="Q6491">
        <v>0</v>
      </c>
      <c r="R6491">
        <v>0</v>
      </c>
      <c r="S6491">
        <v>0</v>
      </c>
      <c r="T6491">
        <v>0</v>
      </c>
      <c r="U6491">
        <v>1</v>
      </c>
      <c r="V6491">
        <v>0</v>
      </c>
      <c r="W6491">
        <v>0</v>
      </c>
      <c r="X6491">
        <v>0</v>
      </c>
      <c r="Y6491">
        <v>0</v>
      </c>
      <c r="Z6491">
        <v>140</v>
      </c>
      <c r="AA6491">
        <v>1</v>
      </c>
      <c r="AB6491">
        <v>1</v>
      </c>
      <c r="AC6491">
        <f t="shared" si="910"/>
        <v>-1.5100623921388321</v>
      </c>
      <c r="AD6491">
        <f t="shared" si="911"/>
        <v>0.22089619534333188</v>
      </c>
      <c r="AE6491">
        <f t="shared" si="912"/>
        <v>0.18092954682458731</v>
      </c>
      <c r="AF6491">
        <f t="shared" si="913"/>
        <v>0.74249050458823596</v>
      </c>
      <c r="AG6491">
        <f t="shared" si="914"/>
        <v>0</v>
      </c>
      <c r="AH6491">
        <f t="shared" si="915"/>
        <v>0</v>
      </c>
      <c r="AI6491">
        <f t="shared" si="916"/>
        <v>0</v>
      </c>
      <c r="AJ6491">
        <f t="shared" si="917"/>
        <v>1</v>
      </c>
      <c r="AK6491">
        <f t="shared" si="918"/>
        <v>0</v>
      </c>
    </row>
    <row r="6492" spans="1:37" x14ac:dyDescent="0.35">
      <c r="A6492">
        <v>1</v>
      </c>
      <c r="B6492">
        <v>2</v>
      </c>
      <c r="C6492">
        <v>0</v>
      </c>
      <c r="D6492">
        <v>2</v>
      </c>
      <c r="E6492">
        <v>0</v>
      </c>
      <c r="F6492">
        <v>0</v>
      </c>
      <c r="G6492">
        <v>0</v>
      </c>
      <c r="H6492">
        <v>0</v>
      </c>
      <c r="I6492">
        <v>0</v>
      </c>
      <c r="J6492">
        <v>0</v>
      </c>
      <c r="K6492">
        <v>0</v>
      </c>
      <c r="L6492">
        <v>320</v>
      </c>
      <c r="M6492">
        <v>0</v>
      </c>
      <c r="N6492">
        <v>0</v>
      </c>
      <c r="O6492">
        <v>0</v>
      </c>
      <c r="P6492">
        <v>0</v>
      </c>
      <c r="Q6492">
        <v>0</v>
      </c>
      <c r="R6492">
        <v>0</v>
      </c>
      <c r="S6492">
        <v>1</v>
      </c>
      <c r="T6492">
        <v>0</v>
      </c>
      <c r="U6492">
        <v>0</v>
      </c>
      <c r="V6492">
        <v>0</v>
      </c>
      <c r="W6492">
        <v>0</v>
      </c>
      <c r="X6492">
        <v>0</v>
      </c>
      <c r="Y6492">
        <v>0</v>
      </c>
      <c r="Z6492">
        <v>115</v>
      </c>
      <c r="AA6492">
        <v>1</v>
      </c>
      <c r="AB6492">
        <v>1</v>
      </c>
      <c r="AC6492">
        <f t="shared" si="910"/>
        <v>2.0155896791879027</v>
      </c>
      <c r="AD6492">
        <f t="shared" si="911"/>
        <v>7.505151708372412</v>
      </c>
      <c r="AE6492">
        <f t="shared" si="912"/>
        <v>0.88242420190863757</v>
      </c>
      <c r="AF6492">
        <f t="shared" si="913"/>
        <v>5.4322589177074464E-2</v>
      </c>
      <c r="AG6492">
        <f t="shared" si="914"/>
        <v>1</v>
      </c>
      <c r="AH6492">
        <f t="shared" si="915"/>
        <v>1</v>
      </c>
      <c r="AI6492">
        <f t="shared" si="916"/>
        <v>0</v>
      </c>
      <c r="AJ6492">
        <f t="shared" si="917"/>
        <v>0</v>
      </c>
      <c r="AK6492">
        <f t="shared" si="918"/>
        <v>0</v>
      </c>
    </row>
    <row r="6493" spans="1:37" x14ac:dyDescent="0.35">
      <c r="A6493">
        <v>1</v>
      </c>
      <c r="B6493">
        <v>1</v>
      </c>
      <c r="C6493">
        <v>0</v>
      </c>
      <c r="D6493">
        <v>1</v>
      </c>
      <c r="E6493">
        <v>0</v>
      </c>
      <c r="F6493">
        <v>0</v>
      </c>
      <c r="G6493">
        <v>0</v>
      </c>
      <c r="H6493">
        <v>0</v>
      </c>
      <c r="I6493">
        <v>0</v>
      </c>
      <c r="J6493">
        <v>0</v>
      </c>
      <c r="K6493">
        <v>0</v>
      </c>
      <c r="L6493">
        <v>49</v>
      </c>
      <c r="M6493">
        <v>0</v>
      </c>
      <c r="N6493">
        <v>0</v>
      </c>
      <c r="O6493">
        <v>0</v>
      </c>
      <c r="P6493">
        <v>1</v>
      </c>
      <c r="Q6493">
        <v>0</v>
      </c>
      <c r="R6493">
        <v>0</v>
      </c>
      <c r="S6493">
        <v>0</v>
      </c>
      <c r="T6493">
        <v>0</v>
      </c>
      <c r="U6493">
        <v>0</v>
      </c>
      <c r="V6493">
        <v>0</v>
      </c>
      <c r="W6493">
        <v>0</v>
      </c>
      <c r="X6493">
        <v>0</v>
      </c>
      <c r="Y6493">
        <v>0</v>
      </c>
      <c r="Z6493">
        <v>121.5</v>
      </c>
      <c r="AA6493">
        <v>1</v>
      </c>
      <c r="AB6493">
        <v>0</v>
      </c>
      <c r="AC6493">
        <f t="shared" si="910"/>
        <v>-1.8168722960087327</v>
      </c>
      <c r="AD6493">
        <f t="shared" si="911"/>
        <v>0.16253331285972539</v>
      </c>
      <c r="AE6493">
        <f t="shared" si="912"/>
        <v>0.13980959604495832</v>
      </c>
      <c r="AF6493">
        <f t="shared" si="913"/>
        <v>6.5405406623381512E-2</v>
      </c>
      <c r="AG6493">
        <f t="shared" si="914"/>
        <v>0</v>
      </c>
      <c r="AH6493">
        <f t="shared" si="915"/>
        <v>0</v>
      </c>
      <c r="AI6493">
        <f t="shared" si="916"/>
        <v>0</v>
      </c>
      <c r="AJ6493">
        <f t="shared" si="917"/>
        <v>0</v>
      </c>
      <c r="AK6493">
        <f t="shared" si="918"/>
        <v>1</v>
      </c>
    </row>
    <row r="6494" spans="1:37" x14ac:dyDescent="0.35">
      <c r="A6494">
        <v>1</v>
      </c>
      <c r="B6494">
        <v>2</v>
      </c>
      <c r="C6494">
        <v>0</v>
      </c>
      <c r="D6494">
        <v>4</v>
      </c>
      <c r="E6494">
        <v>0</v>
      </c>
      <c r="F6494">
        <v>0</v>
      </c>
      <c r="G6494">
        <v>0</v>
      </c>
      <c r="H6494">
        <v>0</v>
      </c>
      <c r="I6494">
        <v>0</v>
      </c>
      <c r="J6494">
        <v>0</v>
      </c>
      <c r="K6494">
        <v>0</v>
      </c>
      <c r="L6494">
        <v>107</v>
      </c>
      <c r="M6494">
        <v>0</v>
      </c>
      <c r="N6494">
        <v>0</v>
      </c>
      <c r="O6494">
        <v>0</v>
      </c>
      <c r="P6494">
        <v>0</v>
      </c>
      <c r="Q6494">
        <v>1</v>
      </c>
      <c r="R6494">
        <v>0</v>
      </c>
      <c r="S6494">
        <v>0</v>
      </c>
      <c r="T6494">
        <v>0</v>
      </c>
      <c r="U6494">
        <v>0</v>
      </c>
      <c r="V6494">
        <v>0</v>
      </c>
      <c r="W6494">
        <v>0</v>
      </c>
      <c r="X6494">
        <v>0</v>
      </c>
      <c r="Y6494">
        <v>0</v>
      </c>
      <c r="Z6494">
        <v>87.67</v>
      </c>
      <c r="AA6494">
        <v>1</v>
      </c>
      <c r="AB6494">
        <v>0</v>
      </c>
      <c r="AC6494">
        <f t="shared" si="910"/>
        <v>-1.4189658862005083</v>
      </c>
      <c r="AD6494">
        <f t="shared" si="911"/>
        <v>0.24196410598544202</v>
      </c>
      <c r="AE6494">
        <f t="shared" si="912"/>
        <v>0.19482375120129136</v>
      </c>
      <c r="AF6494">
        <f t="shared" si="913"/>
        <v>9.4109044473639936E-2</v>
      </c>
      <c r="AG6494">
        <f t="shared" si="914"/>
        <v>0</v>
      </c>
      <c r="AH6494">
        <f t="shared" si="915"/>
        <v>0</v>
      </c>
      <c r="AI6494">
        <f t="shared" si="916"/>
        <v>0</v>
      </c>
      <c r="AJ6494">
        <f t="shared" si="917"/>
        <v>0</v>
      </c>
      <c r="AK6494">
        <f t="shared" si="918"/>
        <v>1</v>
      </c>
    </row>
    <row r="6495" spans="1:37" x14ac:dyDescent="0.35">
      <c r="A6495">
        <v>1</v>
      </c>
      <c r="B6495">
        <v>2</v>
      </c>
      <c r="C6495">
        <v>0</v>
      </c>
      <c r="D6495">
        <v>4</v>
      </c>
      <c r="E6495">
        <v>0</v>
      </c>
      <c r="F6495">
        <v>0</v>
      </c>
      <c r="G6495">
        <v>0</v>
      </c>
      <c r="H6495">
        <v>0</v>
      </c>
      <c r="I6495">
        <v>0</v>
      </c>
      <c r="J6495">
        <v>0</v>
      </c>
      <c r="K6495">
        <v>0</v>
      </c>
      <c r="L6495">
        <v>270</v>
      </c>
      <c r="M6495">
        <v>0</v>
      </c>
      <c r="N6495">
        <v>0</v>
      </c>
      <c r="O6495">
        <v>1</v>
      </c>
      <c r="P6495">
        <v>0</v>
      </c>
      <c r="Q6495">
        <v>0</v>
      </c>
      <c r="R6495">
        <v>0</v>
      </c>
      <c r="S6495">
        <v>0</v>
      </c>
      <c r="T6495">
        <v>0</v>
      </c>
      <c r="U6495">
        <v>0</v>
      </c>
      <c r="V6495">
        <v>0</v>
      </c>
      <c r="W6495">
        <v>0</v>
      </c>
      <c r="X6495">
        <v>0</v>
      </c>
      <c r="Y6495">
        <v>0</v>
      </c>
      <c r="Z6495">
        <v>80</v>
      </c>
      <c r="AA6495">
        <v>0</v>
      </c>
      <c r="AB6495">
        <v>0</v>
      </c>
      <c r="AC6495">
        <f t="shared" si="910"/>
        <v>2.2225624860187088</v>
      </c>
      <c r="AD6495">
        <f t="shared" si="911"/>
        <v>9.2309547775404912</v>
      </c>
      <c r="AE6495">
        <f t="shared" si="912"/>
        <v>0.902257411772042</v>
      </c>
      <c r="AF6495">
        <f t="shared" si="913"/>
        <v>1.0099161650189432</v>
      </c>
      <c r="AG6495">
        <f t="shared" si="914"/>
        <v>1</v>
      </c>
      <c r="AH6495">
        <f t="shared" si="915"/>
        <v>0</v>
      </c>
      <c r="AI6495">
        <f t="shared" si="916"/>
        <v>1</v>
      </c>
      <c r="AJ6495">
        <f t="shared" si="917"/>
        <v>0</v>
      </c>
      <c r="AK6495">
        <f t="shared" si="918"/>
        <v>0</v>
      </c>
    </row>
    <row r="6496" spans="1:37" x14ac:dyDescent="0.35">
      <c r="A6496">
        <v>1</v>
      </c>
      <c r="B6496">
        <v>1</v>
      </c>
      <c r="C6496">
        <v>0</v>
      </c>
      <c r="D6496">
        <v>2</v>
      </c>
      <c r="E6496">
        <v>1</v>
      </c>
      <c r="F6496">
        <v>0</v>
      </c>
      <c r="G6496">
        <v>0</v>
      </c>
      <c r="H6496">
        <v>0</v>
      </c>
      <c r="I6496">
        <v>0</v>
      </c>
      <c r="J6496">
        <v>0</v>
      </c>
      <c r="K6496">
        <v>0</v>
      </c>
      <c r="L6496">
        <v>7</v>
      </c>
      <c r="M6496">
        <v>1</v>
      </c>
      <c r="N6496">
        <v>0</v>
      </c>
      <c r="O6496">
        <v>0</v>
      </c>
      <c r="P6496">
        <v>0</v>
      </c>
      <c r="Q6496">
        <v>0</v>
      </c>
      <c r="R6496">
        <v>0</v>
      </c>
      <c r="S6496">
        <v>0</v>
      </c>
      <c r="T6496">
        <v>0</v>
      </c>
      <c r="U6496">
        <v>0</v>
      </c>
      <c r="V6496">
        <v>0</v>
      </c>
      <c r="W6496">
        <v>0</v>
      </c>
      <c r="X6496">
        <v>0</v>
      </c>
      <c r="Y6496">
        <v>0</v>
      </c>
      <c r="Z6496">
        <v>68</v>
      </c>
      <c r="AA6496">
        <v>0</v>
      </c>
      <c r="AB6496">
        <v>0</v>
      </c>
      <c r="AC6496">
        <f t="shared" si="910"/>
        <v>-2.9462657616647583</v>
      </c>
      <c r="AD6496">
        <f t="shared" si="911"/>
        <v>5.2535520265960929E-2</v>
      </c>
      <c r="AE6496">
        <f t="shared" si="912"/>
        <v>4.9913299128076877E-2</v>
      </c>
      <c r="AF6496">
        <f t="shared" si="913"/>
        <v>2.2236761035213888E-2</v>
      </c>
      <c r="AG6496">
        <f t="shared" si="914"/>
        <v>0</v>
      </c>
      <c r="AH6496">
        <f t="shared" si="915"/>
        <v>0</v>
      </c>
      <c r="AI6496">
        <f t="shared" si="916"/>
        <v>0</v>
      </c>
      <c r="AJ6496">
        <f t="shared" si="917"/>
        <v>0</v>
      </c>
      <c r="AK6496">
        <f t="shared" si="918"/>
        <v>1</v>
      </c>
    </row>
    <row r="6497" spans="1:37" x14ac:dyDescent="0.35">
      <c r="A6497">
        <v>1</v>
      </c>
      <c r="B6497">
        <v>2</v>
      </c>
      <c r="C6497">
        <v>0</v>
      </c>
      <c r="D6497">
        <v>1</v>
      </c>
      <c r="E6497">
        <v>0</v>
      </c>
      <c r="F6497">
        <v>0</v>
      </c>
      <c r="G6497">
        <v>0</v>
      </c>
      <c r="H6497">
        <v>0</v>
      </c>
      <c r="I6497">
        <v>0</v>
      </c>
      <c r="J6497">
        <v>0</v>
      </c>
      <c r="K6497">
        <v>0</v>
      </c>
      <c r="L6497">
        <v>31</v>
      </c>
      <c r="M6497">
        <v>0</v>
      </c>
      <c r="N6497">
        <v>0</v>
      </c>
      <c r="O6497">
        <v>0</v>
      </c>
      <c r="P6497">
        <v>1</v>
      </c>
      <c r="Q6497">
        <v>0</v>
      </c>
      <c r="R6497">
        <v>0</v>
      </c>
      <c r="S6497">
        <v>0</v>
      </c>
      <c r="T6497">
        <v>0</v>
      </c>
      <c r="U6497">
        <v>0</v>
      </c>
      <c r="V6497">
        <v>0</v>
      </c>
      <c r="W6497">
        <v>0</v>
      </c>
      <c r="X6497">
        <v>0</v>
      </c>
      <c r="Y6497">
        <v>0</v>
      </c>
      <c r="Z6497">
        <v>89.4</v>
      </c>
      <c r="AA6497">
        <v>2</v>
      </c>
      <c r="AB6497">
        <v>0</v>
      </c>
      <c r="AC6497">
        <f t="shared" si="910"/>
        <v>-3.7330683814294092</v>
      </c>
      <c r="AD6497">
        <f t="shared" si="911"/>
        <v>2.391932949520718E-2</v>
      </c>
      <c r="AE6497">
        <f t="shared" si="912"/>
        <v>2.3360560550213877E-2</v>
      </c>
      <c r="AF6497">
        <f t="shared" si="913"/>
        <v>1.0265741664058352E-2</v>
      </c>
      <c r="AG6497">
        <f t="shared" si="914"/>
        <v>0</v>
      </c>
      <c r="AH6497">
        <f t="shared" si="915"/>
        <v>0</v>
      </c>
      <c r="AI6497">
        <f t="shared" si="916"/>
        <v>0</v>
      </c>
      <c r="AJ6497">
        <f t="shared" si="917"/>
        <v>0</v>
      </c>
      <c r="AK6497">
        <f t="shared" si="918"/>
        <v>1</v>
      </c>
    </row>
    <row r="6498" spans="1:37" x14ac:dyDescent="0.35">
      <c r="A6498">
        <v>1</v>
      </c>
      <c r="B6498">
        <v>1</v>
      </c>
      <c r="C6498">
        <v>0</v>
      </c>
      <c r="D6498">
        <v>3</v>
      </c>
      <c r="E6498">
        <v>0</v>
      </c>
      <c r="F6498">
        <v>0</v>
      </c>
      <c r="G6498">
        <v>0</v>
      </c>
      <c r="H6498">
        <v>0</v>
      </c>
      <c r="I6498">
        <v>0</v>
      </c>
      <c r="J6498">
        <v>0</v>
      </c>
      <c r="K6498">
        <v>0</v>
      </c>
      <c r="L6498">
        <v>117</v>
      </c>
      <c r="M6498">
        <v>0</v>
      </c>
      <c r="N6498">
        <v>0</v>
      </c>
      <c r="O6498">
        <v>0</v>
      </c>
      <c r="P6498">
        <v>0</v>
      </c>
      <c r="Q6498">
        <v>0</v>
      </c>
      <c r="R6498">
        <v>0</v>
      </c>
      <c r="S6498">
        <v>1</v>
      </c>
      <c r="T6498">
        <v>0</v>
      </c>
      <c r="U6498">
        <v>0</v>
      </c>
      <c r="V6498">
        <v>0</v>
      </c>
      <c r="W6498">
        <v>0</v>
      </c>
      <c r="X6498">
        <v>0</v>
      </c>
      <c r="Y6498">
        <v>0</v>
      </c>
      <c r="Z6498">
        <v>72.5</v>
      </c>
      <c r="AA6498">
        <v>0</v>
      </c>
      <c r="AB6498">
        <v>0</v>
      </c>
      <c r="AC6498">
        <f t="shared" si="910"/>
        <v>-0.61941299527444071</v>
      </c>
      <c r="AD6498">
        <f t="shared" si="911"/>
        <v>0.53826030622074894</v>
      </c>
      <c r="AE6498">
        <f t="shared" si="912"/>
        <v>0.34991496825603297</v>
      </c>
      <c r="AF6498">
        <f t="shared" si="913"/>
        <v>0.18702983350803076</v>
      </c>
      <c r="AG6498">
        <f t="shared" si="914"/>
        <v>0</v>
      </c>
      <c r="AH6498">
        <f t="shared" si="915"/>
        <v>0</v>
      </c>
      <c r="AI6498">
        <f t="shared" si="916"/>
        <v>0</v>
      </c>
      <c r="AJ6498">
        <f t="shared" si="917"/>
        <v>0</v>
      </c>
      <c r="AK6498">
        <f t="shared" si="918"/>
        <v>1</v>
      </c>
    </row>
    <row r="6499" spans="1:37" x14ac:dyDescent="0.35">
      <c r="A6499">
        <v>1</v>
      </c>
      <c r="B6499">
        <v>2</v>
      </c>
      <c r="C6499">
        <v>0</v>
      </c>
      <c r="D6499">
        <v>3</v>
      </c>
      <c r="E6499">
        <v>0</v>
      </c>
      <c r="F6499">
        <v>0</v>
      </c>
      <c r="G6499">
        <v>0</v>
      </c>
      <c r="H6499">
        <v>0</v>
      </c>
      <c r="I6499">
        <v>0</v>
      </c>
      <c r="J6499">
        <v>0</v>
      </c>
      <c r="K6499">
        <v>0</v>
      </c>
      <c r="L6499">
        <v>40</v>
      </c>
      <c r="M6499">
        <v>0</v>
      </c>
      <c r="N6499">
        <v>0</v>
      </c>
      <c r="O6499">
        <v>0</v>
      </c>
      <c r="P6499">
        <v>0</v>
      </c>
      <c r="Q6499">
        <v>0</v>
      </c>
      <c r="R6499">
        <v>0</v>
      </c>
      <c r="S6499">
        <v>0</v>
      </c>
      <c r="T6499">
        <v>0</v>
      </c>
      <c r="U6499">
        <v>1</v>
      </c>
      <c r="V6499">
        <v>0</v>
      </c>
      <c r="W6499">
        <v>0</v>
      </c>
      <c r="X6499">
        <v>0</v>
      </c>
      <c r="Y6499">
        <v>0</v>
      </c>
      <c r="Z6499">
        <v>94.5</v>
      </c>
      <c r="AA6499">
        <v>2</v>
      </c>
      <c r="AB6499">
        <v>0</v>
      </c>
      <c r="AC6499">
        <f t="shared" si="910"/>
        <v>-3.3285138898869344</v>
      </c>
      <c r="AD6499">
        <f t="shared" si="911"/>
        <v>3.5846337107613806E-2</v>
      </c>
      <c r="AE6499">
        <f t="shared" si="912"/>
        <v>3.4605844345317924E-2</v>
      </c>
      <c r="AF6499">
        <f t="shared" si="913"/>
        <v>1.5295334660277627E-2</v>
      </c>
      <c r="AG6499">
        <f t="shared" si="914"/>
        <v>0</v>
      </c>
      <c r="AH6499">
        <f t="shared" si="915"/>
        <v>0</v>
      </c>
      <c r="AI6499">
        <f t="shared" si="916"/>
        <v>0</v>
      </c>
      <c r="AJ6499">
        <f t="shared" si="917"/>
        <v>0</v>
      </c>
      <c r="AK6499">
        <f t="shared" si="918"/>
        <v>1</v>
      </c>
    </row>
    <row r="6500" spans="1:37" x14ac:dyDescent="0.35">
      <c r="A6500">
        <v>1</v>
      </c>
      <c r="B6500">
        <v>3</v>
      </c>
      <c r="C6500">
        <v>0</v>
      </c>
      <c r="D6500">
        <v>2</v>
      </c>
      <c r="E6500">
        <v>0</v>
      </c>
      <c r="F6500">
        <v>0</v>
      </c>
      <c r="G6500">
        <v>0</v>
      </c>
      <c r="H6500">
        <v>1</v>
      </c>
      <c r="I6500">
        <v>0</v>
      </c>
      <c r="J6500">
        <v>0</v>
      </c>
      <c r="K6500">
        <v>0</v>
      </c>
      <c r="L6500">
        <v>15</v>
      </c>
      <c r="M6500">
        <v>1</v>
      </c>
      <c r="N6500">
        <v>0</v>
      </c>
      <c r="O6500">
        <v>0</v>
      </c>
      <c r="P6500">
        <v>0</v>
      </c>
      <c r="Q6500">
        <v>0</v>
      </c>
      <c r="R6500">
        <v>0</v>
      </c>
      <c r="S6500">
        <v>0</v>
      </c>
      <c r="T6500">
        <v>0</v>
      </c>
      <c r="U6500">
        <v>0</v>
      </c>
      <c r="V6500">
        <v>0</v>
      </c>
      <c r="W6500">
        <v>0</v>
      </c>
      <c r="X6500">
        <v>0</v>
      </c>
      <c r="Y6500">
        <v>0</v>
      </c>
      <c r="Z6500">
        <v>130</v>
      </c>
      <c r="AA6500">
        <v>1</v>
      </c>
      <c r="AB6500">
        <v>0</v>
      </c>
      <c r="AC6500">
        <f t="shared" si="910"/>
        <v>-0.84098408230581745</v>
      </c>
      <c r="AD6500">
        <f t="shared" si="911"/>
        <v>0.4312858937113021</v>
      </c>
      <c r="AE6500">
        <f t="shared" si="912"/>
        <v>0.30132756537758115</v>
      </c>
      <c r="AF6500">
        <f t="shared" si="913"/>
        <v>0.15572639103438332</v>
      </c>
      <c r="AG6500">
        <f t="shared" si="914"/>
        <v>0</v>
      </c>
      <c r="AH6500">
        <f t="shared" si="915"/>
        <v>0</v>
      </c>
      <c r="AI6500">
        <f t="shared" si="916"/>
        <v>0</v>
      </c>
      <c r="AJ6500">
        <f t="shared" si="917"/>
        <v>0</v>
      </c>
      <c r="AK6500">
        <f t="shared" si="918"/>
        <v>1</v>
      </c>
    </row>
    <row r="6501" spans="1:37" x14ac:dyDescent="0.35">
      <c r="A6501">
        <v>1</v>
      </c>
      <c r="B6501">
        <v>2</v>
      </c>
      <c r="C6501">
        <v>0</v>
      </c>
      <c r="D6501">
        <v>1</v>
      </c>
      <c r="E6501">
        <v>0</v>
      </c>
      <c r="F6501">
        <v>0</v>
      </c>
      <c r="G6501">
        <v>0</v>
      </c>
      <c r="H6501">
        <v>0</v>
      </c>
      <c r="I6501">
        <v>0</v>
      </c>
      <c r="J6501">
        <v>0</v>
      </c>
      <c r="K6501">
        <v>0</v>
      </c>
      <c r="L6501">
        <v>258</v>
      </c>
      <c r="M6501">
        <v>0</v>
      </c>
      <c r="N6501">
        <v>0</v>
      </c>
      <c r="O6501">
        <v>0</v>
      </c>
      <c r="P6501">
        <v>0</v>
      </c>
      <c r="Q6501">
        <v>0</v>
      </c>
      <c r="R6501">
        <v>0</v>
      </c>
      <c r="S6501">
        <v>0</v>
      </c>
      <c r="T6501">
        <v>0</v>
      </c>
      <c r="U6501">
        <v>1</v>
      </c>
      <c r="V6501">
        <v>0</v>
      </c>
      <c r="W6501">
        <v>0</v>
      </c>
      <c r="X6501">
        <v>0</v>
      </c>
      <c r="Y6501">
        <v>0</v>
      </c>
      <c r="Z6501">
        <v>110</v>
      </c>
      <c r="AA6501">
        <v>0</v>
      </c>
      <c r="AB6501">
        <v>1</v>
      </c>
      <c r="AC6501">
        <f t="shared" si="910"/>
        <v>1.9835698393112104</v>
      </c>
      <c r="AD6501">
        <f t="shared" si="911"/>
        <v>7.2686446186181088</v>
      </c>
      <c r="AE6501">
        <f t="shared" si="912"/>
        <v>0.87906119489664036</v>
      </c>
      <c r="AF6501">
        <f t="shared" si="913"/>
        <v>5.598089093207656E-2</v>
      </c>
      <c r="AG6501">
        <f t="shared" si="914"/>
        <v>1</v>
      </c>
      <c r="AH6501">
        <f t="shared" si="915"/>
        <v>1</v>
      </c>
      <c r="AI6501">
        <f t="shared" si="916"/>
        <v>0</v>
      </c>
      <c r="AJ6501">
        <f t="shared" si="917"/>
        <v>0</v>
      </c>
      <c r="AK6501">
        <f t="shared" si="918"/>
        <v>0</v>
      </c>
    </row>
    <row r="6502" spans="1:37" x14ac:dyDescent="0.35">
      <c r="A6502">
        <v>1</v>
      </c>
      <c r="B6502">
        <v>1</v>
      </c>
      <c r="C6502">
        <v>0</v>
      </c>
      <c r="D6502">
        <v>5</v>
      </c>
      <c r="E6502">
        <v>0</v>
      </c>
      <c r="F6502">
        <v>0</v>
      </c>
      <c r="G6502">
        <v>0</v>
      </c>
      <c r="H6502">
        <v>0</v>
      </c>
      <c r="I6502">
        <v>0</v>
      </c>
      <c r="J6502">
        <v>0</v>
      </c>
      <c r="K6502">
        <v>0</v>
      </c>
      <c r="L6502">
        <v>269</v>
      </c>
      <c r="M6502">
        <v>0</v>
      </c>
      <c r="N6502">
        <v>0</v>
      </c>
      <c r="O6502">
        <v>0</v>
      </c>
      <c r="P6502">
        <v>0</v>
      </c>
      <c r="Q6502">
        <v>0</v>
      </c>
      <c r="R6502">
        <v>0</v>
      </c>
      <c r="S6502">
        <v>0</v>
      </c>
      <c r="T6502">
        <v>0</v>
      </c>
      <c r="U6502">
        <v>0</v>
      </c>
      <c r="V6502">
        <v>0</v>
      </c>
      <c r="W6502">
        <v>1</v>
      </c>
      <c r="X6502">
        <v>0</v>
      </c>
      <c r="Y6502">
        <v>0</v>
      </c>
      <c r="Z6502">
        <v>70</v>
      </c>
      <c r="AA6502">
        <v>0</v>
      </c>
      <c r="AB6502">
        <v>0</v>
      </c>
      <c r="AC6502">
        <f t="shared" si="910"/>
        <v>0.32673697514931632</v>
      </c>
      <c r="AD6502">
        <f t="shared" si="911"/>
        <v>1.3864367618955331</v>
      </c>
      <c r="AE6502">
        <f t="shared" si="912"/>
        <v>0.58096522146863605</v>
      </c>
      <c r="AF6502">
        <f t="shared" si="913"/>
        <v>0.37774993050042072</v>
      </c>
      <c r="AG6502">
        <f t="shared" si="914"/>
        <v>1</v>
      </c>
      <c r="AH6502">
        <f t="shared" si="915"/>
        <v>0</v>
      </c>
      <c r="AI6502">
        <f t="shared" si="916"/>
        <v>1</v>
      </c>
      <c r="AJ6502">
        <f t="shared" si="917"/>
        <v>0</v>
      </c>
      <c r="AK6502">
        <f t="shared" si="918"/>
        <v>0</v>
      </c>
    </row>
    <row r="6503" spans="1:37" x14ac:dyDescent="0.35">
      <c r="A6503">
        <v>1</v>
      </c>
      <c r="B6503">
        <v>2</v>
      </c>
      <c r="C6503">
        <v>0</v>
      </c>
      <c r="D6503">
        <v>3</v>
      </c>
      <c r="E6503">
        <v>0</v>
      </c>
      <c r="F6503">
        <v>0</v>
      </c>
      <c r="G6503">
        <v>0</v>
      </c>
      <c r="H6503">
        <v>0</v>
      </c>
      <c r="I6503">
        <v>0</v>
      </c>
      <c r="J6503">
        <v>0</v>
      </c>
      <c r="K6503">
        <v>0</v>
      </c>
      <c r="L6503">
        <v>75</v>
      </c>
      <c r="M6503">
        <v>0</v>
      </c>
      <c r="N6503">
        <v>0</v>
      </c>
      <c r="O6503">
        <v>0</v>
      </c>
      <c r="P6503">
        <v>0</v>
      </c>
      <c r="Q6503">
        <v>1</v>
      </c>
      <c r="R6503">
        <v>0</v>
      </c>
      <c r="S6503">
        <v>0</v>
      </c>
      <c r="T6503">
        <v>0</v>
      </c>
      <c r="U6503">
        <v>0</v>
      </c>
      <c r="V6503">
        <v>0</v>
      </c>
      <c r="W6503">
        <v>0</v>
      </c>
      <c r="X6503">
        <v>0</v>
      </c>
      <c r="Y6503">
        <v>0</v>
      </c>
      <c r="Z6503">
        <v>80.75</v>
      </c>
      <c r="AA6503">
        <v>0</v>
      </c>
      <c r="AB6503">
        <v>0</v>
      </c>
      <c r="AC6503">
        <f t="shared" si="910"/>
        <v>-0.99038050879625605</v>
      </c>
      <c r="AD6503">
        <f t="shared" si="911"/>
        <v>0.37143532971894333</v>
      </c>
      <c r="AE6503">
        <f t="shared" si="912"/>
        <v>0.27083692659067188</v>
      </c>
      <c r="AF6503">
        <f t="shared" si="913"/>
        <v>0.13717533318852884</v>
      </c>
      <c r="AG6503">
        <f t="shared" si="914"/>
        <v>0</v>
      </c>
      <c r="AH6503">
        <f t="shared" si="915"/>
        <v>0</v>
      </c>
      <c r="AI6503">
        <f t="shared" si="916"/>
        <v>0</v>
      </c>
      <c r="AJ6503">
        <f t="shared" si="917"/>
        <v>0</v>
      </c>
      <c r="AK6503">
        <f t="shared" si="918"/>
        <v>1</v>
      </c>
    </row>
    <row r="6504" spans="1:37" x14ac:dyDescent="0.35">
      <c r="A6504">
        <v>1</v>
      </c>
      <c r="B6504">
        <v>2</v>
      </c>
      <c r="C6504">
        <v>0</v>
      </c>
      <c r="D6504">
        <v>4</v>
      </c>
      <c r="E6504">
        <v>0</v>
      </c>
      <c r="F6504">
        <v>0</v>
      </c>
      <c r="G6504">
        <v>0</v>
      </c>
      <c r="H6504">
        <v>0</v>
      </c>
      <c r="I6504">
        <v>0</v>
      </c>
      <c r="J6504">
        <v>0</v>
      </c>
      <c r="K6504">
        <v>0</v>
      </c>
      <c r="L6504">
        <v>20</v>
      </c>
      <c r="M6504">
        <v>0</v>
      </c>
      <c r="N6504">
        <v>0</v>
      </c>
      <c r="O6504">
        <v>0</v>
      </c>
      <c r="P6504">
        <v>0</v>
      </c>
      <c r="Q6504">
        <v>0</v>
      </c>
      <c r="R6504">
        <v>0</v>
      </c>
      <c r="S6504">
        <v>1</v>
      </c>
      <c r="T6504">
        <v>0</v>
      </c>
      <c r="U6504">
        <v>0</v>
      </c>
      <c r="V6504">
        <v>0</v>
      </c>
      <c r="W6504">
        <v>0</v>
      </c>
      <c r="X6504">
        <v>0</v>
      </c>
      <c r="Y6504">
        <v>0</v>
      </c>
      <c r="Z6504">
        <v>112.25</v>
      </c>
      <c r="AA6504">
        <v>1</v>
      </c>
      <c r="AB6504">
        <v>0</v>
      </c>
      <c r="AC6504">
        <f t="shared" si="910"/>
        <v>-1.8854698532109677</v>
      </c>
      <c r="AD6504">
        <f t="shared" si="911"/>
        <v>0.15175773881476146</v>
      </c>
      <c r="AE6504">
        <f t="shared" si="912"/>
        <v>0.13176185729034534</v>
      </c>
      <c r="AF6504">
        <f t="shared" si="913"/>
        <v>6.1361139017407626E-2</v>
      </c>
      <c r="AG6504">
        <f t="shared" si="914"/>
        <v>0</v>
      </c>
      <c r="AH6504">
        <f t="shared" si="915"/>
        <v>0</v>
      </c>
      <c r="AI6504">
        <f t="shared" si="916"/>
        <v>0</v>
      </c>
      <c r="AJ6504">
        <f t="shared" si="917"/>
        <v>0</v>
      </c>
      <c r="AK6504">
        <f t="shared" si="918"/>
        <v>1</v>
      </c>
    </row>
    <row r="6505" spans="1:37" x14ac:dyDescent="0.35">
      <c r="A6505">
        <v>1</v>
      </c>
      <c r="B6505">
        <v>2</v>
      </c>
      <c r="C6505">
        <v>0</v>
      </c>
      <c r="D6505">
        <v>2</v>
      </c>
      <c r="E6505">
        <v>0</v>
      </c>
      <c r="F6505">
        <v>0</v>
      </c>
      <c r="G6505">
        <v>0</v>
      </c>
      <c r="H6505">
        <v>0</v>
      </c>
      <c r="I6505">
        <v>0</v>
      </c>
      <c r="J6505">
        <v>0</v>
      </c>
      <c r="K6505">
        <v>0</v>
      </c>
      <c r="L6505">
        <v>79</v>
      </c>
      <c r="M6505">
        <v>0</v>
      </c>
      <c r="N6505">
        <v>0</v>
      </c>
      <c r="O6505">
        <v>0</v>
      </c>
      <c r="P6505">
        <v>0</v>
      </c>
      <c r="Q6505">
        <v>0</v>
      </c>
      <c r="R6505">
        <v>0</v>
      </c>
      <c r="S6505">
        <v>0</v>
      </c>
      <c r="T6505">
        <v>0</v>
      </c>
      <c r="U6505">
        <v>0</v>
      </c>
      <c r="V6505">
        <v>1</v>
      </c>
      <c r="W6505">
        <v>0</v>
      </c>
      <c r="X6505">
        <v>0</v>
      </c>
      <c r="Y6505">
        <v>0</v>
      </c>
      <c r="Z6505">
        <v>75</v>
      </c>
      <c r="AA6505">
        <v>0</v>
      </c>
      <c r="AB6505">
        <v>0</v>
      </c>
      <c r="AC6505">
        <f t="shared" si="910"/>
        <v>-0.56827085566605939</v>
      </c>
      <c r="AD6505">
        <f t="shared" si="911"/>
        <v>0.56650415973867363</v>
      </c>
      <c r="AE6505">
        <f t="shared" si="912"/>
        <v>0.36163591154024044</v>
      </c>
      <c r="AF6505">
        <f t="shared" si="913"/>
        <v>0.19493155245688998</v>
      </c>
      <c r="AG6505">
        <f t="shared" si="914"/>
        <v>0</v>
      </c>
      <c r="AH6505">
        <f t="shared" si="915"/>
        <v>0</v>
      </c>
      <c r="AI6505">
        <f t="shared" si="916"/>
        <v>0</v>
      </c>
      <c r="AJ6505">
        <f t="shared" si="917"/>
        <v>0</v>
      </c>
      <c r="AK6505">
        <f t="shared" si="918"/>
        <v>1</v>
      </c>
    </row>
    <row r="6506" spans="1:37" x14ac:dyDescent="0.35">
      <c r="A6506">
        <v>1</v>
      </c>
      <c r="B6506">
        <v>2</v>
      </c>
      <c r="C6506">
        <v>0</v>
      </c>
      <c r="D6506">
        <v>2</v>
      </c>
      <c r="E6506">
        <v>0</v>
      </c>
      <c r="F6506">
        <v>0</v>
      </c>
      <c r="G6506">
        <v>0</v>
      </c>
      <c r="H6506">
        <v>0</v>
      </c>
      <c r="I6506">
        <v>0</v>
      </c>
      <c r="J6506">
        <v>0</v>
      </c>
      <c r="K6506">
        <v>0</v>
      </c>
      <c r="L6506">
        <v>74</v>
      </c>
      <c r="M6506">
        <v>0</v>
      </c>
      <c r="N6506">
        <v>0</v>
      </c>
      <c r="O6506">
        <v>0</v>
      </c>
      <c r="P6506">
        <v>0</v>
      </c>
      <c r="Q6506">
        <v>0</v>
      </c>
      <c r="R6506">
        <v>0</v>
      </c>
      <c r="S6506">
        <v>0</v>
      </c>
      <c r="T6506">
        <v>1</v>
      </c>
      <c r="U6506">
        <v>0</v>
      </c>
      <c r="V6506">
        <v>0</v>
      </c>
      <c r="W6506">
        <v>0</v>
      </c>
      <c r="X6506">
        <v>0</v>
      </c>
      <c r="Y6506">
        <v>0</v>
      </c>
      <c r="Z6506">
        <v>109</v>
      </c>
      <c r="AA6506">
        <v>0</v>
      </c>
      <c r="AB6506">
        <v>0</v>
      </c>
      <c r="AC6506">
        <f t="shared" si="910"/>
        <v>-0.74317274919324916</v>
      </c>
      <c r="AD6506">
        <f t="shared" si="911"/>
        <v>0.47560255158765197</v>
      </c>
      <c r="AE6506">
        <f t="shared" si="912"/>
        <v>0.3223107408400282</v>
      </c>
      <c r="AF6506">
        <f t="shared" si="913"/>
        <v>0.16896939753028717</v>
      </c>
      <c r="AG6506">
        <f t="shared" si="914"/>
        <v>0</v>
      </c>
      <c r="AH6506">
        <f t="shared" si="915"/>
        <v>0</v>
      </c>
      <c r="AI6506">
        <f t="shared" si="916"/>
        <v>0</v>
      </c>
      <c r="AJ6506">
        <f t="shared" si="917"/>
        <v>0</v>
      </c>
      <c r="AK6506">
        <f t="shared" si="918"/>
        <v>1</v>
      </c>
    </row>
    <row r="6507" spans="1:37" x14ac:dyDescent="0.35">
      <c r="A6507">
        <v>1</v>
      </c>
      <c r="B6507">
        <v>2</v>
      </c>
      <c r="C6507">
        <v>0</v>
      </c>
      <c r="D6507">
        <v>4</v>
      </c>
      <c r="E6507">
        <v>0</v>
      </c>
      <c r="F6507">
        <v>0</v>
      </c>
      <c r="G6507">
        <v>0</v>
      </c>
      <c r="H6507">
        <v>0</v>
      </c>
      <c r="I6507">
        <v>0</v>
      </c>
      <c r="J6507">
        <v>0</v>
      </c>
      <c r="K6507">
        <v>0</v>
      </c>
      <c r="L6507">
        <v>2</v>
      </c>
      <c r="M6507">
        <v>0</v>
      </c>
      <c r="N6507">
        <v>0</v>
      </c>
      <c r="O6507">
        <v>0</v>
      </c>
      <c r="P6507">
        <v>0</v>
      </c>
      <c r="Q6507">
        <v>0</v>
      </c>
      <c r="R6507">
        <v>0</v>
      </c>
      <c r="S6507">
        <v>1</v>
      </c>
      <c r="T6507">
        <v>0</v>
      </c>
      <c r="U6507">
        <v>0</v>
      </c>
      <c r="V6507">
        <v>0</v>
      </c>
      <c r="W6507">
        <v>0</v>
      </c>
      <c r="X6507">
        <v>0</v>
      </c>
      <c r="Y6507">
        <v>0</v>
      </c>
      <c r="Z6507">
        <v>90</v>
      </c>
      <c r="AA6507">
        <v>2</v>
      </c>
      <c r="AB6507">
        <v>0</v>
      </c>
      <c r="AC6507">
        <f t="shared" si="910"/>
        <v>-3.7417672295381723</v>
      </c>
      <c r="AD6507">
        <f t="shared" si="911"/>
        <v>2.3712161249980074E-2</v>
      </c>
      <c r="AE6507">
        <f t="shared" si="912"/>
        <v>2.3162918394001385E-2</v>
      </c>
      <c r="AF6507">
        <f t="shared" si="913"/>
        <v>1.0177862544752628E-2</v>
      </c>
      <c r="AG6507">
        <f t="shared" si="914"/>
        <v>0</v>
      </c>
      <c r="AH6507">
        <f t="shared" si="915"/>
        <v>0</v>
      </c>
      <c r="AI6507">
        <f t="shared" si="916"/>
        <v>0</v>
      </c>
      <c r="AJ6507">
        <f t="shared" si="917"/>
        <v>0</v>
      </c>
      <c r="AK6507">
        <f t="shared" si="918"/>
        <v>1</v>
      </c>
    </row>
    <row r="6508" spans="1:37" x14ac:dyDescent="0.35">
      <c r="A6508">
        <v>1</v>
      </c>
      <c r="B6508">
        <v>2</v>
      </c>
      <c r="C6508">
        <v>0</v>
      </c>
      <c r="D6508">
        <v>3</v>
      </c>
      <c r="E6508">
        <v>0</v>
      </c>
      <c r="F6508">
        <v>0</v>
      </c>
      <c r="G6508">
        <v>0</v>
      </c>
      <c r="H6508">
        <v>1</v>
      </c>
      <c r="I6508">
        <v>0</v>
      </c>
      <c r="J6508">
        <v>0</v>
      </c>
      <c r="K6508">
        <v>0</v>
      </c>
      <c r="L6508">
        <v>9</v>
      </c>
      <c r="M6508">
        <v>1</v>
      </c>
      <c r="N6508">
        <v>0</v>
      </c>
      <c r="O6508">
        <v>0</v>
      </c>
      <c r="P6508">
        <v>0</v>
      </c>
      <c r="Q6508">
        <v>0</v>
      </c>
      <c r="R6508">
        <v>0</v>
      </c>
      <c r="S6508">
        <v>0</v>
      </c>
      <c r="T6508">
        <v>0</v>
      </c>
      <c r="U6508">
        <v>0</v>
      </c>
      <c r="V6508">
        <v>0</v>
      </c>
      <c r="W6508">
        <v>0</v>
      </c>
      <c r="X6508">
        <v>0</v>
      </c>
      <c r="Y6508">
        <v>0</v>
      </c>
      <c r="Z6508">
        <v>64.03</v>
      </c>
      <c r="AA6508">
        <v>1</v>
      </c>
      <c r="AB6508">
        <v>0</v>
      </c>
      <c r="AC6508">
        <f t="shared" si="910"/>
        <v>-2.4657352135534194</v>
      </c>
      <c r="AD6508">
        <f t="shared" si="911"/>
        <v>8.4946365688293848E-2</v>
      </c>
      <c r="AE6508">
        <f t="shared" si="912"/>
        <v>7.8295451622996656E-2</v>
      </c>
      <c r="AF6508">
        <f t="shared" si="913"/>
        <v>3.540826937224243E-2</v>
      </c>
      <c r="AG6508">
        <f t="shared" si="914"/>
        <v>0</v>
      </c>
      <c r="AH6508">
        <f t="shared" si="915"/>
        <v>0</v>
      </c>
      <c r="AI6508">
        <f t="shared" si="916"/>
        <v>0</v>
      </c>
      <c r="AJ6508">
        <f t="shared" si="917"/>
        <v>0</v>
      </c>
      <c r="AK6508">
        <f t="shared" si="918"/>
        <v>1</v>
      </c>
    </row>
    <row r="6509" spans="1:37" x14ac:dyDescent="0.35">
      <c r="A6509">
        <v>1</v>
      </c>
      <c r="B6509">
        <v>2</v>
      </c>
      <c r="C6509">
        <v>0</v>
      </c>
      <c r="D6509">
        <v>3</v>
      </c>
      <c r="E6509">
        <v>0</v>
      </c>
      <c r="F6509">
        <v>0</v>
      </c>
      <c r="G6509">
        <v>0</v>
      </c>
      <c r="H6509">
        <v>0</v>
      </c>
      <c r="I6509">
        <v>0</v>
      </c>
      <c r="J6509">
        <v>0</v>
      </c>
      <c r="K6509">
        <v>0</v>
      </c>
      <c r="L6509">
        <v>33</v>
      </c>
      <c r="M6509">
        <v>1</v>
      </c>
      <c r="N6509">
        <v>0</v>
      </c>
      <c r="O6509">
        <v>0</v>
      </c>
      <c r="P6509">
        <v>0</v>
      </c>
      <c r="Q6509">
        <v>0</v>
      </c>
      <c r="R6509">
        <v>0</v>
      </c>
      <c r="S6509">
        <v>0</v>
      </c>
      <c r="T6509">
        <v>0</v>
      </c>
      <c r="U6509">
        <v>0</v>
      </c>
      <c r="V6509">
        <v>0</v>
      </c>
      <c r="W6509">
        <v>0</v>
      </c>
      <c r="X6509">
        <v>0</v>
      </c>
      <c r="Y6509">
        <v>0</v>
      </c>
      <c r="Z6509">
        <v>80.3</v>
      </c>
      <c r="AA6509">
        <v>1</v>
      </c>
      <c r="AB6509">
        <v>0</v>
      </c>
      <c r="AC6509">
        <f t="shared" si="910"/>
        <v>-1.712933877470612</v>
      </c>
      <c r="AD6509">
        <f t="shared" si="911"/>
        <v>0.18033593219580513</v>
      </c>
      <c r="AE6509">
        <f t="shared" si="912"/>
        <v>0.15278356548912495</v>
      </c>
      <c r="AF6509">
        <f t="shared" si="913"/>
        <v>7.2005628268656072E-2</v>
      </c>
      <c r="AG6509">
        <f t="shared" si="914"/>
        <v>0</v>
      </c>
      <c r="AH6509">
        <f t="shared" si="915"/>
        <v>0</v>
      </c>
      <c r="AI6509">
        <f t="shared" si="916"/>
        <v>0</v>
      </c>
      <c r="AJ6509">
        <f t="shared" si="917"/>
        <v>0</v>
      </c>
      <c r="AK6509">
        <f t="shared" si="918"/>
        <v>1</v>
      </c>
    </row>
    <row r="6510" spans="1:37" x14ac:dyDescent="0.35">
      <c r="A6510">
        <v>1</v>
      </c>
      <c r="B6510">
        <v>2</v>
      </c>
      <c r="C6510">
        <v>0</v>
      </c>
      <c r="D6510">
        <v>3</v>
      </c>
      <c r="E6510">
        <v>0</v>
      </c>
      <c r="F6510">
        <v>0</v>
      </c>
      <c r="G6510">
        <v>0</v>
      </c>
      <c r="H6510">
        <v>0</v>
      </c>
      <c r="I6510">
        <v>0</v>
      </c>
      <c r="J6510">
        <v>0</v>
      </c>
      <c r="K6510">
        <v>0</v>
      </c>
      <c r="L6510">
        <v>12</v>
      </c>
      <c r="M6510">
        <v>0</v>
      </c>
      <c r="N6510">
        <v>0</v>
      </c>
      <c r="O6510">
        <v>0</v>
      </c>
      <c r="P6510">
        <v>0</v>
      </c>
      <c r="Q6510">
        <v>0</v>
      </c>
      <c r="R6510">
        <v>0</v>
      </c>
      <c r="S6510">
        <v>0</v>
      </c>
      <c r="T6510">
        <v>0</v>
      </c>
      <c r="U6510">
        <v>0</v>
      </c>
      <c r="V6510">
        <v>0</v>
      </c>
      <c r="W6510">
        <v>0</v>
      </c>
      <c r="X6510">
        <v>0</v>
      </c>
      <c r="Y6510">
        <v>0</v>
      </c>
      <c r="Z6510">
        <v>89</v>
      </c>
      <c r="AA6510">
        <v>1</v>
      </c>
      <c r="AB6510">
        <v>0</v>
      </c>
      <c r="AC6510">
        <f t="shared" si="910"/>
        <v>-4.7347394914402772</v>
      </c>
      <c r="AD6510">
        <f t="shared" si="911"/>
        <v>8.7847370328919538E-3</v>
      </c>
      <c r="AE6510">
        <f t="shared" si="912"/>
        <v>8.7082374568138634E-3</v>
      </c>
      <c r="AF6510">
        <f t="shared" si="913"/>
        <v>3.7985027159590195E-3</v>
      </c>
      <c r="AG6510">
        <f t="shared" si="914"/>
        <v>0</v>
      </c>
      <c r="AH6510">
        <f t="shared" si="915"/>
        <v>0</v>
      </c>
      <c r="AI6510">
        <f t="shared" si="916"/>
        <v>0</v>
      </c>
      <c r="AJ6510">
        <f t="shared" si="917"/>
        <v>0</v>
      </c>
      <c r="AK6510">
        <f t="shared" si="918"/>
        <v>1</v>
      </c>
    </row>
    <row r="6511" spans="1:37" x14ac:dyDescent="0.35">
      <c r="A6511">
        <v>1</v>
      </c>
      <c r="B6511">
        <v>2</v>
      </c>
      <c r="C6511">
        <v>0</v>
      </c>
      <c r="D6511">
        <v>2</v>
      </c>
      <c r="E6511">
        <v>0</v>
      </c>
      <c r="F6511">
        <v>0</v>
      </c>
      <c r="G6511">
        <v>0</v>
      </c>
      <c r="H6511">
        <v>0</v>
      </c>
      <c r="I6511">
        <v>0</v>
      </c>
      <c r="J6511">
        <v>0</v>
      </c>
      <c r="K6511">
        <v>0</v>
      </c>
      <c r="L6511">
        <v>35</v>
      </c>
      <c r="M6511">
        <v>0</v>
      </c>
      <c r="N6511">
        <v>0</v>
      </c>
      <c r="O6511">
        <v>0</v>
      </c>
      <c r="P6511">
        <v>0</v>
      </c>
      <c r="Q6511">
        <v>0</v>
      </c>
      <c r="R6511">
        <v>0</v>
      </c>
      <c r="S6511">
        <v>0</v>
      </c>
      <c r="T6511">
        <v>1</v>
      </c>
      <c r="U6511">
        <v>0</v>
      </c>
      <c r="V6511">
        <v>0</v>
      </c>
      <c r="W6511">
        <v>0</v>
      </c>
      <c r="X6511">
        <v>0</v>
      </c>
      <c r="Y6511">
        <v>0</v>
      </c>
      <c r="Z6511">
        <v>117</v>
      </c>
      <c r="AA6511">
        <v>2</v>
      </c>
      <c r="AB6511">
        <v>0</v>
      </c>
      <c r="AC6511">
        <f t="shared" si="910"/>
        <v>-3.3167423419411906</v>
      </c>
      <c r="AD6511">
        <f t="shared" si="911"/>
        <v>3.6270797359236773E-2</v>
      </c>
      <c r="AE6511">
        <f t="shared" si="912"/>
        <v>3.5001273269175244E-2</v>
      </c>
      <c r="AF6511">
        <f t="shared" si="913"/>
        <v>1.5473259686405977E-2</v>
      </c>
      <c r="AG6511">
        <f t="shared" si="914"/>
        <v>0</v>
      </c>
      <c r="AH6511">
        <f t="shared" si="915"/>
        <v>0</v>
      </c>
      <c r="AI6511">
        <f t="shared" si="916"/>
        <v>0</v>
      </c>
      <c r="AJ6511">
        <f t="shared" si="917"/>
        <v>0</v>
      </c>
      <c r="AK6511">
        <f t="shared" si="918"/>
        <v>1</v>
      </c>
    </row>
    <row r="6512" spans="1:37" x14ac:dyDescent="0.35">
      <c r="A6512">
        <v>1</v>
      </c>
      <c r="B6512">
        <v>3</v>
      </c>
      <c r="C6512">
        <v>0</v>
      </c>
      <c r="D6512">
        <v>7</v>
      </c>
      <c r="E6512">
        <v>0</v>
      </c>
      <c r="F6512">
        <v>0</v>
      </c>
      <c r="G6512">
        <v>0</v>
      </c>
      <c r="H6512">
        <v>1</v>
      </c>
      <c r="I6512">
        <v>0</v>
      </c>
      <c r="J6512">
        <v>0</v>
      </c>
      <c r="K6512">
        <v>0</v>
      </c>
      <c r="L6512">
        <v>147</v>
      </c>
      <c r="M6512">
        <v>0</v>
      </c>
      <c r="N6512">
        <v>0</v>
      </c>
      <c r="O6512">
        <v>0</v>
      </c>
      <c r="P6512">
        <v>0</v>
      </c>
      <c r="Q6512">
        <v>0</v>
      </c>
      <c r="R6512">
        <v>0</v>
      </c>
      <c r="S6512">
        <v>0</v>
      </c>
      <c r="T6512">
        <v>0</v>
      </c>
      <c r="U6512">
        <v>1</v>
      </c>
      <c r="V6512">
        <v>0</v>
      </c>
      <c r="W6512">
        <v>0</v>
      </c>
      <c r="X6512">
        <v>0</v>
      </c>
      <c r="Y6512">
        <v>0</v>
      </c>
      <c r="Z6512">
        <v>178.59</v>
      </c>
      <c r="AA6512">
        <v>0</v>
      </c>
      <c r="AB6512">
        <v>1</v>
      </c>
      <c r="AC6512">
        <f t="shared" si="910"/>
        <v>2.7238667482998862</v>
      </c>
      <c r="AD6512">
        <f t="shared" si="911"/>
        <v>15.2391343627359</v>
      </c>
      <c r="AE6512">
        <f t="shared" si="912"/>
        <v>0.93842036295390785</v>
      </c>
      <c r="AF6512">
        <f t="shared" si="913"/>
        <v>2.7602576955434055E-2</v>
      </c>
      <c r="AG6512">
        <f t="shared" si="914"/>
        <v>1</v>
      </c>
      <c r="AH6512">
        <f t="shared" si="915"/>
        <v>1</v>
      </c>
      <c r="AI6512">
        <f t="shared" si="916"/>
        <v>0</v>
      </c>
      <c r="AJ6512">
        <f t="shared" si="917"/>
        <v>0</v>
      </c>
      <c r="AK6512">
        <f t="shared" si="918"/>
        <v>0</v>
      </c>
    </row>
    <row r="6513" spans="1:37" x14ac:dyDescent="0.35">
      <c r="A6513">
        <v>1</v>
      </c>
      <c r="B6513">
        <v>3</v>
      </c>
      <c r="C6513">
        <v>0</v>
      </c>
      <c r="D6513">
        <v>3</v>
      </c>
      <c r="E6513">
        <v>0</v>
      </c>
      <c r="F6513">
        <v>0</v>
      </c>
      <c r="G6513">
        <v>0</v>
      </c>
      <c r="H6513">
        <v>1</v>
      </c>
      <c r="I6513">
        <v>0</v>
      </c>
      <c r="J6513">
        <v>0</v>
      </c>
      <c r="K6513">
        <v>0</v>
      </c>
      <c r="L6513">
        <v>20</v>
      </c>
      <c r="M6513">
        <v>0</v>
      </c>
      <c r="N6513">
        <v>0</v>
      </c>
      <c r="O6513">
        <v>0</v>
      </c>
      <c r="P6513">
        <v>0</v>
      </c>
      <c r="Q6513">
        <v>0</v>
      </c>
      <c r="R6513">
        <v>1</v>
      </c>
      <c r="S6513">
        <v>0</v>
      </c>
      <c r="T6513">
        <v>0</v>
      </c>
      <c r="U6513">
        <v>0</v>
      </c>
      <c r="V6513">
        <v>0</v>
      </c>
      <c r="W6513">
        <v>0</v>
      </c>
      <c r="X6513">
        <v>0</v>
      </c>
      <c r="Y6513">
        <v>0</v>
      </c>
      <c r="Z6513">
        <v>187</v>
      </c>
      <c r="AA6513">
        <v>0</v>
      </c>
      <c r="AB6513">
        <v>0</v>
      </c>
      <c r="AC6513">
        <f t="shared" si="910"/>
        <v>1.018149540212963</v>
      </c>
      <c r="AD6513">
        <f t="shared" si="911"/>
        <v>2.7680678236333898</v>
      </c>
      <c r="AE6513">
        <f t="shared" si="912"/>
        <v>0.73461199564190915</v>
      </c>
      <c r="AF6513">
        <f t="shared" si="913"/>
        <v>0.57611871130890491</v>
      </c>
      <c r="AG6513">
        <f t="shared" si="914"/>
        <v>1</v>
      </c>
      <c r="AH6513">
        <f t="shared" si="915"/>
        <v>0</v>
      </c>
      <c r="AI6513">
        <f t="shared" si="916"/>
        <v>1</v>
      </c>
      <c r="AJ6513">
        <f t="shared" si="917"/>
        <v>0</v>
      </c>
      <c r="AK6513">
        <f t="shared" si="918"/>
        <v>0</v>
      </c>
    </row>
    <row r="6514" spans="1:37" x14ac:dyDescent="0.35">
      <c r="A6514">
        <v>1</v>
      </c>
      <c r="B6514">
        <v>2</v>
      </c>
      <c r="C6514">
        <v>0</v>
      </c>
      <c r="D6514">
        <v>3</v>
      </c>
      <c r="E6514">
        <v>0</v>
      </c>
      <c r="F6514">
        <v>0</v>
      </c>
      <c r="G6514">
        <v>0</v>
      </c>
      <c r="H6514">
        <v>0</v>
      </c>
      <c r="I6514">
        <v>0</v>
      </c>
      <c r="J6514">
        <v>0</v>
      </c>
      <c r="K6514">
        <v>0</v>
      </c>
      <c r="L6514">
        <v>162</v>
      </c>
      <c r="M6514">
        <v>0</v>
      </c>
      <c r="N6514">
        <v>0</v>
      </c>
      <c r="O6514">
        <v>0</v>
      </c>
      <c r="P6514">
        <v>0</v>
      </c>
      <c r="Q6514">
        <v>0</v>
      </c>
      <c r="R6514">
        <v>0</v>
      </c>
      <c r="S6514">
        <v>0</v>
      </c>
      <c r="T6514">
        <v>1</v>
      </c>
      <c r="U6514">
        <v>0</v>
      </c>
      <c r="V6514">
        <v>0</v>
      </c>
      <c r="W6514">
        <v>0</v>
      </c>
      <c r="X6514">
        <v>0</v>
      </c>
      <c r="Y6514">
        <v>0</v>
      </c>
      <c r="Z6514">
        <v>70</v>
      </c>
      <c r="AA6514">
        <v>0</v>
      </c>
      <c r="AB6514">
        <v>0</v>
      </c>
      <c r="AC6514">
        <f t="shared" si="910"/>
        <v>-0.33540137563038863</v>
      </c>
      <c r="AD6514">
        <f t="shared" si="911"/>
        <v>0.7150510246908407</v>
      </c>
      <c r="AE6514">
        <f t="shared" si="912"/>
        <v>0.41692696858376999</v>
      </c>
      <c r="AF6514">
        <f t="shared" si="913"/>
        <v>0.2342770453187491</v>
      </c>
      <c r="AG6514">
        <f t="shared" si="914"/>
        <v>0</v>
      </c>
      <c r="AH6514">
        <f t="shared" si="915"/>
        <v>0</v>
      </c>
      <c r="AI6514">
        <f t="shared" si="916"/>
        <v>0</v>
      </c>
      <c r="AJ6514">
        <f t="shared" si="917"/>
        <v>0</v>
      </c>
      <c r="AK6514">
        <f t="shared" si="918"/>
        <v>1</v>
      </c>
    </row>
    <row r="6515" spans="1:37" x14ac:dyDescent="0.35">
      <c r="A6515">
        <v>1</v>
      </c>
      <c r="B6515">
        <v>2</v>
      </c>
      <c r="C6515">
        <v>0</v>
      </c>
      <c r="D6515">
        <v>3</v>
      </c>
      <c r="E6515">
        <v>0</v>
      </c>
      <c r="F6515">
        <v>0</v>
      </c>
      <c r="G6515">
        <v>0</v>
      </c>
      <c r="H6515">
        <v>0</v>
      </c>
      <c r="I6515">
        <v>0</v>
      </c>
      <c r="J6515">
        <v>0</v>
      </c>
      <c r="K6515">
        <v>0</v>
      </c>
      <c r="L6515">
        <v>12</v>
      </c>
      <c r="M6515">
        <v>0</v>
      </c>
      <c r="N6515">
        <v>0</v>
      </c>
      <c r="O6515">
        <v>0</v>
      </c>
      <c r="P6515">
        <v>0</v>
      </c>
      <c r="Q6515">
        <v>0</v>
      </c>
      <c r="R6515">
        <v>0</v>
      </c>
      <c r="S6515">
        <v>0</v>
      </c>
      <c r="T6515">
        <v>1</v>
      </c>
      <c r="U6515">
        <v>0</v>
      </c>
      <c r="V6515">
        <v>0</v>
      </c>
      <c r="W6515">
        <v>0</v>
      </c>
      <c r="X6515">
        <v>0</v>
      </c>
      <c r="Y6515">
        <v>0</v>
      </c>
      <c r="Z6515">
        <v>95.48</v>
      </c>
      <c r="AA6515">
        <v>1</v>
      </c>
      <c r="AB6515">
        <v>0</v>
      </c>
      <c r="AC6515">
        <f t="shared" si="910"/>
        <v>-2.8962046865229216</v>
      </c>
      <c r="AD6515">
        <f t="shared" si="911"/>
        <v>5.5232447215218042E-2</v>
      </c>
      <c r="AE6515">
        <f t="shared" si="912"/>
        <v>5.2341498179834876E-2</v>
      </c>
      <c r="AF6515">
        <f t="shared" si="913"/>
        <v>2.3348136812255952E-2</v>
      </c>
      <c r="AG6515">
        <f t="shared" si="914"/>
        <v>0</v>
      </c>
      <c r="AH6515">
        <f t="shared" si="915"/>
        <v>0</v>
      </c>
      <c r="AI6515">
        <f t="shared" si="916"/>
        <v>0</v>
      </c>
      <c r="AJ6515">
        <f t="shared" si="917"/>
        <v>0</v>
      </c>
      <c r="AK6515">
        <f t="shared" si="918"/>
        <v>1</v>
      </c>
    </row>
    <row r="6516" spans="1:37" x14ac:dyDescent="0.35">
      <c r="A6516">
        <v>1</v>
      </c>
      <c r="B6516">
        <v>2</v>
      </c>
      <c r="C6516">
        <v>0</v>
      </c>
      <c r="D6516">
        <v>1</v>
      </c>
      <c r="E6516">
        <v>0</v>
      </c>
      <c r="F6516">
        <v>0</v>
      </c>
      <c r="G6516">
        <v>0</v>
      </c>
      <c r="H6516">
        <v>1</v>
      </c>
      <c r="I6516">
        <v>0</v>
      </c>
      <c r="J6516">
        <v>0</v>
      </c>
      <c r="K6516">
        <v>0</v>
      </c>
      <c r="L6516">
        <v>0</v>
      </c>
      <c r="M6516">
        <v>0</v>
      </c>
      <c r="N6516">
        <v>0</v>
      </c>
      <c r="O6516">
        <v>0</v>
      </c>
      <c r="P6516">
        <v>0</v>
      </c>
      <c r="Q6516">
        <v>0</v>
      </c>
      <c r="R6516">
        <v>0</v>
      </c>
      <c r="S6516">
        <v>0</v>
      </c>
      <c r="T6516">
        <v>1</v>
      </c>
      <c r="U6516">
        <v>0</v>
      </c>
      <c r="V6516">
        <v>0</v>
      </c>
      <c r="W6516">
        <v>0</v>
      </c>
      <c r="X6516">
        <v>0</v>
      </c>
      <c r="Y6516">
        <v>0</v>
      </c>
      <c r="Z6516">
        <v>115</v>
      </c>
      <c r="AA6516">
        <v>2</v>
      </c>
      <c r="AB6516">
        <v>0</v>
      </c>
      <c r="AC6516">
        <f t="shared" si="910"/>
        <v>-3.9964313327053067</v>
      </c>
      <c r="AD6516">
        <f t="shared" si="911"/>
        <v>1.8381118077445555E-2</v>
      </c>
      <c r="AE6516">
        <f t="shared" si="912"/>
        <v>1.8049350828643028E-2</v>
      </c>
      <c r="AF6516">
        <f t="shared" si="913"/>
        <v>7.910338415832531E-3</v>
      </c>
      <c r="AG6516">
        <f t="shared" si="914"/>
        <v>0</v>
      </c>
      <c r="AH6516">
        <f t="shared" si="915"/>
        <v>0</v>
      </c>
      <c r="AI6516">
        <f t="shared" si="916"/>
        <v>0</v>
      </c>
      <c r="AJ6516">
        <f t="shared" si="917"/>
        <v>0</v>
      </c>
      <c r="AK6516">
        <f t="shared" si="918"/>
        <v>1</v>
      </c>
    </row>
    <row r="6517" spans="1:37" x14ac:dyDescent="0.35">
      <c r="A6517">
        <v>1</v>
      </c>
      <c r="B6517">
        <v>1</v>
      </c>
      <c r="C6517">
        <v>0</v>
      </c>
      <c r="D6517">
        <v>4</v>
      </c>
      <c r="E6517">
        <v>0</v>
      </c>
      <c r="F6517">
        <v>0</v>
      </c>
      <c r="G6517">
        <v>0</v>
      </c>
      <c r="H6517">
        <v>0</v>
      </c>
      <c r="I6517">
        <v>0</v>
      </c>
      <c r="J6517">
        <v>0</v>
      </c>
      <c r="K6517">
        <v>0</v>
      </c>
      <c r="L6517">
        <v>88</v>
      </c>
      <c r="M6517">
        <v>0</v>
      </c>
      <c r="N6517">
        <v>0</v>
      </c>
      <c r="O6517">
        <v>0</v>
      </c>
      <c r="P6517">
        <v>0</v>
      </c>
      <c r="Q6517">
        <v>0</v>
      </c>
      <c r="R6517">
        <v>0</v>
      </c>
      <c r="S6517">
        <v>0</v>
      </c>
      <c r="T6517">
        <v>0</v>
      </c>
      <c r="U6517">
        <v>0</v>
      </c>
      <c r="V6517">
        <v>1</v>
      </c>
      <c r="W6517">
        <v>0</v>
      </c>
      <c r="X6517">
        <v>0</v>
      </c>
      <c r="Y6517">
        <v>0</v>
      </c>
      <c r="Z6517">
        <v>136.06</v>
      </c>
      <c r="AA6517">
        <v>1</v>
      </c>
      <c r="AB6517">
        <v>1</v>
      </c>
      <c r="AC6517">
        <f t="shared" si="910"/>
        <v>-0.15217565044306358</v>
      </c>
      <c r="AD6517">
        <f t="shared" si="911"/>
        <v>0.85883741231946531</v>
      </c>
      <c r="AE6517">
        <f t="shared" si="912"/>
        <v>0.46202933437185573</v>
      </c>
      <c r="AF6517">
        <f t="shared" si="913"/>
        <v>0.33533045009020968</v>
      </c>
      <c r="AG6517">
        <f t="shared" si="914"/>
        <v>0</v>
      </c>
      <c r="AH6517">
        <f t="shared" si="915"/>
        <v>0</v>
      </c>
      <c r="AI6517">
        <f t="shared" si="916"/>
        <v>0</v>
      </c>
      <c r="AJ6517">
        <f t="shared" si="917"/>
        <v>1</v>
      </c>
      <c r="AK6517">
        <f t="shared" si="918"/>
        <v>0</v>
      </c>
    </row>
    <row r="6518" spans="1:37" x14ac:dyDescent="0.35">
      <c r="A6518">
        <v>1</v>
      </c>
      <c r="B6518">
        <v>2</v>
      </c>
      <c r="C6518">
        <v>0</v>
      </c>
      <c r="D6518">
        <v>5</v>
      </c>
      <c r="E6518">
        <v>0</v>
      </c>
      <c r="F6518">
        <v>0</v>
      </c>
      <c r="G6518">
        <v>0</v>
      </c>
      <c r="H6518">
        <v>0</v>
      </c>
      <c r="I6518">
        <v>0</v>
      </c>
      <c r="J6518">
        <v>0</v>
      </c>
      <c r="K6518">
        <v>0</v>
      </c>
      <c r="L6518">
        <v>104</v>
      </c>
      <c r="M6518">
        <v>0</v>
      </c>
      <c r="N6518">
        <v>0</v>
      </c>
      <c r="O6518">
        <v>0</v>
      </c>
      <c r="P6518">
        <v>0</v>
      </c>
      <c r="Q6518">
        <v>0</v>
      </c>
      <c r="R6518">
        <v>0</v>
      </c>
      <c r="S6518">
        <v>0</v>
      </c>
      <c r="T6518">
        <v>0</v>
      </c>
      <c r="U6518">
        <v>0</v>
      </c>
      <c r="V6518">
        <v>1</v>
      </c>
      <c r="W6518">
        <v>0</v>
      </c>
      <c r="X6518">
        <v>0</v>
      </c>
      <c r="Y6518">
        <v>0</v>
      </c>
      <c r="Z6518">
        <v>69.3</v>
      </c>
      <c r="AA6518">
        <v>1</v>
      </c>
      <c r="AB6518">
        <v>0</v>
      </c>
      <c r="AC6518">
        <f t="shared" si="910"/>
        <v>-1.1757876748167957</v>
      </c>
      <c r="AD6518">
        <f t="shared" si="911"/>
        <v>0.30857582653015225</v>
      </c>
      <c r="AE6518">
        <f t="shared" si="912"/>
        <v>0.23581042861564894</v>
      </c>
      <c r="AF6518">
        <f t="shared" si="913"/>
        <v>0.11679889326516231</v>
      </c>
      <c r="AG6518">
        <f t="shared" si="914"/>
        <v>0</v>
      </c>
      <c r="AH6518">
        <f t="shared" si="915"/>
        <v>0</v>
      </c>
      <c r="AI6518">
        <f t="shared" si="916"/>
        <v>0</v>
      </c>
      <c r="AJ6518">
        <f t="shared" si="917"/>
        <v>0</v>
      </c>
      <c r="AK6518">
        <f t="shared" si="918"/>
        <v>1</v>
      </c>
    </row>
    <row r="6519" spans="1:37" x14ac:dyDescent="0.35">
      <c r="A6519">
        <v>1</v>
      </c>
      <c r="B6519">
        <v>1</v>
      </c>
      <c r="C6519">
        <v>0</v>
      </c>
      <c r="D6519">
        <v>2</v>
      </c>
      <c r="E6519">
        <v>0</v>
      </c>
      <c r="F6519">
        <v>0</v>
      </c>
      <c r="G6519">
        <v>0</v>
      </c>
      <c r="H6519">
        <v>0</v>
      </c>
      <c r="I6519">
        <v>0</v>
      </c>
      <c r="J6519">
        <v>0</v>
      </c>
      <c r="K6519">
        <v>0</v>
      </c>
      <c r="L6519">
        <v>39</v>
      </c>
      <c r="M6519">
        <v>0</v>
      </c>
      <c r="N6519">
        <v>0</v>
      </c>
      <c r="O6519">
        <v>0</v>
      </c>
      <c r="P6519">
        <v>0</v>
      </c>
      <c r="Q6519">
        <v>0</v>
      </c>
      <c r="R6519">
        <v>0</v>
      </c>
      <c r="S6519">
        <v>1</v>
      </c>
      <c r="T6519">
        <v>0</v>
      </c>
      <c r="U6519">
        <v>0</v>
      </c>
      <c r="V6519">
        <v>0</v>
      </c>
      <c r="W6519">
        <v>0</v>
      </c>
      <c r="X6519">
        <v>0</v>
      </c>
      <c r="Y6519">
        <v>0</v>
      </c>
      <c r="Z6519">
        <v>87</v>
      </c>
      <c r="AA6519">
        <v>0</v>
      </c>
      <c r="AB6519">
        <v>0</v>
      </c>
      <c r="AC6519">
        <f t="shared" si="910"/>
        <v>-1.4429712007742368</v>
      </c>
      <c r="AD6519">
        <f t="shared" si="911"/>
        <v>0.23622484351025186</v>
      </c>
      <c r="AE6519">
        <f t="shared" si="912"/>
        <v>0.19108566273388672</v>
      </c>
      <c r="AF6519">
        <f t="shared" si="913"/>
        <v>9.2097467043380968E-2</v>
      </c>
      <c r="AG6519">
        <f t="shared" si="914"/>
        <v>0</v>
      </c>
      <c r="AH6519">
        <f t="shared" si="915"/>
        <v>0</v>
      </c>
      <c r="AI6519">
        <f t="shared" si="916"/>
        <v>0</v>
      </c>
      <c r="AJ6519">
        <f t="shared" si="917"/>
        <v>0</v>
      </c>
      <c r="AK6519">
        <f t="shared" si="918"/>
        <v>1</v>
      </c>
    </row>
    <row r="6520" spans="1:37" x14ac:dyDescent="0.35">
      <c r="A6520">
        <v>1</v>
      </c>
      <c r="B6520">
        <v>2</v>
      </c>
      <c r="C6520">
        <v>0</v>
      </c>
      <c r="D6520">
        <v>1</v>
      </c>
      <c r="E6520">
        <v>1</v>
      </c>
      <c r="F6520">
        <v>0</v>
      </c>
      <c r="G6520">
        <v>0</v>
      </c>
      <c r="H6520">
        <v>1</v>
      </c>
      <c r="I6520">
        <v>0</v>
      </c>
      <c r="J6520">
        <v>0</v>
      </c>
      <c r="K6520">
        <v>0</v>
      </c>
      <c r="L6520">
        <v>124</v>
      </c>
      <c r="M6520">
        <v>0</v>
      </c>
      <c r="N6520">
        <v>0</v>
      </c>
      <c r="O6520">
        <v>0</v>
      </c>
      <c r="P6520">
        <v>0</v>
      </c>
      <c r="Q6520">
        <v>0</v>
      </c>
      <c r="R6520">
        <v>0</v>
      </c>
      <c r="S6520">
        <v>1</v>
      </c>
      <c r="T6520">
        <v>0</v>
      </c>
      <c r="U6520">
        <v>0</v>
      </c>
      <c r="V6520">
        <v>0</v>
      </c>
      <c r="W6520">
        <v>0</v>
      </c>
      <c r="X6520">
        <v>0</v>
      </c>
      <c r="Y6520">
        <v>0</v>
      </c>
      <c r="Z6520">
        <v>127.8</v>
      </c>
      <c r="AA6520">
        <v>1</v>
      </c>
      <c r="AB6520">
        <v>0</v>
      </c>
      <c r="AC6520">
        <f t="shared" si="910"/>
        <v>-1.9591586331418727</v>
      </c>
      <c r="AD6520">
        <f t="shared" si="911"/>
        <v>0.14097698439879225</v>
      </c>
      <c r="AE6520">
        <f t="shared" si="912"/>
        <v>0.1235581316069021</v>
      </c>
      <c r="AF6520">
        <f t="shared" si="913"/>
        <v>5.7276883989278778E-2</v>
      </c>
      <c r="AG6520">
        <f t="shared" si="914"/>
        <v>0</v>
      </c>
      <c r="AH6520">
        <f t="shared" si="915"/>
        <v>0</v>
      </c>
      <c r="AI6520">
        <f t="shared" si="916"/>
        <v>0</v>
      </c>
      <c r="AJ6520">
        <f t="shared" si="917"/>
        <v>0</v>
      </c>
      <c r="AK6520">
        <f t="shared" si="918"/>
        <v>1</v>
      </c>
    </row>
    <row r="6521" spans="1:37" x14ac:dyDescent="0.35">
      <c r="A6521">
        <v>1</v>
      </c>
      <c r="B6521">
        <v>2</v>
      </c>
      <c r="C6521">
        <v>0</v>
      </c>
      <c r="D6521">
        <v>2</v>
      </c>
      <c r="E6521">
        <v>1</v>
      </c>
      <c r="F6521">
        <v>0</v>
      </c>
      <c r="G6521">
        <v>0</v>
      </c>
      <c r="H6521">
        <v>0</v>
      </c>
      <c r="I6521">
        <v>0</v>
      </c>
      <c r="J6521">
        <v>0</v>
      </c>
      <c r="K6521">
        <v>0</v>
      </c>
      <c r="L6521">
        <v>4</v>
      </c>
      <c r="M6521">
        <v>0</v>
      </c>
      <c r="N6521">
        <v>0</v>
      </c>
      <c r="O6521">
        <v>0</v>
      </c>
      <c r="P6521">
        <v>0</v>
      </c>
      <c r="Q6521">
        <v>0</v>
      </c>
      <c r="R6521">
        <v>0</v>
      </c>
      <c r="S6521">
        <v>0</v>
      </c>
      <c r="T6521">
        <v>0</v>
      </c>
      <c r="U6521">
        <v>0</v>
      </c>
      <c r="V6521">
        <v>0</v>
      </c>
      <c r="W6521">
        <v>1</v>
      </c>
      <c r="X6521">
        <v>0</v>
      </c>
      <c r="Y6521">
        <v>0</v>
      </c>
      <c r="Z6521">
        <v>77</v>
      </c>
      <c r="AA6521">
        <v>1</v>
      </c>
      <c r="AB6521">
        <v>0</v>
      </c>
      <c r="AC6521">
        <f t="shared" si="910"/>
        <v>-5.7944000550066468</v>
      </c>
      <c r="AD6521">
        <f t="shared" si="911"/>
        <v>3.0445564452761895E-3</v>
      </c>
      <c r="AE6521">
        <f t="shared" si="912"/>
        <v>3.0353152566481166E-3</v>
      </c>
      <c r="AF6521">
        <f t="shared" si="913"/>
        <v>1.3202253320048075E-3</v>
      </c>
      <c r="AG6521">
        <f t="shared" si="914"/>
        <v>0</v>
      </c>
      <c r="AH6521">
        <f t="shared" si="915"/>
        <v>0</v>
      </c>
      <c r="AI6521">
        <f t="shared" si="916"/>
        <v>0</v>
      </c>
      <c r="AJ6521">
        <f t="shared" si="917"/>
        <v>0</v>
      </c>
      <c r="AK6521">
        <f t="shared" si="918"/>
        <v>1</v>
      </c>
    </row>
    <row r="6522" spans="1:37" x14ac:dyDescent="0.35">
      <c r="A6522">
        <v>1</v>
      </c>
      <c r="B6522">
        <v>2</v>
      </c>
      <c r="C6522">
        <v>2</v>
      </c>
      <c r="D6522">
        <v>1</v>
      </c>
      <c r="E6522">
        <v>0</v>
      </c>
      <c r="F6522">
        <v>0</v>
      </c>
      <c r="G6522">
        <v>0</v>
      </c>
      <c r="H6522">
        <v>0</v>
      </c>
      <c r="I6522">
        <v>0</v>
      </c>
      <c r="J6522">
        <v>1</v>
      </c>
      <c r="K6522">
        <v>0</v>
      </c>
      <c r="L6522">
        <v>66</v>
      </c>
      <c r="M6522">
        <v>0</v>
      </c>
      <c r="N6522">
        <v>0</v>
      </c>
      <c r="O6522">
        <v>0</v>
      </c>
      <c r="P6522">
        <v>0</v>
      </c>
      <c r="Q6522">
        <v>0</v>
      </c>
      <c r="R6522">
        <v>0</v>
      </c>
      <c r="S6522">
        <v>1</v>
      </c>
      <c r="T6522">
        <v>0</v>
      </c>
      <c r="U6522">
        <v>0</v>
      </c>
      <c r="V6522">
        <v>0</v>
      </c>
      <c r="W6522">
        <v>0</v>
      </c>
      <c r="X6522">
        <v>0</v>
      </c>
      <c r="Y6522">
        <v>0</v>
      </c>
      <c r="Z6522">
        <v>207.9</v>
      </c>
      <c r="AA6522">
        <v>1</v>
      </c>
      <c r="AB6522">
        <v>0</v>
      </c>
      <c r="AC6522">
        <f t="shared" si="910"/>
        <v>2.0666758761878068E-2</v>
      </c>
      <c r="AD6522">
        <f t="shared" si="911"/>
        <v>1.0208817950335582</v>
      </c>
      <c r="AE6522">
        <f t="shared" si="912"/>
        <v>0.50516650580080358</v>
      </c>
      <c r="AF6522">
        <f t="shared" si="913"/>
        <v>0.3055409116023946</v>
      </c>
      <c r="AG6522">
        <f t="shared" si="914"/>
        <v>1</v>
      </c>
      <c r="AH6522">
        <f t="shared" si="915"/>
        <v>0</v>
      </c>
      <c r="AI6522">
        <f t="shared" si="916"/>
        <v>1</v>
      </c>
      <c r="AJ6522">
        <f t="shared" si="917"/>
        <v>0</v>
      </c>
      <c r="AK6522">
        <f t="shared" si="918"/>
        <v>0</v>
      </c>
    </row>
    <row r="6523" spans="1:37" x14ac:dyDescent="0.35">
      <c r="A6523">
        <v>1</v>
      </c>
      <c r="B6523">
        <v>3</v>
      </c>
      <c r="C6523">
        <v>0</v>
      </c>
      <c r="D6523">
        <v>4</v>
      </c>
      <c r="E6523">
        <v>0</v>
      </c>
      <c r="F6523">
        <v>0</v>
      </c>
      <c r="G6523">
        <v>0</v>
      </c>
      <c r="H6523">
        <v>1</v>
      </c>
      <c r="I6523">
        <v>0</v>
      </c>
      <c r="J6523">
        <v>0</v>
      </c>
      <c r="K6523">
        <v>0</v>
      </c>
      <c r="L6523">
        <v>85</v>
      </c>
      <c r="M6523">
        <v>0</v>
      </c>
      <c r="N6523">
        <v>0</v>
      </c>
      <c r="O6523">
        <v>0</v>
      </c>
      <c r="P6523">
        <v>0</v>
      </c>
      <c r="Q6523">
        <v>0</v>
      </c>
      <c r="R6523">
        <v>0</v>
      </c>
      <c r="S6523">
        <v>0</v>
      </c>
      <c r="T6523">
        <v>1</v>
      </c>
      <c r="U6523">
        <v>0</v>
      </c>
      <c r="V6523">
        <v>0</v>
      </c>
      <c r="W6523">
        <v>0</v>
      </c>
      <c r="X6523">
        <v>0</v>
      </c>
      <c r="Y6523">
        <v>0</v>
      </c>
      <c r="Z6523">
        <v>168.3</v>
      </c>
      <c r="AA6523">
        <v>0</v>
      </c>
      <c r="AB6523">
        <v>1</v>
      </c>
      <c r="AC6523">
        <f t="shared" si="910"/>
        <v>1.0329830703863627</v>
      </c>
      <c r="AD6523">
        <f t="shared" si="911"/>
        <v>2.8094340865774523</v>
      </c>
      <c r="AE6523">
        <f t="shared" si="912"/>
        <v>0.73749381738261288</v>
      </c>
      <c r="AF6523">
        <f t="shared" si="913"/>
        <v>0.13224161614691096</v>
      </c>
      <c r="AG6523">
        <f t="shared" si="914"/>
        <v>1</v>
      </c>
      <c r="AH6523">
        <f t="shared" si="915"/>
        <v>1</v>
      </c>
      <c r="AI6523">
        <f t="shared" si="916"/>
        <v>0</v>
      </c>
      <c r="AJ6523">
        <f t="shared" si="917"/>
        <v>0</v>
      </c>
      <c r="AK6523">
        <f t="shared" si="918"/>
        <v>0</v>
      </c>
    </row>
    <row r="6524" spans="1:37" x14ac:dyDescent="0.35">
      <c r="A6524">
        <v>1</v>
      </c>
      <c r="B6524">
        <v>2</v>
      </c>
      <c r="C6524">
        <v>2</v>
      </c>
      <c r="D6524">
        <v>4</v>
      </c>
      <c r="E6524">
        <v>0</v>
      </c>
      <c r="F6524">
        <v>0</v>
      </c>
      <c r="G6524">
        <v>0</v>
      </c>
      <c r="H6524">
        <v>0</v>
      </c>
      <c r="I6524">
        <v>0</v>
      </c>
      <c r="J6524">
        <v>1</v>
      </c>
      <c r="K6524">
        <v>0</v>
      </c>
      <c r="L6524">
        <v>10</v>
      </c>
      <c r="M6524">
        <v>0</v>
      </c>
      <c r="N6524">
        <v>0</v>
      </c>
      <c r="O6524">
        <v>0</v>
      </c>
      <c r="P6524">
        <v>0</v>
      </c>
      <c r="Q6524">
        <v>0</v>
      </c>
      <c r="R6524">
        <v>0</v>
      </c>
      <c r="S6524">
        <v>0</v>
      </c>
      <c r="T6524">
        <v>1</v>
      </c>
      <c r="U6524">
        <v>0</v>
      </c>
      <c r="V6524">
        <v>0</v>
      </c>
      <c r="W6524">
        <v>0</v>
      </c>
      <c r="X6524">
        <v>0</v>
      </c>
      <c r="Y6524">
        <v>0</v>
      </c>
      <c r="Z6524">
        <v>254.5</v>
      </c>
      <c r="AA6524">
        <v>1</v>
      </c>
      <c r="AB6524">
        <v>0</v>
      </c>
      <c r="AC6524">
        <f t="shared" si="910"/>
        <v>0.18503275727183421</v>
      </c>
      <c r="AD6524">
        <f t="shared" si="911"/>
        <v>1.2032578549267716</v>
      </c>
      <c r="AE6524">
        <f t="shared" si="912"/>
        <v>0.54612666067937998</v>
      </c>
      <c r="AF6524">
        <f t="shared" si="913"/>
        <v>0.34306532711834709</v>
      </c>
      <c r="AG6524">
        <f t="shared" si="914"/>
        <v>1</v>
      </c>
      <c r="AH6524">
        <f t="shared" si="915"/>
        <v>0</v>
      </c>
      <c r="AI6524">
        <f t="shared" si="916"/>
        <v>1</v>
      </c>
      <c r="AJ6524">
        <f t="shared" si="917"/>
        <v>0</v>
      </c>
      <c r="AK6524">
        <f t="shared" si="918"/>
        <v>0</v>
      </c>
    </row>
    <row r="6525" spans="1:37" x14ac:dyDescent="0.35">
      <c r="A6525">
        <v>1</v>
      </c>
      <c r="B6525">
        <v>2</v>
      </c>
      <c r="C6525">
        <v>0</v>
      </c>
      <c r="D6525">
        <v>7</v>
      </c>
      <c r="E6525">
        <v>0</v>
      </c>
      <c r="F6525">
        <v>0</v>
      </c>
      <c r="G6525">
        <v>0</v>
      </c>
      <c r="H6525">
        <v>0</v>
      </c>
      <c r="I6525">
        <v>0</v>
      </c>
      <c r="J6525">
        <v>1</v>
      </c>
      <c r="K6525">
        <v>0</v>
      </c>
      <c r="L6525">
        <v>3</v>
      </c>
      <c r="M6525">
        <v>0</v>
      </c>
      <c r="N6525">
        <v>0</v>
      </c>
      <c r="O6525">
        <v>0</v>
      </c>
      <c r="P6525">
        <v>0</v>
      </c>
      <c r="Q6525">
        <v>0</v>
      </c>
      <c r="R6525">
        <v>0</v>
      </c>
      <c r="S6525">
        <v>0</v>
      </c>
      <c r="T6525">
        <v>1</v>
      </c>
      <c r="U6525">
        <v>0</v>
      </c>
      <c r="V6525">
        <v>0</v>
      </c>
      <c r="W6525">
        <v>0</v>
      </c>
      <c r="X6525">
        <v>0</v>
      </c>
      <c r="Y6525">
        <v>0</v>
      </c>
      <c r="Z6525">
        <v>212.29</v>
      </c>
      <c r="AA6525">
        <v>1</v>
      </c>
      <c r="AB6525">
        <v>0</v>
      </c>
      <c r="AC6525">
        <f t="shared" si="910"/>
        <v>-1.1016046905685428</v>
      </c>
      <c r="AD6525">
        <f t="shared" si="911"/>
        <v>0.33233735695719252</v>
      </c>
      <c r="AE6525">
        <f t="shared" si="912"/>
        <v>0.24943934448868746</v>
      </c>
      <c r="AF6525">
        <f t="shared" si="913"/>
        <v>0.12461420510036288</v>
      </c>
      <c r="AG6525">
        <f t="shared" si="914"/>
        <v>0</v>
      </c>
      <c r="AH6525">
        <f t="shared" si="915"/>
        <v>0</v>
      </c>
      <c r="AI6525">
        <f t="shared" si="916"/>
        <v>0</v>
      </c>
      <c r="AJ6525">
        <f t="shared" si="917"/>
        <v>0</v>
      </c>
      <c r="AK6525">
        <f t="shared" si="918"/>
        <v>1</v>
      </c>
    </row>
    <row r="6526" spans="1:37" x14ac:dyDescent="0.35">
      <c r="A6526">
        <v>1</v>
      </c>
      <c r="B6526">
        <v>2</v>
      </c>
      <c r="C6526">
        <v>0</v>
      </c>
      <c r="D6526">
        <v>2</v>
      </c>
      <c r="E6526">
        <v>0</v>
      </c>
      <c r="F6526">
        <v>0</v>
      </c>
      <c r="G6526">
        <v>0</v>
      </c>
      <c r="H6526">
        <v>1</v>
      </c>
      <c r="I6526">
        <v>0</v>
      </c>
      <c r="J6526">
        <v>0</v>
      </c>
      <c r="K6526">
        <v>0</v>
      </c>
      <c r="L6526">
        <v>2</v>
      </c>
      <c r="M6526">
        <v>0</v>
      </c>
      <c r="N6526">
        <v>0</v>
      </c>
      <c r="O6526">
        <v>0</v>
      </c>
      <c r="P6526">
        <v>0</v>
      </c>
      <c r="Q6526">
        <v>0</v>
      </c>
      <c r="R6526">
        <v>0</v>
      </c>
      <c r="S6526">
        <v>0</v>
      </c>
      <c r="T6526">
        <v>0</v>
      </c>
      <c r="U6526">
        <v>0</v>
      </c>
      <c r="V6526">
        <v>0</v>
      </c>
      <c r="W6526">
        <v>0</v>
      </c>
      <c r="X6526">
        <v>0</v>
      </c>
      <c r="Y6526">
        <v>0</v>
      </c>
      <c r="Z6526">
        <v>87.3</v>
      </c>
      <c r="AA6526">
        <v>0</v>
      </c>
      <c r="AB6526">
        <v>0</v>
      </c>
      <c r="AC6526">
        <f t="shared" si="910"/>
        <v>-3.9570132886663063</v>
      </c>
      <c r="AD6526">
        <f t="shared" si="911"/>
        <v>1.9120135421561619E-2</v>
      </c>
      <c r="AE6526">
        <f t="shared" si="912"/>
        <v>1.8761414633077119E-2</v>
      </c>
      <c r="AF6526">
        <f t="shared" si="913"/>
        <v>8.2253823139441882E-3</v>
      </c>
      <c r="AG6526">
        <f t="shared" si="914"/>
        <v>0</v>
      </c>
      <c r="AH6526">
        <f t="shared" si="915"/>
        <v>0</v>
      </c>
      <c r="AI6526">
        <f t="shared" si="916"/>
        <v>0</v>
      </c>
      <c r="AJ6526">
        <f t="shared" si="917"/>
        <v>0</v>
      </c>
      <c r="AK6526">
        <f t="shared" si="918"/>
        <v>1</v>
      </c>
    </row>
    <row r="6527" spans="1:37" x14ac:dyDescent="0.35">
      <c r="A6527">
        <v>1</v>
      </c>
      <c r="B6527">
        <v>1</v>
      </c>
      <c r="C6527">
        <v>0</v>
      </c>
      <c r="D6527">
        <v>4</v>
      </c>
      <c r="E6527">
        <v>0</v>
      </c>
      <c r="F6527">
        <v>0</v>
      </c>
      <c r="G6527">
        <v>0</v>
      </c>
      <c r="H6527">
        <v>0</v>
      </c>
      <c r="I6527">
        <v>0</v>
      </c>
      <c r="J6527">
        <v>0</v>
      </c>
      <c r="K6527">
        <v>0</v>
      </c>
      <c r="L6527">
        <v>157</v>
      </c>
      <c r="M6527">
        <v>0</v>
      </c>
      <c r="N6527">
        <v>0</v>
      </c>
      <c r="O6527">
        <v>0</v>
      </c>
      <c r="P6527">
        <v>0</v>
      </c>
      <c r="Q6527">
        <v>0</v>
      </c>
      <c r="R6527">
        <v>0</v>
      </c>
      <c r="S6527">
        <v>0</v>
      </c>
      <c r="T6527">
        <v>0</v>
      </c>
      <c r="U6527">
        <v>0</v>
      </c>
      <c r="V6527">
        <v>1</v>
      </c>
      <c r="W6527">
        <v>0</v>
      </c>
      <c r="X6527">
        <v>0</v>
      </c>
      <c r="Y6527">
        <v>0</v>
      </c>
      <c r="Z6527">
        <v>117.68</v>
      </c>
      <c r="AA6527">
        <v>2</v>
      </c>
      <c r="AB6527">
        <v>1</v>
      </c>
      <c r="AC6527">
        <f t="shared" si="910"/>
        <v>-0.75049127253267045</v>
      </c>
      <c r="AD6527">
        <f t="shared" si="911"/>
        <v>0.47213454902149443</v>
      </c>
      <c r="AE6527">
        <f t="shared" si="912"/>
        <v>0.32071426442325879</v>
      </c>
      <c r="AF6527">
        <f t="shared" si="913"/>
        <v>0.49388172350610893</v>
      </c>
      <c r="AG6527">
        <f t="shared" si="914"/>
        <v>0</v>
      </c>
      <c r="AH6527">
        <f t="shared" si="915"/>
        <v>0</v>
      </c>
      <c r="AI6527">
        <f t="shared" si="916"/>
        <v>0</v>
      </c>
      <c r="AJ6527">
        <f t="shared" si="917"/>
        <v>1</v>
      </c>
      <c r="AK6527">
        <f t="shared" si="918"/>
        <v>0</v>
      </c>
    </row>
    <row r="6528" spans="1:37" x14ac:dyDescent="0.35">
      <c r="A6528">
        <v>1</v>
      </c>
      <c r="B6528">
        <v>2</v>
      </c>
      <c r="C6528">
        <v>0</v>
      </c>
      <c r="D6528">
        <v>3</v>
      </c>
      <c r="E6528">
        <v>0</v>
      </c>
      <c r="F6528">
        <v>0</v>
      </c>
      <c r="G6528">
        <v>0</v>
      </c>
      <c r="H6528">
        <v>0</v>
      </c>
      <c r="I6528">
        <v>0</v>
      </c>
      <c r="J6528">
        <v>0</v>
      </c>
      <c r="K6528">
        <v>0</v>
      </c>
      <c r="L6528">
        <v>34</v>
      </c>
      <c r="M6528">
        <v>0</v>
      </c>
      <c r="N6528">
        <v>0</v>
      </c>
      <c r="O6528">
        <v>0</v>
      </c>
      <c r="P6528">
        <v>0</v>
      </c>
      <c r="Q6528">
        <v>0</v>
      </c>
      <c r="R6528">
        <v>0</v>
      </c>
      <c r="S6528">
        <v>0</v>
      </c>
      <c r="T6528">
        <v>1</v>
      </c>
      <c r="U6528">
        <v>0</v>
      </c>
      <c r="V6528">
        <v>0</v>
      </c>
      <c r="W6528">
        <v>0</v>
      </c>
      <c r="X6528">
        <v>0</v>
      </c>
      <c r="Y6528">
        <v>0</v>
      </c>
      <c r="Z6528">
        <v>224.67</v>
      </c>
      <c r="AA6528">
        <v>0</v>
      </c>
      <c r="AB6528">
        <v>1</v>
      </c>
      <c r="AC6528">
        <f t="shared" si="910"/>
        <v>1.4163274750668449</v>
      </c>
      <c r="AD6528">
        <f t="shared" si="911"/>
        <v>4.1219546277410526</v>
      </c>
      <c r="AE6528">
        <f t="shared" si="912"/>
        <v>0.80476203467639218</v>
      </c>
      <c r="AF6528">
        <f t="shared" si="913"/>
        <v>9.4332520011136289E-2</v>
      </c>
      <c r="AG6528">
        <f t="shared" si="914"/>
        <v>1</v>
      </c>
      <c r="AH6528">
        <f t="shared" si="915"/>
        <v>1</v>
      </c>
      <c r="AI6528">
        <f t="shared" si="916"/>
        <v>0</v>
      </c>
      <c r="AJ6528">
        <f t="shared" si="917"/>
        <v>0</v>
      </c>
      <c r="AK6528">
        <f t="shared" si="918"/>
        <v>0</v>
      </c>
    </row>
    <row r="6529" spans="1:37" x14ac:dyDescent="0.35">
      <c r="A6529">
        <v>1</v>
      </c>
      <c r="B6529">
        <v>1</v>
      </c>
      <c r="C6529">
        <v>0</v>
      </c>
      <c r="D6529">
        <v>2</v>
      </c>
      <c r="E6529">
        <v>0</v>
      </c>
      <c r="F6529">
        <v>0</v>
      </c>
      <c r="G6529">
        <v>0</v>
      </c>
      <c r="H6529">
        <v>0</v>
      </c>
      <c r="I6529">
        <v>0</v>
      </c>
      <c r="J6529">
        <v>0</v>
      </c>
      <c r="K6529">
        <v>0</v>
      </c>
      <c r="L6529">
        <v>151</v>
      </c>
      <c r="M6529">
        <v>0</v>
      </c>
      <c r="N6529">
        <v>0</v>
      </c>
      <c r="O6529">
        <v>0</v>
      </c>
      <c r="P6529">
        <v>0</v>
      </c>
      <c r="Q6529">
        <v>0</v>
      </c>
      <c r="R6529">
        <v>0</v>
      </c>
      <c r="S6529">
        <v>0</v>
      </c>
      <c r="T6529">
        <v>0</v>
      </c>
      <c r="U6529">
        <v>0</v>
      </c>
      <c r="V6529">
        <v>0</v>
      </c>
      <c r="W6529">
        <v>0</v>
      </c>
      <c r="X6529">
        <v>0</v>
      </c>
      <c r="Y6529">
        <v>0</v>
      </c>
      <c r="Z6529">
        <v>71</v>
      </c>
      <c r="AA6529">
        <v>0</v>
      </c>
      <c r="AB6529">
        <v>0</v>
      </c>
      <c r="AC6529">
        <f t="shared" si="910"/>
        <v>-2.4147406476375615</v>
      </c>
      <c r="AD6529">
        <f t="shared" si="911"/>
        <v>8.9390519558073853E-2</v>
      </c>
      <c r="AE6529">
        <f t="shared" si="912"/>
        <v>8.2055532844490284E-2</v>
      </c>
      <c r="AF6529">
        <f t="shared" si="913"/>
        <v>3.7183591497486027E-2</v>
      </c>
      <c r="AG6529">
        <f t="shared" si="914"/>
        <v>0</v>
      </c>
      <c r="AH6529">
        <f t="shared" si="915"/>
        <v>0</v>
      </c>
      <c r="AI6529">
        <f t="shared" si="916"/>
        <v>0</v>
      </c>
      <c r="AJ6529">
        <f t="shared" si="917"/>
        <v>0</v>
      </c>
      <c r="AK6529">
        <f t="shared" si="918"/>
        <v>1</v>
      </c>
    </row>
    <row r="6530" spans="1:37" x14ac:dyDescent="0.35">
      <c r="A6530">
        <v>1</v>
      </c>
      <c r="B6530">
        <v>2</v>
      </c>
      <c r="C6530">
        <v>0</v>
      </c>
      <c r="D6530">
        <v>6</v>
      </c>
      <c r="E6530">
        <v>0</v>
      </c>
      <c r="F6530">
        <v>0</v>
      </c>
      <c r="G6530">
        <v>0</v>
      </c>
      <c r="H6530">
        <v>1</v>
      </c>
      <c r="I6530">
        <v>0</v>
      </c>
      <c r="J6530">
        <v>0</v>
      </c>
      <c r="K6530">
        <v>0</v>
      </c>
      <c r="L6530">
        <v>79</v>
      </c>
      <c r="M6530">
        <v>0</v>
      </c>
      <c r="N6530">
        <v>0</v>
      </c>
      <c r="O6530">
        <v>1</v>
      </c>
      <c r="P6530">
        <v>0</v>
      </c>
      <c r="Q6530">
        <v>0</v>
      </c>
      <c r="R6530">
        <v>0</v>
      </c>
      <c r="S6530">
        <v>0</v>
      </c>
      <c r="T6530">
        <v>0</v>
      </c>
      <c r="U6530">
        <v>0</v>
      </c>
      <c r="V6530">
        <v>0</v>
      </c>
      <c r="W6530">
        <v>0</v>
      </c>
      <c r="X6530">
        <v>0</v>
      </c>
      <c r="Y6530">
        <v>0</v>
      </c>
      <c r="Z6530">
        <v>95.2</v>
      </c>
      <c r="AA6530">
        <v>0</v>
      </c>
      <c r="AB6530">
        <v>1</v>
      </c>
      <c r="AC6530">
        <f t="shared" si="910"/>
        <v>0.12766432652688975</v>
      </c>
      <c r="AD6530">
        <f t="shared" si="911"/>
        <v>1.1361715560276169</v>
      </c>
      <c r="AE6530">
        <f t="shared" si="912"/>
        <v>0.53187280432683015</v>
      </c>
      <c r="AF6530">
        <f t="shared" si="913"/>
        <v>0.27419221541873523</v>
      </c>
      <c r="AG6530">
        <f t="shared" si="914"/>
        <v>1</v>
      </c>
      <c r="AH6530">
        <f t="shared" si="915"/>
        <v>1</v>
      </c>
      <c r="AI6530">
        <f t="shared" si="916"/>
        <v>0</v>
      </c>
      <c r="AJ6530">
        <f t="shared" si="917"/>
        <v>0</v>
      </c>
      <c r="AK6530">
        <f t="shared" si="918"/>
        <v>0</v>
      </c>
    </row>
    <row r="6531" spans="1:37" x14ac:dyDescent="0.35">
      <c r="A6531">
        <v>1</v>
      </c>
      <c r="B6531">
        <v>2</v>
      </c>
      <c r="C6531">
        <v>0</v>
      </c>
      <c r="D6531">
        <v>4</v>
      </c>
      <c r="E6531">
        <v>0</v>
      </c>
      <c r="F6531">
        <v>0</v>
      </c>
      <c r="G6531">
        <v>0</v>
      </c>
      <c r="H6531">
        <v>0</v>
      </c>
      <c r="I6531">
        <v>0</v>
      </c>
      <c r="J6531">
        <v>0</v>
      </c>
      <c r="K6531">
        <v>0</v>
      </c>
      <c r="L6531">
        <v>50</v>
      </c>
      <c r="M6531">
        <v>0</v>
      </c>
      <c r="N6531">
        <v>0</v>
      </c>
      <c r="O6531">
        <v>0</v>
      </c>
      <c r="P6531">
        <v>0</v>
      </c>
      <c r="Q6531">
        <v>0</v>
      </c>
      <c r="R6531">
        <v>0</v>
      </c>
      <c r="S6531">
        <v>0</v>
      </c>
      <c r="T6531">
        <v>0</v>
      </c>
      <c r="U6531">
        <v>0</v>
      </c>
      <c r="V6531">
        <v>0</v>
      </c>
      <c r="W6531">
        <v>1</v>
      </c>
      <c r="X6531">
        <v>0</v>
      </c>
      <c r="Y6531">
        <v>0</v>
      </c>
      <c r="Z6531">
        <v>88.4</v>
      </c>
      <c r="AA6531">
        <v>0</v>
      </c>
      <c r="AB6531">
        <v>0</v>
      </c>
      <c r="AC6531">
        <f t="shared" si="910"/>
        <v>-2.1457246765734919</v>
      </c>
      <c r="AD6531">
        <f t="shared" si="911"/>
        <v>0.11698323131225077</v>
      </c>
      <c r="AE6531">
        <f t="shared" si="912"/>
        <v>0.10473141228343857</v>
      </c>
      <c r="AF6531">
        <f t="shared" si="913"/>
        <v>4.8046653327585336E-2</v>
      </c>
      <c r="AG6531">
        <f t="shared" si="914"/>
        <v>0</v>
      </c>
      <c r="AH6531">
        <f t="shared" si="915"/>
        <v>0</v>
      </c>
      <c r="AI6531">
        <f t="shared" si="916"/>
        <v>0</v>
      </c>
      <c r="AJ6531">
        <f t="shared" si="917"/>
        <v>0</v>
      </c>
      <c r="AK6531">
        <f t="shared" si="918"/>
        <v>1</v>
      </c>
    </row>
    <row r="6532" spans="1:37" x14ac:dyDescent="0.35">
      <c r="A6532">
        <v>1</v>
      </c>
      <c r="B6532">
        <v>2</v>
      </c>
      <c r="C6532">
        <v>0</v>
      </c>
      <c r="D6532">
        <v>2</v>
      </c>
      <c r="E6532">
        <v>0</v>
      </c>
      <c r="F6532">
        <v>0</v>
      </c>
      <c r="G6532">
        <v>0</v>
      </c>
      <c r="H6532">
        <v>0</v>
      </c>
      <c r="I6532">
        <v>0</v>
      </c>
      <c r="J6532">
        <v>0</v>
      </c>
      <c r="K6532">
        <v>0</v>
      </c>
      <c r="L6532">
        <v>217</v>
      </c>
      <c r="M6532">
        <v>0</v>
      </c>
      <c r="N6532">
        <v>0</v>
      </c>
      <c r="O6532">
        <v>0</v>
      </c>
      <c r="P6532">
        <v>0</v>
      </c>
      <c r="Q6532">
        <v>0</v>
      </c>
      <c r="R6532">
        <v>0</v>
      </c>
      <c r="S6532">
        <v>0</v>
      </c>
      <c r="T6532">
        <v>1</v>
      </c>
      <c r="U6532">
        <v>0</v>
      </c>
      <c r="V6532">
        <v>0</v>
      </c>
      <c r="W6532">
        <v>0</v>
      </c>
      <c r="X6532">
        <v>0</v>
      </c>
      <c r="Y6532">
        <v>0</v>
      </c>
      <c r="Z6532">
        <v>126.9</v>
      </c>
      <c r="AA6532">
        <v>2</v>
      </c>
      <c r="AB6532">
        <v>1</v>
      </c>
      <c r="AC6532">
        <f t="shared" si="910"/>
        <v>-0.644572617051415</v>
      </c>
      <c r="AD6532">
        <f t="shared" si="911"/>
        <v>0.52488682185410651</v>
      </c>
      <c r="AE6532">
        <f t="shared" si="912"/>
        <v>0.34421362577971382</v>
      </c>
      <c r="AF6532">
        <f t="shared" si="913"/>
        <v>0.46317194201596884</v>
      </c>
      <c r="AG6532">
        <f t="shared" si="914"/>
        <v>0</v>
      </c>
      <c r="AH6532">
        <f t="shared" si="915"/>
        <v>0</v>
      </c>
      <c r="AI6532">
        <f t="shared" si="916"/>
        <v>0</v>
      </c>
      <c r="AJ6532">
        <f t="shared" si="917"/>
        <v>1</v>
      </c>
      <c r="AK6532">
        <f t="shared" si="918"/>
        <v>0</v>
      </c>
    </row>
    <row r="6533" spans="1:37" x14ac:dyDescent="0.35">
      <c r="A6533">
        <v>1</v>
      </c>
      <c r="B6533">
        <v>2</v>
      </c>
      <c r="C6533">
        <v>0</v>
      </c>
      <c r="D6533">
        <v>2</v>
      </c>
      <c r="E6533">
        <v>0</v>
      </c>
      <c r="F6533">
        <v>0</v>
      </c>
      <c r="G6533">
        <v>0</v>
      </c>
      <c r="H6533">
        <v>0</v>
      </c>
      <c r="I6533">
        <v>0</v>
      </c>
      <c r="J6533">
        <v>0</v>
      </c>
      <c r="K6533">
        <v>0</v>
      </c>
      <c r="L6533">
        <v>18</v>
      </c>
      <c r="M6533">
        <v>0</v>
      </c>
      <c r="N6533">
        <v>0</v>
      </c>
      <c r="O6533">
        <v>0</v>
      </c>
      <c r="P6533">
        <v>0</v>
      </c>
      <c r="Q6533">
        <v>0</v>
      </c>
      <c r="R6533">
        <v>0</v>
      </c>
      <c r="S6533">
        <v>0</v>
      </c>
      <c r="T6533">
        <v>0</v>
      </c>
      <c r="U6533">
        <v>0</v>
      </c>
      <c r="V6533">
        <v>0</v>
      </c>
      <c r="W6533">
        <v>1</v>
      </c>
      <c r="X6533">
        <v>0</v>
      </c>
      <c r="Y6533">
        <v>0</v>
      </c>
      <c r="Z6533">
        <v>129</v>
      </c>
      <c r="AA6533">
        <v>1</v>
      </c>
      <c r="AB6533">
        <v>0</v>
      </c>
      <c r="AC6533">
        <f t="shared" si="910"/>
        <v>-2.977345411696767</v>
      </c>
      <c r="AD6533">
        <f t="shared" si="911"/>
        <v>5.0927847050491269E-2</v>
      </c>
      <c r="AE6533">
        <f t="shared" si="912"/>
        <v>4.8459889224007277E-2</v>
      </c>
      <c r="AF6533">
        <f t="shared" si="913"/>
        <v>2.1572899944991803E-2</v>
      </c>
      <c r="AG6533">
        <f t="shared" si="914"/>
        <v>0</v>
      </c>
      <c r="AH6533">
        <f t="shared" si="915"/>
        <v>0</v>
      </c>
      <c r="AI6533">
        <f t="shared" si="916"/>
        <v>0</v>
      </c>
      <c r="AJ6533">
        <f t="shared" si="917"/>
        <v>0</v>
      </c>
      <c r="AK6533">
        <f t="shared" si="918"/>
        <v>1</v>
      </c>
    </row>
    <row r="6534" spans="1:37" x14ac:dyDescent="0.35">
      <c r="A6534">
        <v>1</v>
      </c>
      <c r="B6534">
        <v>1</v>
      </c>
      <c r="C6534">
        <v>0</v>
      </c>
      <c r="D6534">
        <v>2</v>
      </c>
      <c r="E6534">
        <v>0</v>
      </c>
      <c r="F6534">
        <v>0</v>
      </c>
      <c r="G6534">
        <v>0</v>
      </c>
      <c r="H6534">
        <v>0</v>
      </c>
      <c r="I6534">
        <v>0</v>
      </c>
      <c r="J6534">
        <v>0</v>
      </c>
      <c r="K6534">
        <v>0</v>
      </c>
      <c r="L6534">
        <v>14</v>
      </c>
      <c r="M6534">
        <v>0</v>
      </c>
      <c r="N6534">
        <v>0</v>
      </c>
      <c r="O6534">
        <v>0</v>
      </c>
      <c r="P6534">
        <v>0</v>
      </c>
      <c r="Q6534">
        <v>0</v>
      </c>
      <c r="R6534">
        <v>0</v>
      </c>
      <c r="S6534">
        <v>0</v>
      </c>
      <c r="T6534">
        <v>0</v>
      </c>
      <c r="U6534">
        <v>1</v>
      </c>
      <c r="V6534">
        <v>0</v>
      </c>
      <c r="W6534">
        <v>0</v>
      </c>
      <c r="X6534">
        <v>0</v>
      </c>
      <c r="Y6534">
        <v>0</v>
      </c>
      <c r="Z6534">
        <v>100</v>
      </c>
      <c r="AA6534">
        <v>0</v>
      </c>
      <c r="AB6534">
        <v>0</v>
      </c>
      <c r="AC6534">
        <f t="shared" si="910"/>
        <v>-1.5873642981678051</v>
      </c>
      <c r="AD6534">
        <f t="shared" si="911"/>
        <v>0.20446380779329504</v>
      </c>
      <c r="AE6534">
        <f t="shared" si="912"/>
        <v>0.16975504491736812</v>
      </c>
      <c r="AF6534">
        <f t="shared" si="913"/>
        <v>8.0793754677401644E-2</v>
      </c>
      <c r="AG6534">
        <f t="shared" si="914"/>
        <v>0</v>
      </c>
      <c r="AH6534">
        <f t="shared" si="915"/>
        <v>0</v>
      </c>
      <c r="AI6534">
        <f t="shared" si="916"/>
        <v>0</v>
      </c>
      <c r="AJ6534">
        <f t="shared" si="917"/>
        <v>0</v>
      </c>
      <c r="AK6534">
        <f t="shared" si="918"/>
        <v>1</v>
      </c>
    </row>
    <row r="6535" spans="1:37" x14ac:dyDescent="0.35">
      <c r="A6535">
        <v>1</v>
      </c>
      <c r="B6535">
        <v>1</v>
      </c>
      <c r="C6535">
        <v>0</v>
      </c>
      <c r="D6535">
        <v>2</v>
      </c>
      <c r="E6535">
        <v>0</v>
      </c>
      <c r="F6535">
        <v>0</v>
      </c>
      <c r="G6535">
        <v>0</v>
      </c>
      <c r="H6535">
        <v>0</v>
      </c>
      <c r="I6535">
        <v>0</v>
      </c>
      <c r="J6535">
        <v>0</v>
      </c>
      <c r="K6535">
        <v>0</v>
      </c>
      <c r="L6535">
        <v>9</v>
      </c>
      <c r="M6535">
        <v>0</v>
      </c>
      <c r="N6535">
        <v>0</v>
      </c>
      <c r="O6535">
        <v>0</v>
      </c>
      <c r="P6535">
        <v>0</v>
      </c>
      <c r="Q6535">
        <v>0</v>
      </c>
      <c r="R6535">
        <v>0</v>
      </c>
      <c r="S6535">
        <v>0</v>
      </c>
      <c r="T6535">
        <v>0</v>
      </c>
      <c r="U6535">
        <v>0</v>
      </c>
      <c r="V6535">
        <v>0</v>
      </c>
      <c r="W6535">
        <v>0</v>
      </c>
      <c r="X6535">
        <v>0</v>
      </c>
      <c r="Y6535">
        <v>0</v>
      </c>
      <c r="Z6535">
        <v>66</v>
      </c>
      <c r="AA6535">
        <v>0</v>
      </c>
      <c r="AB6535">
        <v>0</v>
      </c>
      <c r="AC6535">
        <f t="shared" si="910"/>
        <v>-4.4384220534869883</v>
      </c>
      <c r="AD6535">
        <f t="shared" si="911"/>
        <v>1.1814566572977135E-2</v>
      </c>
      <c r="AE6535">
        <f t="shared" si="912"/>
        <v>1.1676612457748214E-2</v>
      </c>
      <c r="AF6535">
        <f t="shared" si="913"/>
        <v>5.1009274314402298E-3</v>
      </c>
      <c r="AG6535">
        <f t="shared" si="914"/>
        <v>0</v>
      </c>
      <c r="AH6535">
        <f t="shared" si="915"/>
        <v>0</v>
      </c>
      <c r="AI6535">
        <f t="shared" si="916"/>
        <v>0</v>
      </c>
      <c r="AJ6535">
        <f t="shared" si="917"/>
        <v>0</v>
      </c>
      <c r="AK6535">
        <f t="shared" si="918"/>
        <v>1</v>
      </c>
    </row>
    <row r="6536" spans="1:37" x14ac:dyDescent="0.35">
      <c r="A6536">
        <v>1</v>
      </c>
      <c r="B6536">
        <v>2</v>
      </c>
      <c r="C6536">
        <v>2</v>
      </c>
      <c r="D6536">
        <v>3</v>
      </c>
      <c r="E6536">
        <v>0</v>
      </c>
      <c r="F6536">
        <v>0</v>
      </c>
      <c r="G6536">
        <v>0</v>
      </c>
      <c r="H6536">
        <v>0</v>
      </c>
      <c r="I6536">
        <v>0</v>
      </c>
      <c r="J6536">
        <v>0</v>
      </c>
      <c r="K6536">
        <v>1</v>
      </c>
      <c r="L6536">
        <v>1</v>
      </c>
      <c r="M6536">
        <v>0</v>
      </c>
      <c r="N6536">
        <v>0</v>
      </c>
      <c r="O6536">
        <v>1</v>
      </c>
      <c r="P6536">
        <v>0</v>
      </c>
      <c r="Q6536">
        <v>0</v>
      </c>
      <c r="R6536">
        <v>0</v>
      </c>
      <c r="S6536">
        <v>0</v>
      </c>
      <c r="T6536">
        <v>0</v>
      </c>
      <c r="U6536">
        <v>0</v>
      </c>
      <c r="V6536">
        <v>0</v>
      </c>
      <c r="W6536">
        <v>0</v>
      </c>
      <c r="X6536">
        <v>0</v>
      </c>
      <c r="Y6536">
        <v>0</v>
      </c>
      <c r="Z6536">
        <v>203.33</v>
      </c>
      <c r="AA6536">
        <v>0</v>
      </c>
      <c r="AB6536">
        <v>1</v>
      </c>
      <c r="AC6536">
        <f t="shared" si="910"/>
        <v>6.5999449087127182E-2</v>
      </c>
      <c r="AD6536">
        <f t="shared" si="911"/>
        <v>1.068226128666306</v>
      </c>
      <c r="AE6536">
        <f t="shared" si="912"/>
        <v>0.51649387552953441</v>
      </c>
      <c r="AF6536">
        <f t="shared" si="913"/>
        <v>0.28693482388201313</v>
      </c>
      <c r="AG6536">
        <f t="shared" si="914"/>
        <v>1</v>
      </c>
      <c r="AH6536">
        <f t="shared" si="915"/>
        <v>1</v>
      </c>
      <c r="AI6536">
        <f t="shared" si="916"/>
        <v>0</v>
      </c>
      <c r="AJ6536">
        <f t="shared" si="917"/>
        <v>0</v>
      </c>
      <c r="AK6536">
        <f t="shared" si="918"/>
        <v>0</v>
      </c>
    </row>
    <row r="6537" spans="1:37" x14ac:dyDescent="0.35">
      <c r="A6537">
        <v>1</v>
      </c>
      <c r="B6537">
        <v>1</v>
      </c>
      <c r="C6537">
        <v>0</v>
      </c>
      <c r="D6537">
        <v>2</v>
      </c>
      <c r="E6537">
        <v>0</v>
      </c>
      <c r="F6537">
        <v>0</v>
      </c>
      <c r="G6537">
        <v>0</v>
      </c>
      <c r="H6537">
        <v>0</v>
      </c>
      <c r="I6537">
        <v>0</v>
      </c>
      <c r="J6537">
        <v>0</v>
      </c>
      <c r="K6537">
        <v>0</v>
      </c>
      <c r="L6537">
        <v>164</v>
      </c>
      <c r="M6537">
        <v>0</v>
      </c>
      <c r="N6537">
        <v>0</v>
      </c>
      <c r="O6537">
        <v>0</v>
      </c>
      <c r="P6537">
        <v>0</v>
      </c>
      <c r="Q6537">
        <v>0</v>
      </c>
      <c r="R6537">
        <v>0</v>
      </c>
      <c r="S6537">
        <v>0</v>
      </c>
      <c r="T6537">
        <v>0</v>
      </c>
      <c r="U6537">
        <v>1</v>
      </c>
      <c r="V6537">
        <v>0</v>
      </c>
      <c r="W6537">
        <v>0</v>
      </c>
      <c r="X6537">
        <v>0</v>
      </c>
      <c r="Y6537">
        <v>0</v>
      </c>
      <c r="Z6537">
        <v>100</v>
      </c>
      <c r="AA6537">
        <v>0</v>
      </c>
      <c r="AB6537">
        <v>0</v>
      </c>
      <c r="AC6537">
        <f t="shared" si="910"/>
        <v>0.4316748184499164</v>
      </c>
      <c r="AD6537">
        <f t="shared" si="911"/>
        <v>1.5398343080317631</v>
      </c>
      <c r="AE6537">
        <f t="shared" si="912"/>
        <v>0.60627352861653916</v>
      </c>
      <c r="AF6537">
        <f t="shared" si="913"/>
        <v>0.40480538533857607</v>
      </c>
      <c r="AG6537">
        <f t="shared" si="914"/>
        <v>1</v>
      </c>
      <c r="AH6537">
        <f t="shared" si="915"/>
        <v>0</v>
      </c>
      <c r="AI6537">
        <f t="shared" si="916"/>
        <v>1</v>
      </c>
      <c r="AJ6537">
        <f t="shared" si="917"/>
        <v>0</v>
      </c>
      <c r="AK6537">
        <f t="shared" si="918"/>
        <v>0</v>
      </c>
    </row>
    <row r="6538" spans="1:37" x14ac:dyDescent="0.35">
      <c r="A6538">
        <v>1</v>
      </c>
      <c r="B6538">
        <v>1</v>
      </c>
      <c r="C6538">
        <v>0</v>
      </c>
      <c r="D6538">
        <v>1</v>
      </c>
      <c r="E6538">
        <v>0</v>
      </c>
      <c r="F6538">
        <v>0</v>
      </c>
      <c r="G6538">
        <v>0</v>
      </c>
      <c r="H6538">
        <v>0</v>
      </c>
      <c r="I6538">
        <v>0</v>
      </c>
      <c r="J6538">
        <v>0</v>
      </c>
      <c r="K6538">
        <v>0</v>
      </c>
      <c r="L6538">
        <v>30</v>
      </c>
      <c r="M6538">
        <v>0</v>
      </c>
      <c r="N6538">
        <v>0</v>
      </c>
      <c r="O6538">
        <v>0</v>
      </c>
      <c r="P6538">
        <v>0</v>
      </c>
      <c r="Q6538">
        <v>0</v>
      </c>
      <c r="R6538">
        <v>0</v>
      </c>
      <c r="S6538">
        <v>1</v>
      </c>
      <c r="T6538">
        <v>0</v>
      </c>
      <c r="U6538">
        <v>0</v>
      </c>
      <c r="V6538">
        <v>0</v>
      </c>
      <c r="W6538">
        <v>0</v>
      </c>
      <c r="X6538">
        <v>0</v>
      </c>
      <c r="Y6538">
        <v>0</v>
      </c>
      <c r="Z6538">
        <v>104.4</v>
      </c>
      <c r="AA6538">
        <v>0</v>
      </c>
      <c r="AB6538">
        <v>1</v>
      </c>
      <c r="AC6538">
        <f t="shared" si="910"/>
        <v>-1.2726232748681192</v>
      </c>
      <c r="AD6538">
        <f t="shared" si="911"/>
        <v>0.28009588867978558</v>
      </c>
      <c r="AE6538">
        <f t="shared" si="912"/>
        <v>0.21880852142151613</v>
      </c>
      <c r="AF6538">
        <f t="shared" si="913"/>
        <v>0.65993576856219827</v>
      </c>
      <c r="AG6538">
        <f t="shared" si="914"/>
        <v>0</v>
      </c>
      <c r="AH6538">
        <f t="shared" si="915"/>
        <v>0</v>
      </c>
      <c r="AI6538">
        <f t="shared" si="916"/>
        <v>0</v>
      </c>
      <c r="AJ6538">
        <f t="shared" si="917"/>
        <v>1</v>
      </c>
      <c r="AK6538">
        <f t="shared" si="918"/>
        <v>0</v>
      </c>
    </row>
    <row r="6539" spans="1:37" x14ac:dyDescent="0.35">
      <c r="A6539">
        <v>1</v>
      </c>
      <c r="B6539">
        <v>2</v>
      </c>
      <c r="C6539">
        <v>1</v>
      </c>
      <c r="D6539">
        <v>5</v>
      </c>
      <c r="E6539">
        <v>0</v>
      </c>
      <c r="F6539">
        <v>0</v>
      </c>
      <c r="G6539">
        <v>0</v>
      </c>
      <c r="H6539">
        <v>0</v>
      </c>
      <c r="I6539">
        <v>0</v>
      </c>
      <c r="J6539">
        <v>0</v>
      </c>
      <c r="K6539">
        <v>0</v>
      </c>
      <c r="L6539">
        <v>64</v>
      </c>
      <c r="M6539">
        <v>0</v>
      </c>
      <c r="N6539">
        <v>0</v>
      </c>
      <c r="O6539">
        <v>1</v>
      </c>
      <c r="P6539">
        <v>0</v>
      </c>
      <c r="Q6539">
        <v>0</v>
      </c>
      <c r="R6539">
        <v>0</v>
      </c>
      <c r="S6539">
        <v>0</v>
      </c>
      <c r="T6539">
        <v>0</v>
      </c>
      <c r="U6539">
        <v>0</v>
      </c>
      <c r="V6539">
        <v>0</v>
      </c>
      <c r="W6539">
        <v>0</v>
      </c>
      <c r="X6539">
        <v>0</v>
      </c>
      <c r="Y6539">
        <v>0</v>
      </c>
      <c r="Z6539">
        <v>119.17</v>
      </c>
      <c r="AA6539">
        <v>2</v>
      </c>
      <c r="AB6539">
        <v>0</v>
      </c>
      <c r="AC6539">
        <f t="shared" si="910"/>
        <v>-1.5280574934125224</v>
      </c>
      <c r="AD6539">
        <f t="shared" si="911"/>
        <v>0.21695669807130941</v>
      </c>
      <c r="AE6539">
        <f t="shared" si="912"/>
        <v>0.17827807547725621</v>
      </c>
      <c r="AF6539">
        <f t="shared" si="913"/>
        <v>8.5275125376114855E-2</v>
      </c>
      <c r="AG6539">
        <f t="shared" si="914"/>
        <v>0</v>
      </c>
      <c r="AH6539">
        <f t="shared" si="915"/>
        <v>0</v>
      </c>
      <c r="AI6539">
        <f t="shared" si="916"/>
        <v>0</v>
      </c>
      <c r="AJ6539">
        <f t="shared" si="917"/>
        <v>0</v>
      </c>
      <c r="AK6539">
        <f t="shared" si="918"/>
        <v>1</v>
      </c>
    </row>
    <row r="6540" spans="1:37" x14ac:dyDescent="0.35">
      <c r="A6540">
        <v>1</v>
      </c>
      <c r="B6540">
        <v>2</v>
      </c>
      <c r="C6540">
        <v>0</v>
      </c>
      <c r="D6540">
        <v>1</v>
      </c>
      <c r="E6540">
        <v>0</v>
      </c>
      <c r="F6540">
        <v>0</v>
      </c>
      <c r="G6540">
        <v>0</v>
      </c>
      <c r="H6540">
        <v>0</v>
      </c>
      <c r="I6540">
        <v>0</v>
      </c>
      <c r="J6540">
        <v>0</v>
      </c>
      <c r="K6540">
        <v>0</v>
      </c>
      <c r="L6540">
        <v>25</v>
      </c>
      <c r="M6540">
        <v>0</v>
      </c>
      <c r="N6540">
        <v>0</v>
      </c>
      <c r="O6540">
        <v>0</v>
      </c>
      <c r="P6540">
        <v>0</v>
      </c>
      <c r="Q6540">
        <v>0</v>
      </c>
      <c r="R6540">
        <v>0</v>
      </c>
      <c r="S6540">
        <v>0</v>
      </c>
      <c r="T6540">
        <v>0</v>
      </c>
      <c r="U6540">
        <v>0</v>
      </c>
      <c r="V6540">
        <v>0</v>
      </c>
      <c r="W6540">
        <v>1</v>
      </c>
      <c r="X6540">
        <v>0</v>
      </c>
      <c r="Y6540">
        <v>0</v>
      </c>
      <c r="Z6540">
        <v>65</v>
      </c>
      <c r="AA6540">
        <v>1</v>
      </c>
      <c r="AB6540">
        <v>0</v>
      </c>
      <c r="AC6540">
        <f t="shared" si="910"/>
        <v>-4.4202741456988575</v>
      </c>
      <c r="AD6540">
        <f t="shared" si="911"/>
        <v>1.2030933603884107E-2</v>
      </c>
      <c r="AE6540">
        <f t="shared" si="912"/>
        <v>1.1887910936715592E-2</v>
      </c>
      <c r="AF6540">
        <f t="shared" si="913"/>
        <v>5.1937872944470467E-3</v>
      </c>
      <c r="AG6540">
        <f t="shared" si="914"/>
        <v>0</v>
      </c>
      <c r="AH6540">
        <f t="shared" si="915"/>
        <v>0</v>
      </c>
      <c r="AI6540">
        <f t="shared" si="916"/>
        <v>0</v>
      </c>
      <c r="AJ6540">
        <f t="shared" si="917"/>
        <v>0</v>
      </c>
      <c r="AK6540">
        <f t="shared" si="918"/>
        <v>1</v>
      </c>
    </row>
    <row r="6541" spans="1:37" x14ac:dyDescent="0.35">
      <c r="A6541">
        <v>1</v>
      </c>
      <c r="B6541">
        <v>2</v>
      </c>
      <c r="C6541">
        <v>2</v>
      </c>
      <c r="D6541">
        <v>3</v>
      </c>
      <c r="E6541">
        <v>0</v>
      </c>
      <c r="F6541">
        <v>0</v>
      </c>
      <c r="G6541">
        <v>0</v>
      </c>
      <c r="H6541">
        <v>0</v>
      </c>
      <c r="I6541">
        <v>0</v>
      </c>
      <c r="J6541">
        <v>1</v>
      </c>
      <c r="K6541">
        <v>0</v>
      </c>
      <c r="L6541">
        <v>56</v>
      </c>
      <c r="M6541">
        <v>0</v>
      </c>
      <c r="N6541">
        <v>0</v>
      </c>
      <c r="O6541">
        <v>0</v>
      </c>
      <c r="P6541">
        <v>0</v>
      </c>
      <c r="Q6541">
        <v>0</v>
      </c>
      <c r="R6541">
        <v>0</v>
      </c>
      <c r="S6541">
        <v>0</v>
      </c>
      <c r="T6541">
        <v>1</v>
      </c>
      <c r="U6541">
        <v>0</v>
      </c>
      <c r="V6541">
        <v>0</v>
      </c>
      <c r="W6541">
        <v>0</v>
      </c>
      <c r="X6541">
        <v>0</v>
      </c>
      <c r="Y6541">
        <v>0</v>
      </c>
      <c r="Z6541">
        <v>207.9</v>
      </c>
      <c r="AA6541">
        <v>1</v>
      </c>
      <c r="AB6541">
        <v>0</v>
      </c>
      <c r="AC6541">
        <f t="shared" si="910"/>
        <v>-0.3420569798390658</v>
      </c>
      <c r="AD6541">
        <f t="shared" si="911"/>
        <v>0.71030773033591488</v>
      </c>
      <c r="AE6541">
        <f t="shared" si="912"/>
        <v>0.41530989876097096</v>
      </c>
      <c r="AF6541">
        <f t="shared" si="913"/>
        <v>0.23307425867453044</v>
      </c>
      <c r="AG6541">
        <f t="shared" si="914"/>
        <v>0</v>
      </c>
      <c r="AH6541">
        <f t="shared" si="915"/>
        <v>0</v>
      </c>
      <c r="AI6541">
        <f t="shared" si="916"/>
        <v>0</v>
      </c>
      <c r="AJ6541">
        <f t="shared" si="917"/>
        <v>0</v>
      </c>
      <c r="AK6541">
        <f t="shared" si="918"/>
        <v>1</v>
      </c>
    </row>
    <row r="6542" spans="1:37" x14ac:dyDescent="0.35">
      <c r="A6542">
        <v>1</v>
      </c>
      <c r="B6542">
        <v>2</v>
      </c>
      <c r="C6542">
        <v>0</v>
      </c>
      <c r="D6542">
        <v>4</v>
      </c>
      <c r="E6542">
        <v>0</v>
      </c>
      <c r="F6542">
        <v>0</v>
      </c>
      <c r="G6542">
        <v>0</v>
      </c>
      <c r="H6542">
        <v>0</v>
      </c>
      <c r="I6542">
        <v>0</v>
      </c>
      <c r="J6542">
        <v>0</v>
      </c>
      <c r="K6542">
        <v>0</v>
      </c>
      <c r="L6542">
        <v>266</v>
      </c>
      <c r="M6542">
        <v>0</v>
      </c>
      <c r="N6542">
        <v>0</v>
      </c>
      <c r="O6542">
        <v>0</v>
      </c>
      <c r="P6542">
        <v>0</v>
      </c>
      <c r="Q6542">
        <v>0</v>
      </c>
      <c r="R6542">
        <v>0</v>
      </c>
      <c r="S6542">
        <v>0</v>
      </c>
      <c r="T6542">
        <v>0</v>
      </c>
      <c r="U6542">
        <v>0</v>
      </c>
      <c r="V6542">
        <v>0</v>
      </c>
      <c r="W6542">
        <v>1</v>
      </c>
      <c r="X6542">
        <v>0</v>
      </c>
      <c r="Y6542">
        <v>0</v>
      </c>
      <c r="Z6542">
        <v>73.95</v>
      </c>
      <c r="AA6542">
        <v>0</v>
      </c>
      <c r="AB6542">
        <v>1</v>
      </c>
      <c r="AC6542">
        <f t="shared" si="910"/>
        <v>0.43707420630172367</v>
      </c>
      <c r="AD6542">
        <f t="shared" si="911"/>
        <v>1.5481709568350284</v>
      </c>
      <c r="AE6542">
        <f t="shared" si="912"/>
        <v>0.60756165228330827</v>
      </c>
      <c r="AF6542">
        <f t="shared" si="913"/>
        <v>0.21640964548622094</v>
      </c>
      <c r="AG6542">
        <f t="shared" si="914"/>
        <v>1</v>
      </c>
      <c r="AH6542">
        <f t="shared" si="915"/>
        <v>1</v>
      </c>
      <c r="AI6542">
        <f t="shared" si="916"/>
        <v>0</v>
      </c>
      <c r="AJ6542">
        <f t="shared" si="917"/>
        <v>0</v>
      </c>
      <c r="AK6542">
        <f t="shared" si="918"/>
        <v>0</v>
      </c>
    </row>
    <row r="6543" spans="1:37" x14ac:dyDescent="0.35">
      <c r="A6543">
        <v>1</v>
      </c>
      <c r="B6543">
        <v>2</v>
      </c>
      <c r="C6543">
        <v>0</v>
      </c>
      <c r="D6543">
        <v>2</v>
      </c>
      <c r="E6543">
        <v>0</v>
      </c>
      <c r="F6543">
        <v>0</v>
      </c>
      <c r="G6543">
        <v>0</v>
      </c>
      <c r="H6543">
        <v>0</v>
      </c>
      <c r="I6543">
        <v>0</v>
      </c>
      <c r="J6543">
        <v>0</v>
      </c>
      <c r="K6543">
        <v>0</v>
      </c>
      <c r="L6543">
        <v>39</v>
      </c>
      <c r="M6543">
        <v>0</v>
      </c>
      <c r="N6543">
        <v>0</v>
      </c>
      <c r="O6543">
        <v>0</v>
      </c>
      <c r="P6543">
        <v>0</v>
      </c>
      <c r="Q6543">
        <v>0</v>
      </c>
      <c r="R6543">
        <v>0</v>
      </c>
      <c r="S6543">
        <v>1</v>
      </c>
      <c r="T6543">
        <v>0</v>
      </c>
      <c r="U6543">
        <v>0</v>
      </c>
      <c r="V6543">
        <v>0</v>
      </c>
      <c r="W6543">
        <v>0</v>
      </c>
      <c r="X6543">
        <v>0</v>
      </c>
      <c r="Y6543">
        <v>0</v>
      </c>
      <c r="Z6543">
        <v>109</v>
      </c>
      <c r="AA6543">
        <v>0</v>
      </c>
      <c r="AB6543">
        <v>0</v>
      </c>
      <c r="AC6543">
        <f t="shared" si="910"/>
        <v>-0.78736363824282307</v>
      </c>
      <c r="AD6543">
        <f t="shared" si="911"/>
        <v>0.45504287293345591</v>
      </c>
      <c r="AE6543">
        <f t="shared" si="912"/>
        <v>0.31273502753637872</v>
      </c>
      <c r="AF6543">
        <f t="shared" si="913"/>
        <v>0.16287579002578048</v>
      </c>
      <c r="AG6543">
        <f t="shared" si="914"/>
        <v>0</v>
      </c>
      <c r="AH6543">
        <f t="shared" si="915"/>
        <v>0</v>
      </c>
      <c r="AI6543">
        <f t="shared" si="916"/>
        <v>0</v>
      </c>
      <c r="AJ6543">
        <f t="shared" si="917"/>
        <v>0</v>
      </c>
      <c r="AK6543">
        <f t="shared" si="918"/>
        <v>1</v>
      </c>
    </row>
    <row r="6544" spans="1:37" x14ac:dyDescent="0.35">
      <c r="A6544">
        <v>1</v>
      </c>
      <c r="B6544">
        <v>2</v>
      </c>
      <c r="C6544">
        <v>0</v>
      </c>
      <c r="D6544">
        <v>4</v>
      </c>
      <c r="E6544">
        <v>0</v>
      </c>
      <c r="F6544">
        <v>0</v>
      </c>
      <c r="G6544">
        <v>0</v>
      </c>
      <c r="H6544">
        <v>0</v>
      </c>
      <c r="I6544">
        <v>0</v>
      </c>
      <c r="J6544">
        <v>0</v>
      </c>
      <c r="K6544">
        <v>0</v>
      </c>
      <c r="L6544">
        <v>10</v>
      </c>
      <c r="M6544">
        <v>1</v>
      </c>
      <c r="N6544">
        <v>0</v>
      </c>
      <c r="O6544">
        <v>0</v>
      </c>
      <c r="P6544">
        <v>0</v>
      </c>
      <c r="Q6544">
        <v>0</v>
      </c>
      <c r="R6544">
        <v>0</v>
      </c>
      <c r="S6544">
        <v>0</v>
      </c>
      <c r="T6544">
        <v>0</v>
      </c>
      <c r="U6544">
        <v>0</v>
      </c>
      <c r="V6544">
        <v>0</v>
      </c>
      <c r="W6544">
        <v>0</v>
      </c>
      <c r="X6544">
        <v>0</v>
      </c>
      <c r="Y6544">
        <v>0</v>
      </c>
      <c r="Z6544">
        <v>93</v>
      </c>
      <c r="AA6544">
        <v>1</v>
      </c>
      <c r="AB6544">
        <v>0</v>
      </c>
      <c r="AC6544">
        <f t="shared" si="910"/>
        <v>-1.6378174080382539</v>
      </c>
      <c r="AD6544">
        <f t="shared" si="911"/>
        <v>0.19440388394036898</v>
      </c>
      <c r="AE6544">
        <f t="shared" si="912"/>
        <v>0.16276226706415722</v>
      </c>
      <c r="AF6544">
        <f t="shared" si="913"/>
        <v>7.7151206949996248E-2</v>
      </c>
      <c r="AG6544">
        <f t="shared" si="914"/>
        <v>0</v>
      </c>
      <c r="AH6544">
        <f t="shared" si="915"/>
        <v>0</v>
      </c>
      <c r="AI6544">
        <f t="shared" si="916"/>
        <v>0</v>
      </c>
      <c r="AJ6544">
        <f t="shared" si="917"/>
        <v>0</v>
      </c>
      <c r="AK6544">
        <f t="shared" si="918"/>
        <v>1</v>
      </c>
    </row>
    <row r="6545" spans="1:37" x14ac:dyDescent="0.35">
      <c r="A6545">
        <v>1</v>
      </c>
      <c r="B6545">
        <v>1</v>
      </c>
      <c r="C6545">
        <v>0</v>
      </c>
      <c r="D6545">
        <v>5</v>
      </c>
      <c r="E6545">
        <v>0</v>
      </c>
      <c r="F6545">
        <v>0</v>
      </c>
      <c r="G6545">
        <v>0</v>
      </c>
      <c r="H6545">
        <v>0</v>
      </c>
      <c r="I6545">
        <v>0</v>
      </c>
      <c r="J6545">
        <v>0</v>
      </c>
      <c r="K6545">
        <v>0</v>
      </c>
      <c r="L6545">
        <v>269</v>
      </c>
      <c r="M6545">
        <v>0</v>
      </c>
      <c r="N6545">
        <v>0</v>
      </c>
      <c r="O6545">
        <v>0</v>
      </c>
      <c r="P6545">
        <v>0</v>
      </c>
      <c r="Q6545">
        <v>0</v>
      </c>
      <c r="R6545">
        <v>0</v>
      </c>
      <c r="S6545">
        <v>0</v>
      </c>
      <c r="T6545">
        <v>0</v>
      </c>
      <c r="U6545">
        <v>0</v>
      </c>
      <c r="V6545">
        <v>0</v>
      </c>
      <c r="W6545">
        <v>1</v>
      </c>
      <c r="X6545">
        <v>0</v>
      </c>
      <c r="Y6545">
        <v>0</v>
      </c>
      <c r="Z6545">
        <v>70</v>
      </c>
      <c r="AA6545">
        <v>0</v>
      </c>
      <c r="AB6545">
        <v>0</v>
      </c>
      <c r="AC6545">
        <f t="shared" ref="AC6545:AC6608" si="919">SUMPRODUCT($A$14:$AA$14,A6545:AA6545)</f>
        <v>0.32673697514931632</v>
      </c>
      <c r="AD6545">
        <f t="shared" ref="AD6545:AD6608" si="920">EXP(AC6545)</f>
        <v>1.3864367618955331</v>
      </c>
      <c r="AE6545">
        <f t="shared" ref="AE6545:AE6608" si="921">AD6545/(AD6545+1)</f>
        <v>0.58096522146863605</v>
      </c>
      <c r="AF6545">
        <f t="shared" ref="AF6545:AF6608" si="922">-AB6545*LOG(AE6545)-(1-AB6545)*LOG(1-AE6545)</f>
        <v>0.37774993050042072</v>
      </c>
      <c r="AG6545">
        <f t="shared" ref="AG6545:AG6608" si="923">IF(AE6545&gt;$AG$14,1,0)</f>
        <v>1</v>
      </c>
      <c r="AH6545">
        <f t="shared" ref="AH6545:AH6608" si="924">IF(AND(AB6545=1,AG6545=1),1,0)</f>
        <v>0</v>
      </c>
      <c r="AI6545">
        <f t="shared" ref="AI6545:AI6608" si="925">IF(AND(AB6545=0,AG6545=1),1,0)</f>
        <v>1</v>
      </c>
      <c r="AJ6545">
        <f t="shared" ref="AJ6545:AJ6608" si="926">IF(AND(AB6545=1,AG6545=0),1,0)</f>
        <v>0</v>
      </c>
      <c r="AK6545">
        <f t="shared" ref="AK6545:AK6608" si="927">IF(AND(AB6545=0,AG6545=0),1,0)</f>
        <v>0</v>
      </c>
    </row>
    <row r="6546" spans="1:37" x14ac:dyDescent="0.35">
      <c r="A6546">
        <v>1</v>
      </c>
      <c r="B6546">
        <v>2</v>
      </c>
      <c r="C6546">
        <v>0</v>
      </c>
      <c r="D6546">
        <v>2</v>
      </c>
      <c r="E6546">
        <v>0</v>
      </c>
      <c r="F6546">
        <v>0</v>
      </c>
      <c r="G6546">
        <v>0</v>
      </c>
      <c r="H6546">
        <v>0</v>
      </c>
      <c r="I6546">
        <v>0</v>
      </c>
      <c r="J6546">
        <v>0</v>
      </c>
      <c r="K6546">
        <v>0</v>
      </c>
      <c r="L6546">
        <v>298</v>
      </c>
      <c r="M6546">
        <v>0</v>
      </c>
      <c r="N6546">
        <v>0</v>
      </c>
      <c r="O6546">
        <v>0</v>
      </c>
      <c r="P6546">
        <v>1</v>
      </c>
      <c r="Q6546">
        <v>0</v>
      </c>
      <c r="R6546">
        <v>0</v>
      </c>
      <c r="S6546">
        <v>0</v>
      </c>
      <c r="T6546">
        <v>0</v>
      </c>
      <c r="U6546">
        <v>0</v>
      </c>
      <c r="V6546">
        <v>0</v>
      </c>
      <c r="W6546">
        <v>0</v>
      </c>
      <c r="X6546">
        <v>0</v>
      </c>
      <c r="Y6546">
        <v>0</v>
      </c>
      <c r="Z6546">
        <v>93</v>
      </c>
      <c r="AA6546">
        <v>0</v>
      </c>
      <c r="AB6546">
        <v>0</v>
      </c>
      <c r="AC6546">
        <f t="shared" si="919"/>
        <v>2.2694317732919238</v>
      </c>
      <c r="AD6546">
        <f t="shared" si="920"/>
        <v>9.6739022823663436</v>
      </c>
      <c r="AE6546">
        <f t="shared" si="921"/>
        <v>0.90631355116937551</v>
      </c>
      <c r="AF6546">
        <f t="shared" si="922"/>
        <v>1.0283232225987904</v>
      </c>
      <c r="AG6546">
        <f t="shared" si="923"/>
        <v>1</v>
      </c>
      <c r="AH6546">
        <f t="shared" si="924"/>
        <v>0</v>
      </c>
      <c r="AI6546">
        <f t="shared" si="925"/>
        <v>1</v>
      </c>
      <c r="AJ6546">
        <f t="shared" si="926"/>
        <v>0</v>
      </c>
      <c r="AK6546">
        <f t="shared" si="927"/>
        <v>0</v>
      </c>
    </row>
    <row r="6547" spans="1:37" x14ac:dyDescent="0.35">
      <c r="A6547">
        <v>1</v>
      </c>
      <c r="B6547">
        <v>2</v>
      </c>
      <c r="C6547">
        <v>0</v>
      </c>
      <c r="D6547">
        <v>2</v>
      </c>
      <c r="E6547">
        <v>0</v>
      </c>
      <c r="F6547">
        <v>0</v>
      </c>
      <c r="G6547">
        <v>0</v>
      </c>
      <c r="H6547">
        <v>0</v>
      </c>
      <c r="I6547">
        <v>0</v>
      </c>
      <c r="J6547">
        <v>0</v>
      </c>
      <c r="K6547">
        <v>0</v>
      </c>
      <c r="L6547">
        <v>245</v>
      </c>
      <c r="M6547">
        <v>0</v>
      </c>
      <c r="N6547">
        <v>0</v>
      </c>
      <c r="O6547">
        <v>0</v>
      </c>
      <c r="P6547">
        <v>0</v>
      </c>
      <c r="Q6547">
        <v>1</v>
      </c>
      <c r="R6547">
        <v>0</v>
      </c>
      <c r="S6547">
        <v>0</v>
      </c>
      <c r="T6547">
        <v>0</v>
      </c>
      <c r="U6547">
        <v>0</v>
      </c>
      <c r="V6547">
        <v>0</v>
      </c>
      <c r="W6547">
        <v>0</v>
      </c>
      <c r="X6547">
        <v>0</v>
      </c>
      <c r="Y6547">
        <v>0</v>
      </c>
      <c r="Z6547">
        <v>75</v>
      </c>
      <c r="AA6547">
        <v>0</v>
      </c>
      <c r="AB6547">
        <v>1</v>
      </c>
      <c r="AC6547">
        <f t="shared" si="919"/>
        <v>1.0692922379340821</v>
      </c>
      <c r="AD6547">
        <f t="shared" si="920"/>
        <v>2.9133168349832808</v>
      </c>
      <c r="AE6547">
        <f t="shared" si="921"/>
        <v>0.74446229575370626</v>
      </c>
      <c r="AF6547">
        <f t="shared" si="922"/>
        <v>0.12815729275500543</v>
      </c>
      <c r="AG6547">
        <f t="shared" si="923"/>
        <v>1</v>
      </c>
      <c r="AH6547">
        <f t="shared" si="924"/>
        <v>1</v>
      </c>
      <c r="AI6547">
        <f t="shared" si="925"/>
        <v>0</v>
      </c>
      <c r="AJ6547">
        <f t="shared" si="926"/>
        <v>0</v>
      </c>
      <c r="AK6547">
        <f t="shared" si="927"/>
        <v>0</v>
      </c>
    </row>
    <row r="6548" spans="1:37" x14ac:dyDescent="0.35">
      <c r="A6548">
        <v>1</v>
      </c>
      <c r="B6548">
        <v>2</v>
      </c>
      <c r="C6548">
        <v>0</v>
      </c>
      <c r="D6548">
        <v>4</v>
      </c>
      <c r="E6548">
        <v>0</v>
      </c>
      <c r="F6548">
        <v>0</v>
      </c>
      <c r="G6548">
        <v>0</v>
      </c>
      <c r="H6548">
        <v>0</v>
      </c>
      <c r="I6548">
        <v>0</v>
      </c>
      <c r="J6548">
        <v>0</v>
      </c>
      <c r="K6548">
        <v>0</v>
      </c>
      <c r="L6548">
        <v>126</v>
      </c>
      <c r="M6548">
        <v>0</v>
      </c>
      <c r="N6548">
        <v>0</v>
      </c>
      <c r="O6548">
        <v>0</v>
      </c>
      <c r="P6548">
        <v>1</v>
      </c>
      <c r="Q6548">
        <v>0</v>
      </c>
      <c r="R6548">
        <v>0</v>
      </c>
      <c r="S6548">
        <v>0</v>
      </c>
      <c r="T6548">
        <v>0</v>
      </c>
      <c r="U6548">
        <v>0</v>
      </c>
      <c r="V6548">
        <v>0</v>
      </c>
      <c r="W6548">
        <v>0</v>
      </c>
      <c r="X6548">
        <v>0</v>
      </c>
      <c r="Y6548">
        <v>0</v>
      </c>
      <c r="Z6548">
        <v>76.58</v>
      </c>
      <c r="AA6548">
        <v>1</v>
      </c>
      <c r="AB6548">
        <v>0</v>
      </c>
      <c r="AC6548">
        <f t="shared" si="919"/>
        <v>-1.3299784336517761</v>
      </c>
      <c r="AD6548">
        <f t="shared" si="920"/>
        <v>0.26448296517004405</v>
      </c>
      <c r="AE6548">
        <f t="shared" si="921"/>
        <v>0.20916293256230395</v>
      </c>
      <c r="AF6548">
        <f t="shared" si="922"/>
        <v>0.1019129830023035</v>
      </c>
      <c r="AG6548">
        <f t="shared" si="923"/>
        <v>0</v>
      </c>
      <c r="AH6548">
        <f t="shared" si="924"/>
        <v>0</v>
      </c>
      <c r="AI6548">
        <f t="shared" si="925"/>
        <v>0</v>
      </c>
      <c r="AJ6548">
        <f t="shared" si="926"/>
        <v>0</v>
      </c>
      <c r="AK6548">
        <f t="shared" si="927"/>
        <v>1</v>
      </c>
    </row>
    <row r="6549" spans="1:37" x14ac:dyDescent="0.35">
      <c r="A6549">
        <v>1</v>
      </c>
      <c r="B6549">
        <v>2</v>
      </c>
      <c r="C6549">
        <v>0</v>
      </c>
      <c r="D6549">
        <v>2</v>
      </c>
      <c r="E6549">
        <v>0</v>
      </c>
      <c r="F6549">
        <v>0</v>
      </c>
      <c r="G6549">
        <v>0</v>
      </c>
      <c r="H6549">
        <v>1</v>
      </c>
      <c r="I6549">
        <v>0</v>
      </c>
      <c r="J6549">
        <v>0</v>
      </c>
      <c r="K6549">
        <v>0</v>
      </c>
      <c r="L6549">
        <v>9</v>
      </c>
      <c r="M6549">
        <v>0</v>
      </c>
      <c r="N6549">
        <v>0</v>
      </c>
      <c r="O6549">
        <v>0</v>
      </c>
      <c r="P6549">
        <v>0</v>
      </c>
      <c r="Q6549">
        <v>0</v>
      </c>
      <c r="R6549">
        <v>0</v>
      </c>
      <c r="S6549">
        <v>0</v>
      </c>
      <c r="T6549">
        <v>0</v>
      </c>
      <c r="U6549">
        <v>1</v>
      </c>
      <c r="V6549">
        <v>0</v>
      </c>
      <c r="W6549">
        <v>0</v>
      </c>
      <c r="X6549">
        <v>0</v>
      </c>
      <c r="Y6549">
        <v>0</v>
      </c>
      <c r="Z6549">
        <v>184</v>
      </c>
      <c r="AA6549">
        <v>2</v>
      </c>
      <c r="AB6549">
        <v>0</v>
      </c>
      <c r="AC6549">
        <f t="shared" si="919"/>
        <v>-1.8988257667821529</v>
      </c>
      <c r="AD6549">
        <f t="shared" si="920"/>
        <v>0.1497443508184205</v>
      </c>
      <c r="AE6549">
        <f t="shared" si="921"/>
        <v>0.13024143211647723</v>
      </c>
      <c r="AF6549">
        <f t="shared" si="922"/>
        <v>6.0601284378352174E-2</v>
      </c>
      <c r="AG6549">
        <f t="shared" si="923"/>
        <v>0</v>
      </c>
      <c r="AH6549">
        <f t="shared" si="924"/>
        <v>0</v>
      </c>
      <c r="AI6549">
        <f t="shared" si="925"/>
        <v>0</v>
      </c>
      <c r="AJ6549">
        <f t="shared" si="926"/>
        <v>0</v>
      </c>
      <c r="AK6549">
        <f t="shared" si="927"/>
        <v>1</v>
      </c>
    </row>
    <row r="6550" spans="1:37" x14ac:dyDescent="0.35">
      <c r="A6550">
        <v>1</v>
      </c>
      <c r="B6550">
        <v>1</v>
      </c>
      <c r="C6550">
        <v>0</v>
      </c>
      <c r="D6550">
        <v>2</v>
      </c>
      <c r="E6550">
        <v>0</v>
      </c>
      <c r="F6550">
        <v>0</v>
      </c>
      <c r="G6550">
        <v>0</v>
      </c>
      <c r="H6550">
        <v>0</v>
      </c>
      <c r="I6550">
        <v>0</v>
      </c>
      <c r="J6550">
        <v>0</v>
      </c>
      <c r="K6550">
        <v>0</v>
      </c>
      <c r="L6550">
        <v>3</v>
      </c>
      <c r="M6550">
        <v>0</v>
      </c>
      <c r="N6550">
        <v>0</v>
      </c>
      <c r="O6550">
        <v>0</v>
      </c>
      <c r="P6550">
        <v>0</v>
      </c>
      <c r="Q6550">
        <v>1</v>
      </c>
      <c r="R6550">
        <v>0</v>
      </c>
      <c r="S6550">
        <v>0</v>
      </c>
      <c r="T6550">
        <v>0</v>
      </c>
      <c r="U6550">
        <v>0</v>
      </c>
      <c r="V6550">
        <v>0</v>
      </c>
      <c r="W6550">
        <v>0</v>
      </c>
      <c r="X6550">
        <v>1</v>
      </c>
      <c r="Y6550">
        <v>0</v>
      </c>
      <c r="Z6550">
        <v>67</v>
      </c>
      <c r="AA6550">
        <v>1</v>
      </c>
      <c r="AB6550">
        <v>0</v>
      </c>
      <c r="AC6550">
        <f t="shared" si="919"/>
        <v>-6.0762749275926149</v>
      </c>
      <c r="AD6550">
        <f t="shared" si="920"/>
        <v>2.2967161719238505E-3</v>
      </c>
      <c r="AE6550">
        <f t="shared" si="921"/>
        <v>2.2914533539486275E-3</v>
      </c>
      <c r="AF6550">
        <f t="shared" si="922"/>
        <v>9.9630747966421448E-4</v>
      </c>
      <c r="AG6550">
        <f t="shared" si="923"/>
        <v>0</v>
      </c>
      <c r="AH6550">
        <f t="shared" si="924"/>
        <v>0</v>
      </c>
      <c r="AI6550">
        <f t="shared" si="925"/>
        <v>0</v>
      </c>
      <c r="AJ6550">
        <f t="shared" si="926"/>
        <v>0</v>
      </c>
      <c r="AK6550">
        <f t="shared" si="927"/>
        <v>1</v>
      </c>
    </row>
    <row r="6551" spans="1:37" x14ac:dyDescent="0.35">
      <c r="A6551">
        <v>1</v>
      </c>
      <c r="B6551">
        <v>1</v>
      </c>
      <c r="C6551">
        <v>0</v>
      </c>
      <c r="D6551">
        <v>3</v>
      </c>
      <c r="E6551">
        <v>0</v>
      </c>
      <c r="F6551">
        <v>0</v>
      </c>
      <c r="G6551">
        <v>0</v>
      </c>
      <c r="H6551">
        <v>0</v>
      </c>
      <c r="I6551">
        <v>0</v>
      </c>
      <c r="J6551">
        <v>0</v>
      </c>
      <c r="K6551">
        <v>0</v>
      </c>
      <c r="L6551">
        <v>151</v>
      </c>
      <c r="M6551">
        <v>0</v>
      </c>
      <c r="N6551">
        <v>0</v>
      </c>
      <c r="O6551">
        <v>0</v>
      </c>
      <c r="P6551">
        <v>0</v>
      </c>
      <c r="Q6551">
        <v>0</v>
      </c>
      <c r="R6551">
        <v>0</v>
      </c>
      <c r="S6551">
        <v>0</v>
      </c>
      <c r="T6551">
        <v>0</v>
      </c>
      <c r="U6551">
        <v>0</v>
      </c>
      <c r="V6551">
        <v>0</v>
      </c>
      <c r="W6551">
        <v>0</v>
      </c>
      <c r="X6551">
        <v>0</v>
      </c>
      <c r="Y6551">
        <v>0</v>
      </c>
      <c r="Z6551">
        <v>80</v>
      </c>
      <c r="AA6551">
        <v>0</v>
      </c>
      <c r="AB6551">
        <v>0</v>
      </c>
      <c r="AC6551">
        <f t="shared" si="919"/>
        <v>-2.1131582181577926</v>
      </c>
      <c r="AD6551">
        <f t="shared" si="920"/>
        <v>0.12085567448482383</v>
      </c>
      <c r="AE6551">
        <f t="shared" si="921"/>
        <v>0.10782447485076294</v>
      </c>
      <c r="AF6551">
        <f t="shared" si="922"/>
        <v>4.9549694833951496E-2</v>
      </c>
      <c r="AG6551">
        <f t="shared" si="923"/>
        <v>0</v>
      </c>
      <c r="AH6551">
        <f t="shared" si="924"/>
        <v>0</v>
      </c>
      <c r="AI6551">
        <f t="shared" si="925"/>
        <v>0</v>
      </c>
      <c r="AJ6551">
        <f t="shared" si="926"/>
        <v>0</v>
      </c>
      <c r="AK6551">
        <f t="shared" si="927"/>
        <v>1</v>
      </c>
    </row>
    <row r="6552" spans="1:37" x14ac:dyDescent="0.35">
      <c r="A6552">
        <v>1</v>
      </c>
      <c r="B6552">
        <v>3</v>
      </c>
      <c r="C6552">
        <v>0</v>
      </c>
      <c r="D6552">
        <v>8</v>
      </c>
      <c r="E6552">
        <v>0</v>
      </c>
      <c r="F6552">
        <v>0</v>
      </c>
      <c r="G6552">
        <v>0</v>
      </c>
      <c r="H6552">
        <v>0</v>
      </c>
      <c r="I6552">
        <v>0</v>
      </c>
      <c r="J6552">
        <v>0</v>
      </c>
      <c r="K6552">
        <v>0</v>
      </c>
      <c r="L6552">
        <v>210</v>
      </c>
      <c r="M6552">
        <v>0</v>
      </c>
      <c r="N6552">
        <v>0</v>
      </c>
      <c r="O6552">
        <v>0</v>
      </c>
      <c r="P6552">
        <v>0</v>
      </c>
      <c r="Q6552">
        <v>0</v>
      </c>
      <c r="R6552">
        <v>0</v>
      </c>
      <c r="S6552">
        <v>1</v>
      </c>
      <c r="T6552">
        <v>0</v>
      </c>
      <c r="U6552">
        <v>0</v>
      </c>
      <c r="V6552">
        <v>0</v>
      </c>
      <c r="W6552">
        <v>0</v>
      </c>
      <c r="X6552">
        <v>0</v>
      </c>
      <c r="Y6552">
        <v>0</v>
      </c>
      <c r="Z6552">
        <v>96.9</v>
      </c>
      <c r="AA6552">
        <v>2</v>
      </c>
      <c r="AB6552">
        <v>0</v>
      </c>
      <c r="AC6552">
        <f t="shared" si="919"/>
        <v>-0.22805082449022773</v>
      </c>
      <c r="AD6552">
        <f t="shared" si="920"/>
        <v>0.79608379825401798</v>
      </c>
      <c r="AE6552">
        <f t="shared" si="921"/>
        <v>0.44323310472924204</v>
      </c>
      <c r="AF6552">
        <f t="shared" si="922"/>
        <v>0.25432659528803364</v>
      </c>
      <c r="AG6552">
        <f t="shared" si="923"/>
        <v>0</v>
      </c>
      <c r="AH6552">
        <f t="shared" si="924"/>
        <v>0</v>
      </c>
      <c r="AI6552">
        <f t="shared" si="925"/>
        <v>0</v>
      </c>
      <c r="AJ6552">
        <f t="shared" si="926"/>
        <v>0</v>
      </c>
      <c r="AK6552">
        <f t="shared" si="927"/>
        <v>1</v>
      </c>
    </row>
    <row r="6553" spans="1:37" x14ac:dyDescent="0.35">
      <c r="A6553">
        <v>1</v>
      </c>
      <c r="B6553">
        <v>2</v>
      </c>
      <c r="C6553">
        <v>1</v>
      </c>
      <c r="D6553">
        <v>3</v>
      </c>
      <c r="E6553">
        <v>0</v>
      </c>
      <c r="F6553">
        <v>0</v>
      </c>
      <c r="G6553">
        <v>0</v>
      </c>
      <c r="H6553">
        <v>0</v>
      </c>
      <c r="I6553">
        <v>0</v>
      </c>
      <c r="J6553">
        <v>0</v>
      </c>
      <c r="K6553">
        <v>0</v>
      </c>
      <c r="L6553">
        <v>60</v>
      </c>
      <c r="M6553">
        <v>0</v>
      </c>
      <c r="N6553">
        <v>1</v>
      </c>
      <c r="O6553">
        <v>0</v>
      </c>
      <c r="P6553">
        <v>0</v>
      </c>
      <c r="Q6553">
        <v>0</v>
      </c>
      <c r="R6553">
        <v>0</v>
      </c>
      <c r="S6553">
        <v>0</v>
      </c>
      <c r="T6553">
        <v>0</v>
      </c>
      <c r="U6553">
        <v>0</v>
      </c>
      <c r="V6553">
        <v>0</v>
      </c>
      <c r="W6553">
        <v>0</v>
      </c>
      <c r="X6553">
        <v>0</v>
      </c>
      <c r="Y6553">
        <v>0</v>
      </c>
      <c r="Z6553">
        <v>107.1</v>
      </c>
      <c r="AA6553">
        <v>1</v>
      </c>
      <c r="AB6553">
        <v>1</v>
      </c>
      <c r="AC6553">
        <f t="shared" si="919"/>
        <v>-0.73812665514816578</v>
      </c>
      <c r="AD6553">
        <f t="shared" si="920"/>
        <v>0.47800855213822668</v>
      </c>
      <c r="AE6553">
        <f t="shared" si="921"/>
        <v>0.32341392845575512</v>
      </c>
      <c r="AF6553">
        <f t="shared" si="922"/>
        <v>0.49024128028237934</v>
      </c>
      <c r="AG6553">
        <f t="shared" si="923"/>
        <v>0</v>
      </c>
      <c r="AH6553">
        <f t="shared" si="924"/>
        <v>0</v>
      </c>
      <c r="AI6553">
        <f t="shared" si="925"/>
        <v>0</v>
      </c>
      <c r="AJ6553">
        <f t="shared" si="926"/>
        <v>1</v>
      </c>
      <c r="AK6553">
        <f t="shared" si="927"/>
        <v>0</v>
      </c>
    </row>
    <row r="6554" spans="1:37" x14ac:dyDescent="0.35">
      <c r="A6554">
        <v>1</v>
      </c>
      <c r="B6554">
        <v>2</v>
      </c>
      <c r="C6554">
        <v>0</v>
      </c>
      <c r="D6554">
        <v>4</v>
      </c>
      <c r="E6554">
        <v>0</v>
      </c>
      <c r="F6554">
        <v>0</v>
      </c>
      <c r="G6554">
        <v>0</v>
      </c>
      <c r="H6554">
        <v>1</v>
      </c>
      <c r="I6554">
        <v>0</v>
      </c>
      <c r="J6554">
        <v>0</v>
      </c>
      <c r="K6554">
        <v>0</v>
      </c>
      <c r="L6554">
        <v>66</v>
      </c>
      <c r="M6554">
        <v>0</v>
      </c>
      <c r="N6554">
        <v>0</v>
      </c>
      <c r="O6554">
        <v>0</v>
      </c>
      <c r="P6554">
        <v>0</v>
      </c>
      <c r="Q6554">
        <v>0</v>
      </c>
      <c r="R6554">
        <v>0</v>
      </c>
      <c r="S6554">
        <v>0</v>
      </c>
      <c r="T6554">
        <v>0</v>
      </c>
      <c r="U6554">
        <v>1</v>
      </c>
      <c r="V6554">
        <v>0</v>
      </c>
      <c r="W6554">
        <v>0</v>
      </c>
      <c r="X6554">
        <v>0</v>
      </c>
      <c r="Y6554">
        <v>0</v>
      </c>
      <c r="Z6554">
        <v>104.85</v>
      </c>
      <c r="AA6554">
        <v>1</v>
      </c>
      <c r="AB6554">
        <v>0</v>
      </c>
      <c r="AC6554">
        <f t="shared" si="919"/>
        <v>-1.5967194469522394</v>
      </c>
      <c r="AD6554">
        <f t="shared" si="920"/>
        <v>0.20255993782909645</v>
      </c>
      <c r="AE6554">
        <f t="shared" si="921"/>
        <v>0.16844061693487375</v>
      </c>
      <c r="AF6554">
        <f t="shared" si="922"/>
        <v>8.010673163191058E-2</v>
      </c>
      <c r="AG6554">
        <f t="shared" si="923"/>
        <v>0</v>
      </c>
      <c r="AH6554">
        <f t="shared" si="924"/>
        <v>0</v>
      </c>
      <c r="AI6554">
        <f t="shared" si="925"/>
        <v>0</v>
      </c>
      <c r="AJ6554">
        <f t="shared" si="926"/>
        <v>0</v>
      </c>
      <c r="AK6554">
        <f t="shared" si="927"/>
        <v>1</v>
      </c>
    </row>
    <row r="6555" spans="1:37" x14ac:dyDescent="0.35">
      <c r="A6555">
        <v>1</v>
      </c>
      <c r="B6555">
        <v>1</v>
      </c>
      <c r="C6555">
        <v>0</v>
      </c>
      <c r="D6555">
        <v>1</v>
      </c>
      <c r="E6555">
        <v>0</v>
      </c>
      <c r="F6555">
        <v>0</v>
      </c>
      <c r="G6555">
        <v>0</v>
      </c>
      <c r="H6555">
        <v>0</v>
      </c>
      <c r="I6555">
        <v>0</v>
      </c>
      <c r="J6555">
        <v>0</v>
      </c>
      <c r="K6555">
        <v>0</v>
      </c>
      <c r="L6555">
        <v>15</v>
      </c>
      <c r="M6555">
        <v>1</v>
      </c>
      <c r="N6555">
        <v>0</v>
      </c>
      <c r="O6555">
        <v>0</v>
      </c>
      <c r="P6555">
        <v>0</v>
      </c>
      <c r="Q6555">
        <v>0</v>
      </c>
      <c r="R6555">
        <v>0</v>
      </c>
      <c r="S6555">
        <v>0</v>
      </c>
      <c r="T6555">
        <v>0</v>
      </c>
      <c r="U6555">
        <v>0</v>
      </c>
      <c r="V6555">
        <v>0</v>
      </c>
      <c r="W6555">
        <v>0</v>
      </c>
      <c r="X6555">
        <v>0</v>
      </c>
      <c r="Y6555">
        <v>0</v>
      </c>
      <c r="Z6555">
        <v>81</v>
      </c>
      <c r="AA6555">
        <v>0</v>
      </c>
      <c r="AB6555">
        <v>0</v>
      </c>
      <c r="AC6555">
        <f t="shared" si="919"/>
        <v>-1.1855013652072548</v>
      </c>
      <c r="AD6555">
        <f t="shared" si="920"/>
        <v>0.30559292742289962</v>
      </c>
      <c r="AE6555">
        <f t="shared" si="921"/>
        <v>0.23406447829501287</v>
      </c>
      <c r="AF6555">
        <f t="shared" si="922"/>
        <v>0.11580778878300352</v>
      </c>
      <c r="AG6555">
        <f t="shared" si="923"/>
        <v>0</v>
      </c>
      <c r="AH6555">
        <f t="shared" si="924"/>
        <v>0</v>
      </c>
      <c r="AI6555">
        <f t="shared" si="925"/>
        <v>0</v>
      </c>
      <c r="AJ6555">
        <f t="shared" si="926"/>
        <v>0</v>
      </c>
      <c r="AK6555">
        <f t="shared" si="927"/>
        <v>1</v>
      </c>
    </row>
    <row r="6556" spans="1:37" x14ac:dyDescent="0.35">
      <c r="A6556">
        <v>1</v>
      </c>
      <c r="B6556">
        <v>2</v>
      </c>
      <c r="C6556">
        <v>0</v>
      </c>
      <c r="D6556">
        <v>4</v>
      </c>
      <c r="E6556">
        <v>0</v>
      </c>
      <c r="F6556">
        <v>0</v>
      </c>
      <c r="G6556">
        <v>0</v>
      </c>
      <c r="H6556">
        <v>0</v>
      </c>
      <c r="I6556">
        <v>0</v>
      </c>
      <c r="J6556">
        <v>0</v>
      </c>
      <c r="K6556">
        <v>0</v>
      </c>
      <c r="L6556">
        <v>60</v>
      </c>
      <c r="M6556">
        <v>0</v>
      </c>
      <c r="N6556">
        <v>0</v>
      </c>
      <c r="O6556">
        <v>0</v>
      </c>
      <c r="P6556">
        <v>0</v>
      </c>
      <c r="Q6556">
        <v>0</v>
      </c>
      <c r="R6556">
        <v>0</v>
      </c>
      <c r="S6556">
        <v>1</v>
      </c>
      <c r="T6556">
        <v>0</v>
      </c>
      <c r="U6556">
        <v>0</v>
      </c>
      <c r="V6556">
        <v>0</v>
      </c>
      <c r="W6556">
        <v>0</v>
      </c>
      <c r="X6556">
        <v>0</v>
      </c>
      <c r="Y6556">
        <v>0</v>
      </c>
      <c r="Z6556">
        <v>135.9</v>
      </c>
      <c r="AA6556">
        <v>2</v>
      </c>
      <c r="AB6556">
        <v>0</v>
      </c>
      <c r="AC6556">
        <f t="shared" si="919"/>
        <v>-1.929934337802901</v>
      </c>
      <c r="AD6556">
        <f t="shared" si="920"/>
        <v>0.14515772954615294</v>
      </c>
      <c r="AE6556">
        <f t="shared" si="921"/>
        <v>0.12675784811205143</v>
      </c>
      <c r="AF6556">
        <f t="shared" si="922"/>
        <v>5.8865308818942544E-2</v>
      </c>
      <c r="AG6556">
        <f t="shared" si="923"/>
        <v>0</v>
      </c>
      <c r="AH6556">
        <f t="shared" si="924"/>
        <v>0</v>
      </c>
      <c r="AI6556">
        <f t="shared" si="925"/>
        <v>0</v>
      </c>
      <c r="AJ6556">
        <f t="shared" si="926"/>
        <v>0</v>
      </c>
      <c r="AK6556">
        <f t="shared" si="927"/>
        <v>1</v>
      </c>
    </row>
    <row r="6557" spans="1:37" x14ac:dyDescent="0.35">
      <c r="A6557">
        <v>1</v>
      </c>
      <c r="B6557">
        <v>2</v>
      </c>
      <c r="C6557">
        <v>0</v>
      </c>
      <c r="D6557">
        <v>2</v>
      </c>
      <c r="E6557">
        <v>0</v>
      </c>
      <c r="F6557">
        <v>0</v>
      </c>
      <c r="G6557">
        <v>0</v>
      </c>
      <c r="H6557">
        <v>0</v>
      </c>
      <c r="I6557">
        <v>0</v>
      </c>
      <c r="J6557">
        <v>0</v>
      </c>
      <c r="K6557">
        <v>0</v>
      </c>
      <c r="L6557">
        <v>149</v>
      </c>
      <c r="M6557">
        <v>0</v>
      </c>
      <c r="N6557">
        <v>0</v>
      </c>
      <c r="O6557">
        <v>0</v>
      </c>
      <c r="P6557">
        <v>0</v>
      </c>
      <c r="Q6557">
        <v>0</v>
      </c>
      <c r="R6557">
        <v>0</v>
      </c>
      <c r="S6557">
        <v>1</v>
      </c>
      <c r="T6557">
        <v>0</v>
      </c>
      <c r="U6557">
        <v>0</v>
      </c>
      <c r="V6557">
        <v>0</v>
      </c>
      <c r="W6557">
        <v>0</v>
      </c>
      <c r="X6557">
        <v>0</v>
      </c>
      <c r="Y6557">
        <v>0</v>
      </c>
      <c r="Z6557">
        <v>85.5</v>
      </c>
      <c r="AA6557">
        <v>0</v>
      </c>
      <c r="AB6557">
        <v>1</v>
      </c>
      <c r="AC6557">
        <f t="shared" si="919"/>
        <v>0.16534048265565238</v>
      </c>
      <c r="AD6557">
        <f t="shared" si="920"/>
        <v>1.1797947499828685</v>
      </c>
      <c r="AE6557">
        <f t="shared" si="921"/>
        <v>0.54124121089480592</v>
      </c>
      <c r="AF6557">
        <f t="shared" si="922"/>
        <v>0.26660914300047878</v>
      </c>
      <c r="AG6557">
        <f t="shared" si="923"/>
        <v>1</v>
      </c>
      <c r="AH6557">
        <f t="shared" si="924"/>
        <v>1</v>
      </c>
      <c r="AI6557">
        <f t="shared" si="925"/>
        <v>0</v>
      </c>
      <c r="AJ6557">
        <f t="shared" si="926"/>
        <v>0</v>
      </c>
      <c r="AK6557">
        <f t="shared" si="927"/>
        <v>0</v>
      </c>
    </row>
    <row r="6558" spans="1:37" x14ac:dyDescent="0.35">
      <c r="A6558">
        <v>1</v>
      </c>
      <c r="B6558">
        <v>1</v>
      </c>
      <c r="C6558">
        <v>0</v>
      </c>
      <c r="D6558">
        <v>1</v>
      </c>
      <c r="E6558">
        <v>0</v>
      </c>
      <c r="F6558">
        <v>0</v>
      </c>
      <c r="G6558">
        <v>0</v>
      </c>
      <c r="H6558">
        <v>0</v>
      </c>
      <c r="I6558">
        <v>0</v>
      </c>
      <c r="J6558">
        <v>0</v>
      </c>
      <c r="K6558">
        <v>0</v>
      </c>
      <c r="L6558">
        <v>21</v>
      </c>
      <c r="M6558">
        <v>0</v>
      </c>
      <c r="N6558">
        <v>0</v>
      </c>
      <c r="O6558">
        <v>0</v>
      </c>
      <c r="P6558">
        <v>0</v>
      </c>
      <c r="Q6558">
        <v>0</v>
      </c>
      <c r="R6558">
        <v>0</v>
      </c>
      <c r="S6558">
        <v>0</v>
      </c>
      <c r="T6558">
        <v>0</v>
      </c>
      <c r="U6558">
        <v>0</v>
      </c>
      <c r="V6558">
        <v>1</v>
      </c>
      <c r="W6558">
        <v>0</v>
      </c>
      <c r="X6558">
        <v>0</v>
      </c>
      <c r="Y6558">
        <v>0</v>
      </c>
      <c r="Z6558">
        <v>88</v>
      </c>
      <c r="AA6558">
        <v>1</v>
      </c>
      <c r="AB6558">
        <v>0</v>
      </c>
      <c r="AC6558">
        <f t="shared" si="919"/>
        <v>-2.4318706803725636</v>
      </c>
      <c r="AD6558">
        <f t="shared" si="920"/>
        <v>8.7872297751619005E-2</v>
      </c>
      <c r="AE6558">
        <f t="shared" si="921"/>
        <v>8.0774460323358499E-2</v>
      </c>
      <c r="AF6558">
        <f t="shared" si="922"/>
        <v>3.6577917754771615E-2</v>
      </c>
      <c r="AG6558">
        <f t="shared" si="923"/>
        <v>0</v>
      </c>
      <c r="AH6558">
        <f t="shared" si="924"/>
        <v>0</v>
      </c>
      <c r="AI6558">
        <f t="shared" si="925"/>
        <v>0</v>
      </c>
      <c r="AJ6558">
        <f t="shared" si="926"/>
        <v>0</v>
      </c>
      <c r="AK6558">
        <f t="shared" si="927"/>
        <v>1</v>
      </c>
    </row>
    <row r="6559" spans="1:37" x14ac:dyDescent="0.35">
      <c r="A6559">
        <v>1</v>
      </c>
      <c r="B6559">
        <v>2</v>
      </c>
      <c r="C6559">
        <v>0</v>
      </c>
      <c r="D6559">
        <v>3</v>
      </c>
      <c r="E6559">
        <v>0</v>
      </c>
      <c r="F6559">
        <v>0</v>
      </c>
      <c r="G6559">
        <v>0</v>
      </c>
      <c r="H6559">
        <v>0</v>
      </c>
      <c r="I6559">
        <v>0</v>
      </c>
      <c r="J6559">
        <v>0</v>
      </c>
      <c r="K6559">
        <v>0</v>
      </c>
      <c r="L6559">
        <v>213</v>
      </c>
      <c r="M6559">
        <v>0</v>
      </c>
      <c r="N6559">
        <v>0</v>
      </c>
      <c r="O6559">
        <v>0</v>
      </c>
      <c r="P6559">
        <v>0</v>
      </c>
      <c r="Q6559">
        <v>1</v>
      </c>
      <c r="R6559">
        <v>0</v>
      </c>
      <c r="S6559">
        <v>0</v>
      </c>
      <c r="T6559">
        <v>0</v>
      </c>
      <c r="U6559">
        <v>0</v>
      </c>
      <c r="V6559">
        <v>0</v>
      </c>
      <c r="W6559">
        <v>0</v>
      </c>
      <c r="X6559">
        <v>0</v>
      </c>
      <c r="Y6559">
        <v>0</v>
      </c>
      <c r="Z6559">
        <v>130</v>
      </c>
      <c r="AA6559">
        <v>0</v>
      </c>
      <c r="AB6559">
        <v>1</v>
      </c>
      <c r="AC6559">
        <f t="shared" si="919"/>
        <v>1.9735305766875144</v>
      </c>
      <c r="AD6559">
        <f t="shared" si="920"/>
        <v>7.196037855371614</v>
      </c>
      <c r="AE6559">
        <f t="shared" si="921"/>
        <v>0.8779898265910755</v>
      </c>
      <c r="AF6559">
        <f t="shared" si="922"/>
        <v>5.6510516304552873E-2</v>
      </c>
      <c r="AG6559">
        <f t="shared" si="923"/>
        <v>1</v>
      </c>
      <c r="AH6559">
        <f t="shared" si="924"/>
        <v>1</v>
      </c>
      <c r="AI6559">
        <f t="shared" si="925"/>
        <v>0</v>
      </c>
      <c r="AJ6559">
        <f t="shared" si="926"/>
        <v>0</v>
      </c>
      <c r="AK6559">
        <f t="shared" si="927"/>
        <v>0</v>
      </c>
    </row>
    <row r="6560" spans="1:37" x14ac:dyDescent="0.35">
      <c r="A6560">
        <v>1</v>
      </c>
      <c r="B6560">
        <v>1</v>
      </c>
      <c r="C6560">
        <v>0</v>
      </c>
      <c r="D6560">
        <v>1</v>
      </c>
      <c r="E6560">
        <v>0</v>
      </c>
      <c r="F6560">
        <v>0</v>
      </c>
      <c r="G6560">
        <v>0</v>
      </c>
      <c r="H6560">
        <v>0</v>
      </c>
      <c r="I6560">
        <v>0</v>
      </c>
      <c r="J6560">
        <v>0</v>
      </c>
      <c r="K6560">
        <v>0</v>
      </c>
      <c r="L6560">
        <v>13</v>
      </c>
      <c r="M6560">
        <v>0</v>
      </c>
      <c r="N6560">
        <v>0</v>
      </c>
      <c r="O6560">
        <v>0</v>
      </c>
      <c r="P6560">
        <v>0</v>
      </c>
      <c r="Q6560">
        <v>0</v>
      </c>
      <c r="R6560">
        <v>0</v>
      </c>
      <c r="S6560">
        <v>0</v>
      </c>
      <c r="T6560">
        <v>0</v>
      </c>
      <c r="U6560">
        <v>1</v>
      </c>
      <c r="V6560">
        <v>0</v>
      </c>
      <c r="W6560">
        <v>0</v>
      </c>
      <c r="X6560">
        <v>0</v>
      </c>
      <c r="Y6560">
        <v>0</v>
      </c>
      <c r="Z6560">
        <v>90</v>
      </c>
      <c r="AA6560">
        <v>1</v>
      </c>
      <c r="AB6560">
        <v>0</v>
      </c>
      <c r="AC6560">
        <f t="shared" si="919"/>
        <v>-3.039041075090009</v>
      </c>
      <c r="AD6560">
        <f t="shared" si="920"/>
        <v>4.7880781561307567E-2</v>
      </c>
      <c r="AE6560">
        <f t="shared" si="921"/>
        <v>4.5692966608249834E-2</v>
      </c>
      <c r="AF6560">
        <f t="shared" si="922"/>
        <v>2.0311875343078128E-2</v>
      </c>
      <c r="AG6560">
        <f t="shared" si="923"/>
        <v>0</v>
      </c>
      <c r="AH6560">
        <f t="shared" si="924"/>
        <v>0</v>
      </c>
      <c r="AI6560">
        <f t="shared" si="925"/>
        <v>0</v>
      </c>
      <c r="AJ6560">
        <f t="shared" si="926"/>
        <v>0</v>
      </c>
      <c r="AK6560">
        <f t="shared" si="927"/>
        <v>1</v>
      </c>
    </row>
    <row r="6561" spans="1:37" x14ac:dyDescent="0.35">
      <c r="A6561">
        <v>1</v>
      </c>
      <c r="B6561">
        <v>2</v>
      </c>
      <c r="C6561">
        <v>0</v>
      </c>
      <c r="D6561">
        <v>3</v>
      </c>
      <c r="E6561">
        <v>0</v>
      </c>
      <c r="F6561">
        <v>0</v>
      </c>
      <c r="G6561">
        <v>0</v>
      </c>
      <c r="H6561">
        <v>1</v>
      </c>
      <c r="I6561">
        <v>0</v>
      </c>
      <c r="J6561">
        <v>0</v>
      </c>
      <c r="K6561">
        <v>0</v>
      </c>
      <c r="L6561">
        <v>43</v>
      </c>
      <c r="M6561">
        <v>0</v>
      </c>
      <c r="N6561">
        <v>0</v>
      </c>
      <c r="O6561">
        <v>0</v>
      </c>
      <c r="P6561">
        <v>0</v>
      </c>
      <c r="Q6561">
        <v>0</v>
      </c>
      <c r="R6561">
        <v>0</v>
      </c>
      <c r="S6561">
        <v>0</v>
      </c>
      <c r="T6561">
        <v>1</v>
      </c>
      <c r="U6561">
        <v>0</v>
      </c>
      <c r="V6561">
        <v>0</v>
      </c>
      <c r="W6561">
        <v>0</v>
      </c>
      <c r="X6561">
        <v>0</v>
      </c>
      <c r="Y6561">
        <v>0</v>
      </c>
      <c r="Z6561">
        <v>123.3</v>
      </c>
      <c r="AA6561">
        <v>2</v>
      </c>
      <c r="AB6561">
        <v>0</v>
      </c>
      <c r="AC6561">
        <f t="shared" si="919"/>
        <v>-3.0323845486909087</v>
      </c>
      <c r="AD6561">
        <f t="shared" si="920"/>
        <v>4.8200564388415544E-2</v>
      </c>
      <c r="AE6561">
        <f t="shared" si="921"/>
        <v>4.5984104594084724E-2</v>
      </c>
      <c r="AF6561">
        <f t="shared" si="922"/>
        <v>2.0444389206212565E-2</v>
      </c>
      <c r="AG6561">
        <f t="shared" si="923"/>
        <v>0</v>
      </c>
      <c r="AH6561">
        <f t="shared" si="924"/>
        <v>0</v>
      </c>
      <c r="AI6561">
        <f t="shared" si="925"/>
        <v>0</v>
      </c>
      <c r="AJ6561">
        <f t="shared" si="926"/>
        <v>0</v>
      </c>
      <c r="AK6561">
        <f t="shared" si="927"/>
        <v>1</v>
      </c>
    </row>
    <row r="6562" spans="1:37" x14ac:dyDescent="0.35">
      <c r="A6562">
        <v>1</v>
      </c>
      <c r="B6562">
        <v>2</v>
      </c>
      <c r="C6562">
        <v>1</v>
      </c>
      <c r="D6562">
        <v>4</v>
      </c>
      <c r="E6562">
        <v>0</v>
      </c>
      <c r="F6562">
        <v>0</v>
      </c>
      <c r="G6562">
        <v>0</v>
      </c>
      <c r="H6562">
        <v>0</v>
      </c>
      <c r="I6562">
        <v>0</v>
      </c>
      <c r="J6562">
        <v>1</v>
      </c>
      <c r="K6562">
        <v>0</v>
      </c>
      <c r="L6562">
        <v>31</v>
      </c>
      <c r="M6562">
        <v>0</v>
      </c>
      <c r="N6562">
        <v>0</v>
      </c>
      <c r="O6562">
        <v>0</v>
      </c>
      <c r="P6562">
        <v>0</v>
      </c>
      <c r="Q6562">
        <v>0</v>
      </c>
      <c r="R6562">
        <v>0</v>
      </c>
      <c r="S6562">
        <v>0</v>
      </c>
      <c r="T6562">
        <v>1</v>
      </c>
      <c r="U6562">
        <v>0</v>
      </c>
      <c r="V6562">
        <v>0</v>
      </c>
      <c r="W6562">
        <v>0</v>
      </c>
      <c r="X6562">
        <v>0</v>
      </c>
      <c r="Y6562">
        <v>0</v>
      </c>
      <c r="Z6562">
        <v>148.69</v>
      </c>
      <c r="AA6562">
        <v>1</v>
      </c>
      <c r="AB6562">
        <v>0</v>
      </c>
      <c r="AC6562">
        <f t="shared" si="919"/>
        <v>-2.180494652622643</v>
      </c>
      <c r="AD6562">
        <f t="shared" si="920"/>
        <v>0.11298562817814065</v>
      </c>
      <c r="AE6562">
        <f t="shared" si="921"/>
        <v>0.10151580156797546</v>
      </c>
      <c r="AF6562">
        <f t="shared" si="922"/>
        <v>4.6489556389311459E-2</v>
      </c>
      <c r="AG6562">
        <f t="shared" si="923"/>
        <v>0</v>
      </c>
      <c r="AH6562">
        <f t="shared" si="924"/>
        <v>0</v>
      </c>
      <c r="AI6562">
        <f t="shared" si="925"/>
        <v>0</v>
      </c>
      <c r="AJ6562">
        <f t="shared" si="926"/>
        <v>0</v>
      </c>
      <c r="AK6562">
        <f t="shared" si="927"/>
        <v>1</v>
      </c>
    </row>
    <row r="6563" spans="1:37" x14ac:dyDescent="0.35">
      <c r="A6563">
        <v>1</v>
      </c>
      <c r="B6563">
        <v>2</v>
      </c>
      <c r="C6563">
        <v>0</v>
      </c>
      <c r="D6563">
        <v>3</v>
      </c>
      <c r="E6563">
        <v>0</v>
      </c>
      <c r="F6563">
        <v>0</v>
      </c>
      <c r="G6563">
        <v>0</v>
      </c>
      <c r="H6563">
        <v>0</v>
      </c>
      <c r="I6563">
        <v>0</v>
      </c>
      <c r="J6563">
        <v>0</v>
      </c>
      <c r="K6563">
        <v>0</v>
      </c>
      <c r="L6563">
        <v>122</v>
      </c>
      <c r="M6563">
        <v>0</v>
      </c>
      <c r="N6563">
        <v>0</v>
      </c>
      <c r="O6563">
        <v>0</v>
      </c>
      <c r="P6563">
        <v>0</v>
      </c>
      <c r="Q6563">
        <v>1</v>
      </c>
      <c r="R6563">
        <v>0</v>
      </c>
      <c r="S6563">
        <v>0</v>
      </c>
      <c r="T6563">
        <v>0</v>
      </c>
      <c r="U6563">
        <v>0</v>
      </c>
      <c r="V6563">
        <v>0</v>
      </c>
      <c r="W6563">
        <v>0</v>
      </c>
      <c r="X6563">
        <v>0</v>
      </c>
      <c r="Y6563">
        <v>0</v>
      </c>
      <c r="Z6563">
        <v>116.1</v>
      </c>
      <c r="AA6563">
        <v>2</v>
      </c>
      <c r="AB6563">
        <v>0</v>
      </c>
      <c r="AC6563">
        <f t="shared" si="919"/>
        <v>-1.7919533409646693</v>
      </c>
      <c r="AD6563">
        <f t="shared" si="920"/>
        <v>0.1666343578425494</v>
      </c>
      <c r="AE6563">
        <f t="shared" si="921"/>
        <v>0.14283340510449685</v>
      </c>
      <c r="AF6563">
        <f t="shared" si="922"/>
        <v>6.6934762426335281E-2</v>
      </c>
      <c r="AG6563">
        <f t="shared" si="923"/>
        <v>0</v>
      </c>
      <c r="AH6563">
        <f t="shared" si="924"/>
        <v>0</v>
      </c>
      <c r="AI6563">
        <f t="shared" si="925"/>
        <v>0</v>
      </c>
      <c r="AJ6563">
        <f t="shared" si="926"/>
        <v>0</v>
      </c>
      <c r="AK6563">
        <f t="shared" si="927"/>
        <v>1</v>
      </c>
    </row>
    <row r="6564" spans="1:37" x14ac:dyDescent="0.35">
      <c r="A6564">
        <v>1</v>
      </c>
      <c r="B6564">
        <v>1</v>
      </c>
      <c r="C6564">
        <v>0</v>
      </c>
      <c r="D6564">
        <v>7</v>
      </c>
      <c r="E6564">
        <v>0</v>
      </c>
      <c r="F6564">
        <v>0</v>
      </c>
      <c r="G6564">
        <v>0</v>
      </c>
      <c r="H6564">
        <v>1</v>
      </c>
      <c r="I6564">
        <v>0</v>
      </c>
      <c r="J6564">
        <v>0</v>
      </c>
      <c r="K6564">
        <v>0</v>
      </c>
      <c r="L6564">
        <v>5</v>
      </c>
      <c r="M6564">
        <v>0</v>
      </c>
      <c r="N6564">
        <v>0</v>
      </c>
      <c r="O6564">
        <v>0</v>
      </c>
      <c r="P6564">
        <v>0</v>
      </c>
      <c r="Q6564">
        <v>0</v>
      </c>
      <c r="R6564">
        <v>0</v>
      </c>
      <c r="S6564">
        <v>0</v>
      </c>
      <c r="T6564">
        <v>0</v>
      </c>
      <c r="U6564">
        <v>1</v>
      </c>
      <c r="V6564">
        <v>0</v>
      </c>
      <c r="W6564">
        <v>0</v>
      </c>
      <c r="X6564">
        <v>0</v>
      </c>
      <c r="Y6564">
        <v>0</v>
      </c>
      <c r="Z6564">
        <v>110</v>
      </c>
      <c r="AA6564">
        <v>0</v>
      </c>
      <c r="AB6564">
        <v>0</v>
      </c>
      <c r="AC6564">
        <f t="shared" si="919"/>
        <v>-1.0511166856306278</v>
      </c>
      <c r="AD6564">
        <f t="shared" si="920"/>
        <v>0.34954719675779367</v>
      </c>
      <c r="AE6564">
        <f t="shared" si="921"/>
        <v>0.25901072418775711</v>
      </c>
      <c r="AF6564">
        <f t="shared" si="922"/>
        <v>0.13018807743129104</v>
      </c>
      <c r="AG6564">
        <f t="shared" si="923"/>
        <v>0</v>
      </c>
      <c r="AH6564">
        <f t="shared" si="924"/>
        <v>0</v>
      </c>
      <c r="AI6564">
        <f t="shared" si="925"/>
        <v>0</v>
      </c>
      <c r="AJ6564">
        <f t="shared" si="926"/>
        <v>0</v>
      </c>
      <c r="AK6564">
        <f t="shared" si="927"/>
        <v>1</v>
      </c>
    </row>
    <row r="6565" spans="1:37" x14ac:dyDescent="0.35">
      <c r="A6565">
        <v>1</v>
      </c>
      <c r="B6565">
        <v>1</v>
      </c>
      <c r="C6565">
        <v>0</v>
      </c>
      <c r="D6565">
        <v>3</v>
      </c>
      <c r="E6565">
        <v>0</v>
      </c>
      <c r="F6565">
        <v>0</v>
      </c>
      <c r="G6565">
        <v>0</v>
      </c>
      <c r="H6565">
        <v>0</v>
      </c>
      <c r="I6565">
        <v>0</v>
      </c>
      <c r="J6565">
        <v>0</v>
      </c>
      <c r="K6565">
        <v>0</v>
      </c>
      <c r="L6565">
        <v>73</v>
      </c>
      <c r="M6565">
        <v>0</v>
      </c>
      <c r="N6565">
        <v>0</v>
      </c>
      <c r="O6565">
        <v>0</v>
      </c>
      <c r="P6565">
        <v>0</v>
      </c>
      <c r="Q6565">
        <v>0</v>
      </c>
      <c r="R6565">
        <v>0</v>
      </c>
      <c r="S6565">
        <v>0</v>
      </c>
      <c r="T6565">
        <v>0</v>
      </c>
      <c r="U6565">
        <v>0</v>
      </c>
      <c r="V6565">
        <v>1</v>
      </c>
      <c r="W6565">
        <v>0</v>
      </c>
      <c r="X6565">
        <v>0</v>
      </c>
      <c r="Y6565">
        <v>0</v>
      </c>
      <c r="Z6565">
        <v>67.83</v>
      </c>
      <c r="AA6565">
        <v>0</v>
      </c>
      <c r="AB6565">
        <v>0</v>
      </c>
      <c r="AC6565">
        <f t="shared" si="919"/>
        <v>-0.87208733160617924</v>
      </c>
      <c r="AD6565">
        <f t="shared" si="920"/>
        <v>0.41807797047890233</v>
      </c>
      <c r="AE6565">
        <f t="shared" si="921"/>
        <v>0.29482015741187506</v>
      </c>
      <c r="AF6565">
        <f t="shared" si="922"/>
        <v>0.15170011040825843</v>
      </c>
      <c r="AG6565">
        <f t="shared" si="923"/>
        <v>0</v>
      </c>
      <c r="AH6565">
        <f t="shared" si="924"/>
        <v>0</v>
      </c>
      <c r="AI6565">
        <f t="shared" si="925"/>
        <v>0</v>
      </c>
      <c r="AJ6565">
        <f t="shared" si="926"/>
        <v>0</v>
      </c>
      <c r="AK6565">
        <f t="shared" si="927"/>
        <v>1</v>
      </c>
    </row>
    <row r="6566" spans="1:37" x14ac:dyDescent="0.35">
      <c r="A6566">
        <v>1</v>
      </c>
      <c r="B6566">
        <v>2</v>
      </c>
      <c r="C6566">
        <v>0</v>
      </c>
      <c r="D6566">
        <v>4</v>
      </c>
      <c r="E6566">
        <v>0</v>
      </c>
      <c r="F6566">
        <v>0</v>
      </c>
      <c r="G6566">
        <v>0</v>
      </c>
      <c r="H6566">
        <v>0</v>
      </c>
      <c r="I6566">
        <v>0</v>
      </c>
      <c r="J6566">
        <v>0</v>
      </c>
      <c r="K6566">
        <v>0</v>
      </c>
      <c r="L6566">
        <v>222</v>
      </c>
      <c r="M6566">
        <v>0</v>
      </c>
      <c r="N6566">
        <v>0</v>
      </c>
      <c r="O6566">
        <v>0</v>
      </c>
      <c r="P6566">
        <v>0</v>
      </c>
      <c r="Q6566">
        <v>0</v>
      </c>
      <c r="R6566">
        <v>0</v>
      </c>
      <c r="S6566">
        <v>0</v>
      </c>
      <c r="T6566">
        <v>1</v>
      </c>
      <c r="U6566">
        <v>0</v>
      </c>
      <c r="V6566">
        <v>0</v>
      </c>
      <c r="W6566">
        <v>0</v>
      </c>
      <c r="X6566">
        <v>0</v>
      </c>
      <c r="Y6566">
        <v>0</v>
      </c>
      <c r="Z6566">
        <v>111.35</v>
      </c>
      <c r="AA6566">
        <v>2</v>
      </c>
      <c r="AB6566">
        <v>1</v>
      </c>
      <c r="AC6566">
        <f t="shared" si="919"/>
        <v>-0.72780301348295362</v>
      </c>
      <c r="AD6566">
        <f t="shared" si="920"/>
        <v>0.48296890152311051</v>
      </c>
      <c r="AE6566">
        <f t="shared" si="921"/>
        <v>0.32567702601657283</v>
      </c>
      <c r="AF6566">
        <f t="shared" si="922"/>
        <v>0.48721287645550798</v>
      </c>
      <c r="AG6566">
        <f t="shared" si="923"/>
        <v>0</v>
      </c>
      <c r="AH6566">
        <f t="shared" si="924"/>
        <v>0</v>
      </c>
      <c r="AI6566">
        <f t="shared" si="925"/>
        <v>0</v>
      </c>
      <c r="AJ6566">
        <f t="shared" si="926"/>
        <v>1</v>
      </c>
      <c r="AK6566">
        <f t="shared" si="927"/>
        <v>0</v>
      </c>
    </row>
    <row r="6567" spans="1:37" x14ac:dyDescent="0.35">
      <c r="A6567">
        <v>1</v>
      </c>
      <c r="B6567">
        <v>2</v>
      </c>
      <c r="C6567">
        <v>1</v>
      </c>
      <c r="D6567">
        <v>3</v>
      </c>
      <c r="E6567">
        <v>0</v>
      </c>
      <c r="F6567">
        <v>0</v>
      </c>
      <c r="G6567">
        <v>0</v>
      </c>
      <c r="H6567">
        <v>0</v>
      </c>
      <c r="I6567">
        <v>0</v>
      </c>
      <c r="J6567">
        <v>0</v>
      </c>
      <c r="K6567">
        <v>0</v>
      </c>
      <c r="L6567">
        <v>42</v>
      </c>
      <c r="M6567">
        <v>0</v>
      </c>
      <c r="N6567">
        <v>1</v>
      </c>
      <c r="O6567">
        <v>0</v>
      </c>
      <c r="P6567">
        <v>0</v>
      </c>
      <c r="Q6567">
        <v>0</v>
      </c>
      <c r="R6567">
        <v>0</v>
      </c>
      <c r="S6567">
        <v>0</v>
      </c>
      <c r="T6567">
        <v>0</v>
      </c>
      <c r="U6567">
        <v>0</v>
      </c>
      <c r="V6567">
        <v>0</v>
      </c>
      <c r="W6567">
        <v>0</v>
      </c>
      <c r="X6567">
        <v>0</v>
      </c>
      <c r="Y6567">
        <v>0</v>
      </c>
      <c r="Z6567">
        <v>76.05</v>
      </c>
      <c r="AA6567">
        <v>1</v>
      </c>
      <c r="AB6567">
        <v>0</v>
      </c>
      <c r="AC6567">
        <f t="shared" si="919"/>
        <v>-1.6779457206949675</v>
      </c>
      <c r="AD6567">
        <f t="shared" si="920"/>
        <v>0.1867572337658113</v>
      </c>
      <c r="AE6567">
        <f t="shared" si="921"/>
        <v>0.15736768098155535</v>
      </c>
      <c r="AF6567">
        <f t="shared" si="922"/>
        <v>7.4361887599161611E-2</v>
      </c>
      <c r="AG6567">
        <f t="shared" si="923"/>
        <v>0</v>
      </c>
      <c r="AH6567">
        <f t="shared" si="924"/>
        <v>0</v>
      </c>
      <c r="AI6567">
        <f t="shared" si="925"/>
        <v>0</v>
      </c>
      <c r="AJ6567">
        <f t="shared" si="926"/>
        <v>0</v>
      </c>
      <c r="AK6567">
        <f t="shared" si="927"/>
        <v>1</v>
      </c>
    </row>
    <row r="6568" spans="1:37" x14ac:dyDescent="0.35">
      <c r="A6568">
        <v>1</v>
      </c>
      <c r="B6568">
        <v>2</v>
      </c>
      <c r="C6568">
        <v>0</v>
      </c>
      <c r="D6568">
        <v>4</v>
      </c>
      <c r="E6568">
        <v>0</v>
      </c>
      <c r="F6568">
        <v>1</v>
      </c>
      <c r="G6568">
        <v>0</v>
      </c>
      <c r="H6568">
        <v>0</v>
      </c>
      <c r="I6568">
        <v>0</v>
      </c>
      <c r="J6568">
        <v>0</v>
      </c>
      <c r="K6568">
        <v>0</v>
      </c>
      <c r="L6568">
        <v>62</v>
      </c>
      <c r="M6568">
        <v>1</v>
      </c>
      <c r="N6568">
        <v>0</v>
      </c>
      <c r="O6568">
        <v>0</v>
      </c>
      <c r="P6568">
        <v>0</v>
      </c>
      <c r="Q6568">
        <v>0</v>
      </c>
      <c r="R6568">
        <v>0</v>
      </c>
      <c r="S6568">
        <v>0</v>
      </c>
      <c r="T6568">
        <v>0</v>
      </c>
      <c r="U6568">
        <v>0</v>
      </c>
      <c r="V6568">
        <v>0</v>
      </c>
      <c r="W6568">
        <v>0</v>
      </c>
      <c r="X6568">
        <v>0</v>
      </c>
      <c r="Y6568">
        <v>0</v>
      </c>
      <c r="Z6568">
        <v>65.66</v>
      </c>
      <c r="AA6568">
        <v>1</v>
      </c>
      <c r="AB6568">
        <v>0</v>
      </c>
      <c r="AC6568">
        <f t="shared" si="919"/>
        <v>-1.4843693086517273</v>
      </c>
      <c r="AD6568">
        <f t="shared" si="920"/>
        <v>0.2266452388006655</v>
      </c>
      <c r="AE6568">
        <f t="shared" si="921"/>
        <v>0.18476836792866419</v>
      </c>
      <c r="AF6568">
        <f t="shared" si="922"/>
        <v>8.8718977471318919E-2</v>
      </c>
      <c r="AG6568">
        <f t="shared" si="923"/>
        <v>0</v>
      </c>
      <c r="AH6568">
        <f t="shared" si="924"/>
        <v>0</v>
      </c>
      <c r="AI6568">
        <f t="shared" si="925"/>
        <v>0</v>
      </c>
      <c r="AJ6568">
        <f t="shared" si="926"/>
        <v>0</v>
      </c>
      <c r="AK6568">
        <f t="shared" si="927"/>
        <v>1</v>
      </c>
    </row>
    <row r="6569" spans="1:37" x14ac:dyDescent="0.35">
      <c r="A6569">
        <v>1</v>
      </c>
      <c r="B6569">
        <v>2</v>
      </c>
      <c r="C6569">
        <v>2</v>
      </c>
      <c r="D6569">
        <v>5</v>
      </c>
      <c r="E6569">
        <v>0</v>
      </c>
      <c r="F6569">
        <v>0</v>
      </c>
      <c r="G6569">
        <v>0</v>
      </c>
      <c r="H6569">
        <v>0</v>
      </c>
      <c r="I6569">
        <v>0</v>
      </c>
      <c r="J6569">
        <v>1</v>
      </c>
      <c r="K6569">
        <v>0</v>
      </c>
      <c r="L6569">
        <v>15</v>
      </c>
      <c r="M6569">
        <v>0</v>
      </c>
      <c r="N6569">
        <v>1</v>
      </c>
      <c r="O6569">
        <v>0</v>
      </c>
      <c r="P6569">
        <v>0</v>
      </c>
      <c r="Q6569">
        <v>0</v>
      </c>
      <c r="R6569">
        <v>0</v>
      </c>
      <c r="S6569">
        <v>0</v>
      </c>
      <c r="T6569">
        <v>0</v>
      </c>
      <c r="U6569">
        <v>0</v>
      </c>
      <c r="V6569">
        <v>0</v>
      </c>
      <c r="W6569">
        <v>0</v>
      </c>
      <c r="X6569">
        <v>0</v>
      </c>
      <c r="Y6569">
        <v>0</v>
      </c>
      <c r="Z6569">
        <v>195.4</v>
      </c>
      <c r="AA6569">
        <v>0</v>
      </c>
      <c r="AB6569">
        <v>1</v>
      </c>
      <c r="AC6569">
        <f t="shared" si="919"/>
        <v>1.1179869211546767</v>
      </c>
      <c r="AD6569">
        <f t="shared" si="920"/>
        <v>3.0586906161073277</v>
      </c>
      <c r="AE6569">
        <f t="shared" si="921"/>
        <v>0.75361512010021225</v>
      </c>
      <c r="AF6569">
        <f t="shared" si="922"/>
        <v>0.12285039669313344</v>
      </c>
      <c r="AG6569">
        <f t="shared" si="923"/>
        <v>1</v>
      </c>
      <c r="AH6569">
        <f t="shared" si="924"/>
        <v>1</v>
      </c>
      <c r="AI6569">
        <f t="shared" si="925"/>
        <v>0</v>
      </c>
      <c r="AJ6569">
        <f t="shared" si="926"/>
        <v>0</v>
      </c>
      <c r="AK6569">
        <f t="shared" si="927"/>
        <v>0</v>
      </c>
    </row>
    <row r="6570" spans="1:37" x14ac:dyDescent="0.35">
      <c r="A6570">
        <v>1</v>
      </c>
      <c r="B6570">
        <v>2</v>
      </c>
      <c r="C6570">
        <v>0</v>
      </c>
      <c r="D6570">
        <v>3</v>
      </c>
      <c r="E6570">
        <v>0</v>
      </c>
      <c r="F6570">
        <v>0</v>
      </c>
      <c r="G6570">
        <v>0</v>
      </c>
      <c r="H6570">
        <v>0</v>
      </c>
      <c r="I6570">
        <v>0</v>
      </c>
      <c r="J6570">
        <v>0</v>
      </c>
      <c r="K6570">
        <v>0</v>
      </c>
      <c r="L6570">
        <v>30</v>
      </c>
      <c r="M6570">
        <v>0</v>
      </c>
      <c r="N6570">
        <v>0</v>
      </c>
      <c r="O6570">
        <v>0</v>
      </c>
      <c r="P6570">
        <v>0</v>
      </c>
      <c r="Q6570">
        <v>0</v>
      </c>
      <c r="R6570">
        <v>0</v>
      </c>
      <c r="S6570">
        <v>1</v>
      </c>
      <c r="T6570">
        <v>0</v>
      </c>
      <c r="U6570">
        <v>0</v>
      </c>
      <c r="V6570">
        <v>0</v>
      </c>
      <c r="W6570">
        <v>0</v>
      </c>
      <c r="X6570">
        <v>0</v>
      </c>
      <c r="Y6570">
        <v>0</v>
      </c>
      <c r="Z6570">
        <v>134.1</v>
      </c>
      <c r="AA6570">
        <v>1</v>
      </c>
      <c r="AB6570">
        <v>0</v>
      </c>
      <c r="AC6570">
        <f t="shared" si="919"/>
        <v>-1.3594082783815993</v>
      </c>
      <c r="AD6570">
        <f t="shared" si="920"/>
        <v>0.25681269362563175</v>
      </c>
      <c r="AE6570">
        <f t="shared" si="921"/>
        <v>0.2043364893815505</v>
      </c>
      <c r="AF6570">
        <f t="shared" si="922"/>
        <v>9.9270558365246023E-2</v>
      </c>
      <c r="AG6570">
        <f t="shared" si="923"/>
        <v>0</v>
      </c>
      <c r="AH6570">
        <f t="shared" si="924"/>
        <v>0</v>
      </c>
      <c r="AI6570">
        <f t="shared" si="925"/>
        <v>0</v>
      </c>
      <c r="AJ6570">
        <f t="shared" si="926"/>
        <v>0</v>
      </c>
      <c r="AK6570">
        <f t="shared" si="927"/>
        <v>1</v>
      </c>
    </row>
    <row r="6571" spans="1:37" x14ac:dyDescent="0.35">
      <c r="A6571">
        <v>1</v>
      </c>
      <c r="B6571">
        <v>2</v>
      </c>
      <c r="C6571">
        <v>0</v>
      </c>
      <c r="D6571">
        <v>3</v>
      </c>
      <c r="E6571">
        <v>0</v>
      </c>
      <c r="F6571">
        <v>0</v>
      </c>
      <c r="G6571">
        <v>0</v>
      </c>
      <c r="H6571">
        <v>0</v>
      </c>
      <c r="I6571">
        <v>0</v>
      </c>
      <c r="J6571">
        <v>0</v>
      </c>
      <c r="K6571">
        <v>0</v>
      </c>
      <c r="L6571">
        <v>27</v>
      </c>
      <c r="M6571">
        <v>0</v>
      </c>
      <c r="N6571">
        <v>0</v>
      </c>
      <c r="O6571">
        <v>0</v>
      </c>
      <c r="P6571">
        <v>1</v>
      </c>
      <c r="Q6571">
        <v>0</v>
      </c>
      <c r="R6571">
        <v>0</v>
      </c>
      <c r="S6571">
        <v>0</v>
      </c>
      <c r="T6571">
        <v>0</v>
      </c>
      <c r="U6571">
        <v>0</v>
      </c>
      <c r="V6571">
        <v>0</v>
      </c>
      <c r="W6571">
        <v>0</v>
      </c>
      <c r="X6571">
        <v>0</v>
      </c>
      <c r="Y6571">
        <v>0</v>
      </c>
      <c r="Z6571">
        <v>141</v>
      </c>
      <c r="AA6571">
        <v>0</v>
      </c>
      <c r="AB6571">
        <v>1</v>
      </c>
      <c r="AC6571">
        <f t="shared" si="919"/>
        <v>-0.20058633939739101</v>
      </c>
      <c r="AD6571">
        <f t="shared" si="920"/>
        <v>0.81825083969140888</v>
      </c>
      <c r="AE6571">
        <f t="shared" si="921"/>
        <v>0.45002087821407599</v>
      </c>
      <c r="AF6571">
        <f t="shared" si="922"/>
        <v>0.3467673371517041</v>
      </c>
      <c r="AG6571">
        <f t="shared" si="923"/>
        <v>0</v>
      </c>
      <c r="AH6571">
        <f t="shared" si="924"/>
        <v>0</v>
      </c>
      <c r="AI6571">
        <f t="shared" si="925"/>
        <v>0</v>
      </c>
      <c r="AJ6571">
        <f t="shared" si="926"/>
        <v>1</v>
      </c>
      <c r="AK6571">
        <f t="shared" si="927"/>
        <v>0</v>
      </c>
    </row>
    <row r="6572" spans="1:37" x14ac:dyDescent="0.35">
      <c r="A6572">
        <v>1</v>
      </c>
      <c r="B6572">
        <v>2</v>
      </c>
      <c r="C6572">
        <v>0</v>
      </c>
      <c r="D6572">
        <v>3</v>
      </c>
      <c r="E6572">
        <v>0</v>
      </c>
      <c r="F6572">
        <v>0</v>
      </c>
      <c r="G6572">
        <v>0</v>
      </c>
      <c r="H6572">
        <v>0</v>
      </c>
      <c r="I6572">
        <v>0</v>
      </c>
      <c r="J6572">
        <v>0</v>
      </c>
      <c r="K6572">
        <v>0</v>
      </c>
      <c r="L6572">
        <v>100</v>
      </c>
      <c r="M6572">
        <v>0</v>
      </c>
      <c r="N6572">
        <v>0</v>
      </c>
      <c r="O6572">
        <v>0</v>
      </c>
      <c r="P6572">
        <v>0</v>
      </c>
      <c r="Q6572">
        <v>0</v>
      </c>
      <c r="R6572">
        <v>0</v>
      </c>
      <c r="S6572">
        <v>0</v>
      </c>
      <c r="T6572">
        <v>0</v>
      </c>
      <c r="U6572">
        <v>0</v>
      </c>
      <c r="V6572">
        <v>1</v>
      </c>
      <c r="W6572">
        <v>0</v>
      </c>
      <c r="X6572">
        <v>0</v>
      </c>
      <c r="Y6572">
        <v>0</v>
      </c>
      <c r="Z6572">
        <v>79.2</v>
      </c>
      <c r="AA6572">
        <v>2</v>
      </c>
      <c r="AB6572">
        <v>1</v>
      </c>
      <c r="AC6572">
        <f t="shared" si="919"/>
        <v>-2.3201927734425132</v>
      </c>
      <c r="AD6572">
        <f t="shared" si="920"/>
        <v>9.8254642892840985E-2</v>
      </c>
      <c r="AE6572">
        <f t="shared" si="921"/>
        <v>8.9464354672824167E-2</v>
      </c>
      <c r="AF6572">
        <f t="shared" si="922"/>
        <v>1.0483499663874842</v>
      </c>
      <c r="AG6572">
        <f t="shared" si="923"/>
        <v>0</v>
      </c>
      <c r="AH6572">
        <f t="shared" si="924"/>
        <v>0</v>
      </c>
      <c r="AI6572">
        <f t="shared" si="925"/>
        <v>0</v>
      </c>
      <c r="AJ6572">
        <f t="shared" si="926"/>
        <v>1</v>
      </c>
      <c r="AK6572">
        <f t="shared" si="927"/>
        <v>0</v>
      </c>
    </row>
    <row r="6573" spans="1:37" x14ac:dyDescent="0.35">
      <c r="A6573">
        <v>1</v>
      </c>
      <c r="B6573">
        <v>2</v>
      </c>
      <c r="C6573">
        <v>0</v>
      </c>
      <c r="D6573">
        <v>3</v>
      </c>
      <c r="E6573">
        <v>1</v>
      </c>
      <c r="F6573">
        <v>0</v>
      </c>
      <c r="G6573">
        <v>0</v>
      </c>
      <c r="H6573">
        <v>0</v>
      </c>
      <c r="I6573">
        <v>0</v>
      </c>
      <c r="J6573">
        <v>0</v>
      </c>
      <c r="K6573">
        <v>0</v>
      </c>
      <c r="L6573">
        <v>35</v>
      </c>
      <c r="M6573">
        <v>0</v>
      </c>
      <c r="N6573">
        <v>0</v>
      </c>
      <c r="O6573">
        <v>0</v>
      </c>
      <c r="P6573">
        <v>0</v>
      </c>
      <c r="Q6573">
        <v>0</v>
      </c>
      <c r="R6573">
        <v>0</v>
      </c>
      <c r="S6573">
        <v>0</v>
      </c>
      <c r="T6573">
        <v>0</v>
      </c>
      <c r="U6573">
        <v>1</v>
      </c>
      <c r="V6573">
        <v>0</v>
      </c>
      <c r="W6573">
        <v>0</v>
      </c>
      <c r="X6573">
        <v>0</v>
      </c>
      <c r="Y6573">
        <v>0</v>
      </c>
      <c r="Z6573">
        <v>118</v>
      </c>
      <c r="AA6573">
        <v>2</v>
      </c>
      <c r="AB6573">
        <v>0</v>
      </c>
      <c r="AC6573">
        <f t="shared" si="919"/>
        <v>-4.3283281168848724</v>
      </c>
      <c r="AD6573">
        <f t="shared" si="920"/>
        <v>1.3189580503575467E-2</v>
      </c>
      <c r="AE6573">
        <f t="shared" si="921"/>
        <v>1.301788012567202E-2</v>
      </c>
      <c r="AF6573">
        <f t="shared" si="922"/>
        <v>5.6907149192711361E-3</v>
      </c>
      <c r="AG6573">
        <f t="shared" si="923"/>
        <v>0</v>
      </c>
      <c r="AH6573">
        <f t="shared" si="924"/>
        <v>0</v>
      </c>
      <c r="AI6573">
        <f t="shared" si="925"/>
        <v>0</v>
      </c>
      <c r="AJ6573">
        <f t="shared" si="926"/>
        <v>0</v>
      </c>
      <c r="AK6573">
        <f t="shared" si="927"/>
        <v>1</v>
      </c>
    </row>
    <row r="6574" spans="1:37" x14ac:dyDescent="0.35">
      <c r="A6574">
        <v>1</v>
      </c>
      <c r="B6574">
        <v>2</v>
      </c>
      <c r="C6574">
        <v>0</v>
      </c>
      <c r="D6574">
        <v>2</v>
      </c>
      <c r="E6574">
        <v>0</v>
      </c>
      <c r="F6574">
        <v>0</v>
      </c>
      <c r="G6574">
        <v>0</v>
      </c>
      <c r="H6574">
        <v>0</v>
      </c>
      <c r="I6574">
        <v>0</v>
      </c>
      <c r="J6574">
        <v>0</v>
      </c>
      <c r="K6574">
        <v>0</v>
      </c>
      <c r="L6574">
        <v>74</v>
      </c>
      <c r="M6574">
        <v>0</v>
      </c>
      <c r="N6574">
        <v>0</v>
      </c>
      <c r="O6574">
        <v>0</v>
      </c>
      <c r="P6574">
        <v>0</v>
      </c>
      <c r="Q6574">
        <v>0</v>
      </c>
      <c r="R6574">
        <v>0</v>
      </c>
      <c r="S6574">
        <v>0</v>
      </c>
      <c r="T6574">
        <v>1</v>
      </c>
      <c r="U6574">
        <v>0</v>
      </c>
      <c r="V6574">
        <v>0</v>
      </c>
      <c r="W6574">
        <v>0</v>
      </c>
      <c r="X6574">
        <v>0</v>
      </c>
      <c r="Y6574">
        <v>0</v>
      </c>
      <c r="Z6574">
        <v>101.5</v>
      </c>
      <c r="AA6574">
        <v>0</v>
      </c>
      <c r="AB6574">
        <v>0</v>
      </c>
      <c r="AC6574">
        <f t="shared" si="919"/>
        <v>-0.91165931237022368</v>
      </c>
      <c r="AD6574">
        <f t="shared" si="920"/>
        <v>0.40185686444151664</v>
      </c>
      <c r="AE6574">
        <f t="shared" si="921"/>
        <v>0.28666041065584236</v>
      </c>
      <c r="AF6574">
        <f t="shared" si="922"/>
        <v>0.14670367257738867</v>
      </c>
      <c r="AG6574">
        <f t="shared" si="923"/>
        <v>0</v>
      </c>
      <c r="AH6574">
        <f t="shared" si="924"/>
        <v>0</v>
      </c>
      <c r="AI6574">
        <f t="shared" si="925"/>
        <v>0</v>
      </c>
      <c r="AJ6574">
        <f t="shared" si="926"/>
        <v>0</v>
      </c>
      <c r="AK6574">
        <f t="shared" si="927"/>
        <v>1</v>
      </c>
    </row>
    <row r="6575" spans="1:37" x14ac:dyDescent="0.35">
      <c r="A6575">
        <v>1</v>
      </c>
      <c r="B6575">
        <v>1</v>
      </c>
      <c r="C6575">
        <v>0</v>
      </c>
      <c r="D6575">
        <v>3</v>
      </c>
      <c r="E6575">
        <v>0</v>
      </c>
      <c r="F6575">
        <v>0</v>
      </c>
      <c r="G6575">
        <v>0</v>
      </c>
      <c r="H6575">
        <v>1</v>
      </c>
      <c r="I6575">
        <v>0</v>
      </c>
      <c r="J6575">
        <v>0</v>
      </c>
      <c r="K6575">
        <v>0</v>
      </c>
      <c r="L6575">
        <v>36</v>
      </c>
      <c r="M6575">
        <v>0</v>
      </c>
      <c r="N6575">
        <v>0</v>
      </c>
      <c r="O6575">
        <v>0</v>
      </c>
      <c r="P6575">
        <v>0</v>
      </c>
      <c r="Q6575">
        <v>1</v>
      </c>
      <c r="R6575">
        <v>0</v>
      </c>
      <c r="S6575">
        <v>0</v>
      </c>
      <c r="T6575">
        <v>0</v>
      </c>
      <c r="U6575">
        <v>0</v>
      </c>
      <c r="V6575">
        <v>0</v>
      </c>
      <c r="W6575">
        <v>0</v>
      </c>
      <c r="X6575">
        <v>0</v>
      </c>
      <c r="Y6575">
        <v>0</v>
      </c>
      <c r="Z6575">
        <v>120.7</v>
      </c>
      <c r="AA6575">
        <v>0</v>
      </c>
      <c r="AB6575">
        <v>0</v>
      </c>
      <c r="AC6575">
        <f t="shared" si="919"/>
        <v>-0.84349078951185463</v>
      </c>
      <c r="AD6575">
        <f t="shared" si="920"/>
        <v>0.43020614013210584</v>
      </c>
      <c r="AE6575">
        <f t="shared" si="921"/>
        <v>0.30080009311970118</v>
      </c>
      <c r="AF6575">
        <f t="shared" si="922"/>
        <v>0.15539863821314864</v>
      </c>
      <c r="AG6575">
        <f t="shared" si="923"/>
        <v>0</v>
      </c>
      <c r="AH6575">
        <f t="shared" si="924"/>
        <v>0</v>
      </c>
      <c r="AI6575">
        <f t="shared" si="925"/>
        <v>0</v>
      </c>
      <c r="AJ6575">
        <f t="shared" si="926"/>
        <v>0</v>
      </c>
      <c r="AK6575">
        <f t="shared" si="927"/>
        <v>1</v>
      </c>
    </row>
    <row r="6576" spans="1:37" x14ac:dyDescent="0.35">
      <c r="A6576">
        <v>1</v>
      </c>
      <c r="B6576">
        <v>1</v>
      </c>
      <c r="C6576">
        <v>0</v>
      </c>
      <c r="D6576">
        <v>1</v>
      </c>
      <c r="E6576">
        <v>0</v>
      </c>
      <c r="F6576">
        <v>0</v>
      </c>
      <c r="G6576">
        <v>0</v>
      </c>
      <c r="H6576">
        <v>0</v>
      </c>
      <c r="I6576">
        <v>0</v>
      </c>
      <c r="J6576">
        <v>0</v>
      </c>
      <c r="K6576">
        <v>0</v>
      </c>
      <c r="L6576">
        <v>8</v>
      </c>
      <c r="M6576">
        <v>0</v>
      </c>
      <c r="N6576">
        <v>1</v>
      </c>
      <c r="O6576">
        <v>0</v>
      </c>
      <c r="P6576">
        <v>0</v>
      </c>
      <c r="Q6576">
        <v>0</v>
      </c>
      <c r="R6576">
        <v>0</v>
      </c>
      <c r="S6576">
        <v>0</v>
      </c>
      <c r="T6576">
        <v>0</v>
      </c>
      <c r="U6576">
        <v>0</v>
      </c>
      <c r="V6576">
        <v>0</v>
      </c>
      <c r="W6576">
        <v>0</v>
      </c>
      <c r="X6576">
        <v>0</v>
      </c>
      <c r="Y6576">
        <v>0</v>
      </c>
      <c r="Z6576">
        <v>80.08</v>
      </c>
      <c r="AA6576">
        <v>1</v>
      </c>
      <c r="AB6576">
        <v>0</v>
      </c>
      <c r="AC6576">
        <f t="shared" si="919"/>
        <v>-2.6764230113151779</v>
      </c>
      <c r="AD6576">
        <f t="shared" si="920"/>
        <v>6.8808842931909781E-2</v>
      </c>
      <c r="AE6576">
        <f t="shared" si="921"/>
        <v>6.4378998533691362E-2</v>
      </c>
      <c r="AF6576">
        <f t="shared" si="922"/>
        <v>2.8900038339409285E-2</v>
      </c>
      <c r="AG6576">
        <f t="shared" si="923"/>
        <v>0</v>
      </c>
      <c r="AH6576">
        <f t="shared" si="924"/>
        <v>0</v>
      </c>
      <c r="AI6576">
        <f t="shared" si="925"/>
        <v>0</v>
      </c>
      <c r="AJ6576">
        <f t="shared" si="926"/>
        <v>0</v>
      </c>
      <c r="AK6576">
        <f t="shared" si="927"/>
        <v>1</v>
      </c>
    </row>
    <row r="6577" spans="1:37" x14ac:dyDescent="0.35">
      <c r="A6577">
        <v>1</v>
      </c>
      <c r="B6577">
        <v>2</v>
      </c>
      <c r="C6577">
        <v>0</v>
      </c>
      <c r="D6577">
        <v>2</v>
      </c>
      <c r="E6577">
        <v>0</v>
      </c>
      <c r="F6577">
        <v>0</v>
      </c>
      <c r="G6577">
        <v>0</v>
      </c>
      <c r="H6577">
        <v>0</v>
      </c>
      <c r="I6577">
        <v>0</v>
      </c>
      <c r="J6577">
        <v>0</v>
      </c>
      <c r="K6577">
        <v>0</v>
      </c>
      <c r="L6577">
        <v>188</v>
      </c>
      <c r="M6577">
        <v>0</v>
      </c>
      <c r="N6577">
        <v>0</v>
      </c>
      <c r="O6577">
        <v>0</v>
      </c>
      <c r="P6577">
        <v>0</v>
      </c>
      <c r="Q6577">
        <v>0</v>
      </c>
      <c r="R6577">
        <v>0</v>
      </c>
      <c r="S6577">
        <v>1</v>
      </c>
      <c r="T6577">
        <v>0</v>
      </c>
      <c r="U6577">
        <v>0</v>
      </c>
      <c r="V6577">
        <v>0</v>
      </c>
      <c r="W6577">
        <v>0</v>
      </c>
      <c r="X6577">
        <v>0</v>
      </c>
      <c r="Y6577">
        <v>0</v>
      </c>
      <c r="Z6577">
        <v>105.3</v>
      </c>
      <c r="AA6577">
        <v>0</v>
      </c>
      <c r="AB6577">
        <v>1</v>
      </c>
      <c r="AC6577">
        <f t="shared" si="919"/>
        <v>1.1350951797634732</v>
      </c>
      <c r="AD6577">
        <f t="shared" si="920"/>
        <v>3.1114696777598638</v>
      </c>
      <c r="AE6577">
        <f t="shared" si="921"/>
        <v>0.75677797031818306</v>
      </c>
      <c r="AF6577">
        <f t="shared" si="922"/>
        <v>0.12103151866295248</v>
      </c>
      <c r="AG6577">
        <f t="shared" si="923"/>
        <v>1</v>
      </c>
      <c r="AH6577">
        <f t="shared" si="924"/>
        <v>1</v>
      </c>
      <c r="AI6577">
        <f t="shared" si="925"/>
        <v>0</v>
      </c>
      <c r="AJ6577">
        <f t="shared" si="926"/>
        <v>0</v>
      </c>
      <c r="AK6577">
        <f t="shared" si="927"/>
        <v>0</v>
      </c>
    </row>
    <row r="6578" spans="1:37" x14ac:dyDescent="0.35">
      <c r="A6578">
        <v>1</v>
      </c>
      <c r="B6578">
        <v>2</v>
      </c>
      <c r="C6578">
        <v>0</v>
      </c>
      <c r="D6578">
        <v>2</v>
      </c>
      <c r="E6578">
        <v>0</v>
      </c>
      <c r="F6578">
        <v>0</v>
      </c>
      <c r="G6578">
        <v>0</v>
      </c>
      <c r="H6578">
        <v>0</v>
      </c>
      <c r="I6578">
        <v>0</v>
      </c>
      <c r="J6578">
        <v>0</v>
      </c>
      <c r="K6578">
        <v>0</v>
      </c>
      <c r="L6578">
        <v>79</v>
      </c>
      <c r="M6578">
        <v>0</v>
      </c>
      <c r="N6578">
        <v>0</v>
      </c>
      <c r="O6578">
        <v>0</v>
      </c>
      <c r="P6578">
        <v>0</v>
      </c>
      <c r="Q6578">
        <v>0</v>
      </c>
      <c r="R6578">
        <v>0</v>
      </c>
      <c r="S6578">
        <v>0</v>
      </c>
      <c r="T6578">
        <v>0</v>
      </c>
      <c r="U6578">
        <v>0</v>
      </c>
      <c r="V6578">
        <v>1</v>
      </c>
      <c r="W6578">
        <v>0</v>
      </c>
      <c r="X6578">
        <v>0</v>
      </c>
      <c r="Y6578">
        <v>0</v>
      </c>
      <c r="Z6578">
        <v>75</v>
      </c>
      <c r="AA6578">
        <v>0</v>
      </c>
      <c r="AB6578">
        <v>0</v>
      </c>
      <c r="AC6578">
        <f t="shared" si="919"/>
        <v>-0.56827085566605939</v>
      </c>
      <c r="AD6578">
        <f t="shared" si="920"/>
        <v>0.56650415973867363</v>
      </c>
      <c r="AE6578">
        <f t="shared" si="921"/>
        <v>0.36163591154024044</v>
      </c>
      <c r="AF6578">
        <f t="shared" si="922"/>
        <v>0.19493155245688998</v>
      </c>
      <c r="AG6578">
        <f t="shared" si="923"/>
        <v>0</v>
      </c>
      <c r="AH6578">
        <f t="shared" si="924"/>
        <v>0</v>
      </c>
      <c r="AI6578">
        <f t="shared" si="925"/>
        <v>0</v>
      </c>
      <c r="AJ6578">
        <f t="shared" si="926"/>
        <v>0</v>
      </c>
      <c r="AK6578">
        <f t="shared" si="927"/>
        <v>1</v>
      </c>
    </row>
    <row r="6579" spans="1:37" x14ac:dyDescent="0.35">
      <c r="A6579">
        <v>1</v>
      </c>
      <c r="B6579">
        <v>2</v>
      </c>
      <c r="C6579">
        <v>0</v>
      </c>
      <c r="D6579">
        <v>5</v>
      </c>
      <c r="E6579">
        <v>0</v>
      </c>
      <c r="F6579">
        <v>0</v>
      </c>
      <c r="G6579">
        <v>0</v>
      </c>
      <c r="H6579">
        <v>0</v>
      </c>
      <c r="I6579">
        <v>0</v>
      </c>
      <c r="J6579">
        <v>0</v>
      </c>
      <c r="K6579">
        <v>0</v>
      </c>
      <c r="L6579">
        <v>18</v>
      </c>
      <c r="M6579">
        <v>0</v>
      </c>
      <c r="N6579">
        <v>0</v>
      </c>
      <c r="O6579">
        <v>0</v>
      </c>
      <c r="P6579">
        <v>0</v>
      </c>
      <c r="Q6579">
        <v>0</v>
      </c>
      <c r="R6579">
        <v>0</v>
      </c>
      <c r="S6579">
        <v>0</v>
      </c>
      <c r="T6579">
        <v>0</v>
      </c>
      <c r="U6579">
        <v>0</v>
      </c>
      <c r="V6579">
        <v>1</v>
      </c>
      <c r="W6579">
        <v>0</v>
      </c>
      <c r="X6579">
        <v>0</v>
      </c>
      <c r="Y6579">
        <v>0</v>
      </c>
      <c r="Z6579">
        <v>93.84</v>
      </c>
      <c r="AA6579">
        <v>1</v>
      </c>
      <c r="AB6579">
        <v>0</v>
      </c>
      <c r="AC6579">
        <f t="shared" si="919"/>
        <v>-1.7820820669625617</v>
      </c>
      <c r="AD6579">
        <f t="shared" si="920"/>
        <v>0.16828739662341391</v>
      </c>
      <c r="AE6579">
        <f t="shared" si="921"/>
        <v>0.14404623135522851</v>
      </c>
      <c r="AF6579">
        <f t="shared" si="922"/>
        <v>6.7549691589995201E-2</v>
      </c>
      <c r="AG6579">
        <f t="shared" si="923"/>
        <v>0</v>
      </c>
      <c r="AH6579">
        <f t="shared" si="924"/>
        <v>0</v>
      </c>
      <c r="AI6579">
        <f t="shared" si="925"/>
        <v>0</v>
      </c>
      <c r="AJ6579">
        <f t="shared" si="926"/>
        <v>0</v>
      </c>
      <c r="AK6579">
        <f t="shared" si="927"/>
        <v>1</v>
      </c>
    </row>
    <row r="6580" spans="1:37" x14ac:dyDescent="0.35">
      <c r="A6580">
        <v>1</v>
      </c>
      <c r="B6580">
        <v>2</v>
      </c>
      <c r="C6580">
        <v>0</v>
      </c>
      <c r="D6580">
        <v>4</v>
      </c>
      <c r="E6580">
        <v>0</v>
      </c>
      <c r="F6580">
        <v>0</v>
      </c>
      <c r="G6580">
        <v>0</v>
      </c>
      <c r="H6580">
        <v>0</v>
      </c>
      <c r="I6580">
        <v>0</v>
      </c>
      <c r="J6580">
        <v>0</v>
      </c>
      <c r="K6580">
        <v>0</v>
      </c>
      <c r="L6580">
        <v>6</v>
      </c>
      <c r="M6580">
        <v>0</v>
      </c>
      <c r="N6580">
        <v>0</v>
      </c>
      <c r="O6580">
        <v>0</v>
      </c>
      <c r="P6580">
        <v>0</v>
      </c>
      <c r="Q6580">
        <v>0</v>
      </c>
      <c r="R6580">
        <v>0</v>
      </c>
      <c r="S6580">
        <v>0</v>
      </c>
      <c r="T6580">
        <v>0</v>
      </c>
      <c r="U6580">
        <v>1</v>
      </c>
      <c r="V6580">
        <v>0</v>
      </c>
      <c r="W6580">
        <v>0</v>
      </c>
      <c r="X6580">
        <v>0</v>
      </c>
      <c r="Y6580">
        <v>0</v>
      </c>
      <c r="Z6580">
        <v>140</v>
      </c>
      <c r="AA6580">
        <v>0</v>
      </c>
      <c r="AB6580">
        <v>0</v>
      </c>
      <c r="AC6580">
        <f t="shared" si="919"/>
        <v>-0.43627396289646647</v>
      </c>
      <c r="AD6580">
        <f t="shared" si="920"/>
        <v>0.64644060093428279</v>
      </c>
      <c r="AE6580">
        <f t="shared" si="921"/>
        <v>0.39262916655933783</v>
      </c>
      <c r="AF6580">
        <f t="shared" si="922"/>
        <v>0.21654606717558977</v>
      </c>
      <c r="AG6580">
        <f t="shared" si="923"/>
        <v>0</v>
      </c>
      <c r="AH6580">
        <f t="shared" si="924"/>
        <v>0</v>
      </c>
      <c r="AI6580">
        <f t="shared" si="925"/>
        <v>0</v>
      </c>
      <c r="AJ6580">
        <f t="shared" si="926"/>
        <v>0</v>
      </c>
      <c r="AK6580">
        <f t="shared" si="927"/>
        <v>1</v>
      </c>
    </row>
    <row r="6581" spans="1:37" x14ac:dyDescent="0.35">
      <c r="A6581">
        <v>1</v>
      </c>
      <c r="B6581">
        <v>2</v>
      </c>
      <c r="C6581">
        <v>0</v>
      </c>
      <c r="D6581">
        <v>7</v>
      </c>
      <c r="E6581">
        <v>0</v>
      </c>
      <c r="F6581">
        <v>0</v>
      </c>
      <c r="G6581">
        <v>0</v>
      </c>
      <c r="H6581">
        <v>0</v>
      </c>
      <c r="I6581">
        <v>0</v>
      </c>
      <c r="J6581">
        <v>0</v>
      </c>
      <c r="K6581">
        <v>0</v>
      </c>
      <c r="L6581">
        <v>159</v>
      </c>
      <c r="M6581">
        <v>0</v>
      </c>
      <c r="N6581">
        <v>0</v>
      </c>
      <c r="O6581">
        <v>0</v>
      </c>
      <c r="P6581">
        <v>0</v>
      </c>
      <c r="Q6581">
        <v>0</v>
      </c>
      <c r="R6581">
        <v>1</v>
      </c>
      <c r="S6581">
        <v>0</v>
      </c>
      <c r="T6581">
        <v>0</v>
      </c>
      <c r="U6581">
        <v>0</v>
      </c>
      <c r="V6581">
        <v>0</v>
      </c>
      <c r="W6581">
        <v>0</v>
      </c>
      <c r="X6581">
        <v>0</v>
      </c>
      <c r="Y6581">
        <v>0</v>
      </c>
      <c r="Z6581">
        <v>82.19</v>
      </c>
      <c r="AA6581">
        <v>1</v>
      </c>
      <c r="AB6581">
        <v>0</v>
      </c>
      <c r="AC6581">
        <f t="shared" si="919"/>
        <v>-0.279121517677134</v>
      </c>
      <c r="AD6581">
        <f t="shared" si="920"/>
        <v>0.75644797582886381</v>
      </c>
      <c r="AE6581">
        <f t="shared" si="921"/>
        <v>0.43066916085111928</v>
      </c>
      <c r="AF6581">
        <f t="shared" si="922"/>
        <v>0.24463529096547712</v>
      </c>
      <c r="AG6581">
        <f t="shared" si="923"/>
        <v>0</v>
      </c>
      <c r="AH6581">
        <f t="shared" si="924"/>
        <v>0</v>
      </c>
      <c r="AI6581">
        <f t="shared" si="925"/>
        <v>0</v>
      </c>
      <c r="AJ6581">
        <f t="shared" si="926"/>
        <v>0</v>
      </c>
      <c r="AK6581">
        <f t="shared" si="927"/>
        <v>1</v>
      </c>
    </row>
    <row r="6582" spans="1:37" x14ac:dyDescent="0.35">
      <c r="A6582">
        <v>1</v>
      </c>
      <c r="B6582">
        <v>1</v>
      </c>
      <c r="C6582">
        <v>0</v>
      </c>
      <c r="D6582">
        <v>6</v>
      </c>
      <c r="E6582">
        <v>0</v>
      </c>
      <c r="F6582">
        <v>0</v>
      </c>
      <c r="G6582">
        <v>0</v>
      </c>
      <c r="H6582">
        <v>0</v>
      </c>
      <c r="I6582">
        <v>0</v>
      </c>
      <c r="J6582">
        <v>0</v>
      </c>
      <c r="K6582">
        <v>0</v>
      </c>
      <c r="L6582">
        <v>21</v>
      </c>
      <c r="M6582">
        <v>0</v>
      </c>
      <c r="N6582">
        <v>0</v>
      </c>
      <c r="O6582">
        <v>0</v>
      </c>
      <c r="P6582">
        <v>0</v>
      </c>
      <c r="Q6582">
        <v>0</v>
      </c>
      <c r="R6582">
        <v>0</v>
      </c>
      <c r="S6582">
        <v>0</v>
      </c>
      <c r="T6582">
        <v>0</v>
      </c>
      <c r="U6582">
        <v>0</v>
      </c>
      <c r="V6582">
        <v>1</v>
      </c>
      <c r="W6582">
        <v>0</v>
      </c>
      <c r="X6582">
        <v>0</v>
      </c>
      <c r="Y6582">
        <v>0</v>
      </c>
      <c r="Z6582">
        <v>63.75</v>
      </c>
      <c r="AA6582">
        <v>0</v>
      </c>
      <c r="AB6582">
        <v>0</v>
      </c>
      <c r="AC6582">
        <f t="shared" si="919"/>
        <v>-1.3654819213997325</v>
      </c>
      <c r="AD6582">
        <f t="shared" si="920"/>
        <v>0.25525763222633324</v>
      </c>
      <c r="AE6582">
        <f t="shared" si="921"/>
        <v>0.2033507908441127</v>
      </c>
      <c r="AF6582">
        <f t="shared" si="922"/>
        <v>9.8732870654792637E-2</v>
      </c>
      <c r="AG6582">
        <f t="shared" si="923"/>
        <v>0</v>
      </c>
      <c r="AH6582">
        <f t="shared" si="924"/>
        <v>0</v>
      </c>
      <c r="AI6582">
        <f t="shared" si="925"/>
        <v>0</v>
      </c>
      <c r="AJ6582">
        <f t="shared" si="926"/>
        <v>0</v>
      </c>
      <c r="AK6582">
        <f t="shared" si="927"/>
        <v>1</v>
      </c>
    </row>
    <row r="6583" spans="1:37" x14ac:dyDescent="0.35">
      <c r="A6583">
        <v>1</v>
      </c>
      <c r="B6583">
        <v>2</v>
      </c>
      <c r="C6583">
        <v>0</v>
      </c>
      <c r="D6583">
        <v>7</v>
      </c>
      <c r="E6583">
        <v>0</v>
      </c>
      <c r="F6583">
        <v>0</v>
      </c>
      <c r="G6583">
        <v>0</v>
      </c>
      <c r="H6583">
        <v>1</v>
      </c>
      <c r="I6583">
        <v>0</v>
      </c>
      <c r="J6583">
        <v>0</v>
      </c>
      <c r="K6583">
        <v>0</v>
      </c>
      <c r="L6583">
        <v>49</v>
      </c>
      <c r="M6583">
        <v>0</v>
      </c>
      <c r="N6583">
        <v>0</v>
      </c>
      <c r="O6583">
        <v>0</v>
      </c>
      <c r="P6583">
        <v>0</v>
      </c>
      <c r="Q6583">
        <v>0</v>
      </c>
      <c r="R6583">
        <v>0</v>
      </c>
      <c r="S6583">
        <v>0</v>
      </c>
      <c r="T6583">
        <v>0</v>
      </c>
      <c r="U6583">
        <v>0</v>
      </c>
      <c r="V6583">
        <v>1</v>
      </c>
      <c r="W6583">
        <v>0</v>
      </c>
      <c r="X6583">
        <v>0</v>
      </c>
      <c r="Y6583">
        <v>0</v>
      </c>
      <c r="Z6583">
        <v>101.51</v>
      </c>
      <c r="AA6583">
        <v>1</v>
      </c>
      <c r="AB6583">
        <v>0</v>
      </c>
      <c r="AC6583">
        <f t="shared" si="919"/>
        <v>-1.0579628432898351</v>
      </c>
      <c r="AD6583">
        <f t="shared" si="920"/>
        <v>0.34716231449436336</v>
      </c>
      <c r="AE6583">
        <f t="shared" si="921"/>
        <v>0.25769895042281182</v>
      </c>
      <c r="AF6583">
        <f t="shared" si="922"/>
        <v>0.1294199253758361</v>
      </c>
      <c r="AG6583">
        <f t="shared" si="923"/>
        <v>0</v>
      </c>
      <c r="AH6583">
        <f t="shared" si="924"/>
        <v>0</v>
      </c>
      <c r="AI6583">
        <f t="shared" si="925"/>
        <v>0</v>
      </c>
      <c r="AJ6583">
        <f t="shared" si="926"/>
        <v>0</v>
      </c>
      <c r="AK6583">
        <f t="shared" si="927"/>
        <v>1</v>
      </c>
    </row>
    <row r="6584" spans="1:37" x14ac:dyDescent="0.35">
      <c r="A6584">
        <v>1</v>
      </c>
      <c r="B6584">
        <v>1</v>
      </c>
      <c r="C6584">
        <v>0</v>
      </c>
      <c r="D6584">
        <v>2</v>
      </c>
      <c r="E6584">
        <v>0</v>
      </c>
      <c r="F6584">
        <v>0</v>
      </c>
      <c r="G6584">
        <v>0</v>
      </c>
      <c r="H6584">
        <v>0</v>
      </c>
      <c r="I6584">
        <v>0</v>
      </c>
      <c r="J6584">
        <v>0</v>
      </c>
      <c r="K6584">
        <v>0</v>
      </c>
      <c r="L6584">
        <v>386</v>
      </c>
      <c r="M6584">
        <v>0</v>
      </c>
      <c r="N6584">
        <v>0</v>
      </c>
      <c r="O6584">
        <v>0</v>
      </c>
      <c r="P6584">
        <v>0</v>
      </c>
      <c r="Q6584">
        <v>0</v>
      </c>
      <c r="R6584">
        <v>0</v>
      </c>
      <c r="S6584">
        <v>0</v>
      </c>
      <c r="T6584">
        <v>0</v>
      </c>
      <c r="U6584">
        <v>1</v>
      </c>
      <c r="V6584">
        <v>0</v>
      </c>
      <c r="W6584">
        <v>0</v>
      </c>
      <c r="X6584">
        <v>0</v>
      </c>
      <c r="Y6584">
        <v>0</v>
      </c>
      <c r="Z6584">
        <v>90</v>
      </c>
      <c r="AA6584">
        <v>0</v>
      </c>
      <c r="AB6584">
        <v>0</v>
      </c>
      <c r="AC6584">
        <f t="shared" si="919"/>
        <v>3.1952039601415123</v>
      </c>
      <c r="AD6584">
        <f t="shared" si="920"/>
        <v>24.41515290253869</v>
      </c>
      <c r="AE6584">
        <f t="shared" si="921"/>
        <v>0.96065339430241592</v>
      </c>
      <c r="AF6584">
        <f t="shared" si="922"/>
        <v>1.4050927268472637</v>
      </c>
      <c r="AG6584">
        <f t="shared" si="923"/>
        <v>1</v>
      </c>
      <c r="AH6584">
        <f t="shared" si="924"/>
        <v>0</v>
      </c>
      <c r="AI6584">
        <f t="shared" si="925"/>
        <v>1</v>
      </c>
      <c r="AJ6584">
        <f t="shared" si="926"/>
        <v>0</v>
      </c>
      <c r="AK6584">
        <f t="shared" si="927"/>
        <v>0</v>
      </c>
    </row>
    <row r="6585" spans="1:37" x14ac:dyDescent="0.35">
      <c r="A6585">
        <v>1</v>
      </c>
      <c r="B6585">
        <v>1</v>
      </c>
      <c r="C6585">
        <v>0</v>
      </c>
      <c r="D6585">
        <v>3</v>
      </c>
      <c r="E6585">
        <v>0</v>
      </c>
      <c r="F6585">
        <v>0</v>
      </c>
      <c r="G6585">
        <v>0</v>
      </c>
      <c r="H6585">
        <v>0</v>
      </c>
      <c r="I6585">
        <v>0</v>
      </c>
      <c r="J6585">
        <v>0</v>
      </c>
      <c r="K6585">
        <v>0</v>
      </c>
      <c r="L6585">
        <v>151</v>
      </c>
      <c r="M6585">
        <v>0</v>
      </c>
      <c r="N6585">
        <v>0</v>
      </c>
      <c r="O6585">
        <v>0</v>
      </c>
      <c r="P6585">
        <v>0</v>
      </c>
      <c r="Q6585">
        <v>0</v>
      </c>
      <c r="R6585">
        <v>0</v>
      </c>
      <c r="S6585">
        <v>0</v>
      </c>
      <c r="T6585">
        <v>0</v>
      </c>
      <c r="U6585">
        <v>0</v>
      </c>
      <c r="V6585">
        <v>0</v>
      </c>
      <c r="W6585">
        <v>0</v>
      </c>
      <c r="X6585">
        <v>0</v>
      </c>
      <c r="Y6585">
        <v>0</v>
      </c>
      <c r="Z6585">
        <v>80</v>
      </c>
      <c r="AA6585">
        <v>0</v>
      </c>
      <c r="AB6585">
        <v>0</v>
      </c>
      <c r="AC6585">
        <f t="shared" si="919"/>
        <v>-2.1131582181577926</v>
      </c>
      <c r="AD6585">
        <f t="shared" si="920"/>
        <v>0.12085567448482383</v>
      </c>
      <c r="AE6585">
        <f t="shared" si="921"/>
        <v>0.10782447485076294</v>
      </c>
      <c r="AF6585">
        <f t="shared" si="922"/>
        <v>4.9549694833951496E-2</v>
      </c>
      <c r="AG6585">
        <f t="shared" si="923"/>
        <v>0</v>
      </c>
      <c r="AH6585">
        <f t="shared" si="924"/>
        <v>0</v>
      </c>
      <c r="AI6585">
        <f t="shared" si="925"/>
        <v>0</v>
      </c>
      <c r="AJ6585">
        <f t="shared" si="926"/>
        <v>0</v>
      </c>
      <c r="AK6585">
        <f t="shared" si="927"/>
        <v>1</v>
      </c>
    </row>
    <row r="6586" spans="1:37" x14ac:dyDescent="0.35">
      <c r="A6586">
        <v>1</v>
      </c>
      <c r="B6586">
        <v>2</v>
      </c>
      <c r="C6586">
        <v>0</v>
      </c>
      <c r="D6586">
        <v>3</v>
      </c>
      <c r="E6586">
        <v>0</v>
      </c>
      <c r="F6586">
        <v>0</v>
      </c>
      <c r="G6586">
        <v>0</v>
      </c>
      <c r="H6586">
        <v>0</v>
      </c>
      <c r="I6586">
        <v>0</v>
      </c>
      <c r="J6586">
        <v>0</v>
      </c>
      <c r="K6586">
        <v>0</v>
      </c>
      <c r="L6586">
        <v>2</v>
      </c>
      <c r="M6586">
        <v>0</v>
      </c>
      <c r="N6586">
        <v>0</v>
      </c>
      <c r="O6586">
        <v>0</v>
      </c>
      <c r="P6586">
        <v>0</v>
      </c>
      <c r="Q6586">
        <v>0</v>
      </c>
      <c r="R6586">
        <v>0</v>
      </c>
      <c r="S6586">
        <v>0</v>
      </c>
      <c r="T6586">
        <v>0</v>
      </c>
      <c r="U6586">
        <v>1</v>
      </c>
      <c r="V6586">
        <v>0</v>
      </c>
      <c r="W6586">
        <v>0</v>
      </c>
      <c r="X6586">
        <v>0</v>
      </c>
      <c r="Y6586">
        <v>0</v>
      </c>
      <c r="Z6586">
        <v>133.47</v>
      </c>
      <c r="AA6586">
        <v>1</v>
      </c>
      <c r="AB6586">
        <v>0</v>
      </c>
      <c r="AC6586">
        <f t="shared" si="919"/>
        <v>-1.8503784055878105</v>
      </c>
      <c r="AD6586">
        <f t="shared" si="920"/>
        <v>0.15717767814732017</v>
      </c>
      <c r="AE6586">
        <f t="shared" si="921"/>
        <v>0.13582847398073461</v>
      </c>
      <c r="AF6586">
        <f t="shared" si="922"/>
        <v>6.3400047555495262E-2</v>
      </c>
      <c r="AG6586">
        <f t="shared" si="923"/>
        <v>0</v>
      </c>
      <c r="AH6586">
        <f t="shared" si="924"/>
        <v>0</v>
      </c>
      <c r="AI6586">
        <f t="shared" si="925"/>
        <v>0</v>
      </c>
      <c r="AJ6586">
        <f t="shared" si="926"/>
        <v>0</v>
      </c>
      <c r="AK6586">
        <f t="shared" si="927"/>
        <v>1</v>
      </c>
    </row>
    <row r="6587" spans="1:37" x14ac:dyDescent="0.35">
      <c r="A6587">
        <v>1</v>
      </c>
      <c r="B6587">
        <v>1</v>
      </c>
      <c r="C6587">
        <v>0</v>
      </c>
      <c r="D6587">
        <v>1</v>
      </c>
      <c r="E6587">
        <v>0</v>
      </c>
      <c r="F6587">
        <v>0</v>
      </c>
      <c r="G6587">
        <v>0</v>
      </c>
      <c r="H6587">
        <v>0</v>
      </c>
      <c r="I6587">
        <v>0</v>
      </c>
      <c r="J6587">
        <v>0</v>
      </c>
      <c r="K6587">
        <v>0</v>
      </c>
      <c r="L6587">
        <v>5</v>
      </c>
      <c r="M6587">
        <v>0</v>
      </c>
      <c r="N6587">
        <v>0</v>
      </c>
      <c r="O6587">
        <v>0</v>
      </c>
      <c r="P6587">
        <v>0</v>
      </c>
      <c r="Q6587">
        <v>0</v>
      </c>
      <c r="R6587">
        <v>0</v>
      </c>
      <c r="S6587">
        <v>0</v>
      </c>
      <c r="T6587">
        <v>0</v>
      </c>
      <c r="U6587">
        <v>0</v>
      </c>
      <c r="V6587">
        <v>0</v>
      </c>
      <c r="W6587">
        <v>1</v>
      </c>
      <c r="X6587">
        <v>1</v>
      </c>
      <c r="Y6587">
        <v>0</v>
      </c>
      <c r="Z6587">
        <v>74</v>
      </c>
      <c r="AA6587">
        <v>0</v>
      </c>
      <c r="AB6587">
        <v>0</v>
      </c>
      <c r="AC6587">
        <f t="shared" si="919"/>
        <v>-5.9674221189474101</v>
      </c>
      <c r="AD6587">
        <f t="shared" si="920"/>
        <v>2.5608344439166293E-3</v>
      </c>
      <c r="AE6587">
        <f t="shared" si="921"/>
        <v>2.5542933215988131E-3</v>
      </c>
      <c r="AF6587">
        <f t="shared" si="922"/>
        <v>1.110734670488454E-3</v>
      </c>
      <c r="AG6587">
        <f t="shared" si="923"/>
        <v>0</v>
      </c>
      <c r="AH6587">
        <f t="shared" si="924"/>
        <v>0</v>
      </c>
      <c r="AI6587">
        <f t="shared" si="925"/>
        <v>0</v>
      </c>
      <c r="AJ6587">
        <f t="shared" si="926"/>
        <v>0</v>
      </c>
      <c r="AK6587">
        <f t="shared" si="927"/>
        <v>1</v>
      </c>
    </row>
    <row r="6588" spans="1:37" x14ac:dyDescent="0.35">
      <c r="A6588">
        <v>1</v>
      </c>
      <c r="B6588">
        <v>2</v>
      </c>
      <c r="C6588">
        <v>0</v>
      </c>
      <c r="D6588">
        <v>5</v>
      </c>
      <c r="E6588">
        <v>0</v>
      </c>
      <c r="F6588">
        <v>0</v>
      </c>
      <c r="G6588">
        <v>0</v>
      </c>
      <c r="H6588">
        <v>1</v>
      </c>
      <c r="I6588">
        <v>0</v>
      </c>
      <c r="J6588">
        <v>0</v>
      </c>
      <c r="K6588">
        <v>0</v>
      </c>
      <c r="L6588">
        <v>12</v>
      </c>
      <c r="M6588">
        <v>0</v>
      </c>
      <c r="N6588">
        <v>1</v>
      </c>
      <c r="O6588">
        <v>0</v>
      </c>
      <c r="P6588">
        <v>0</v>
      </c>
      <c r="Q6588">
        <v>0</v>
      </c>
      <c r="R6588">
        <v>0</v>
      </c>
      <c r="S6588">
        <v>0</v>
      </c>
      <c r="T6588">
        <v>0</v>
      </c>
      <c r="U6588">
        <v>0</v>
      </c>
      <c r="V6588">
        <v>0</v>
      </c>
      <c r="W6588">
        <v>0</v>
      </c>
      <c r="X6588">
        <v>0</v>
      </c>
      <c r="Y6588">
        <v>0</v>
      </c>
      <c r="Z6588">
        <v>140</v>
      </c>
      <c r="AA6588">
        <v>0</v>
      </c>
      <c r="AB6588">
        <v>1</v>
      </c>
      <c r="AC6588">
        <f t="shared" si="919"/>
        <v>0.33240552428775638</v>
      </c>
      <c r="AD6588">
        <f t="shared" si="920"/>
        <v>1.3943181637605027</v>
      </c>
      <c r="AE6588">
        <f t="shared" si="921"/>
        <v>0.58234456258335954</v>
      </c>
      <c r="AF6588">
        <f t="shared" si="922"/>
        <v>0.23481997523020134</v>
      </c>
      <c r="AG6588">
        <f t="shared" si="923"/>
        <v>1</v>
      </c>
      <c r="AH6588">
        <f t="shared" si="924"/>
        <v>1</v>
      </c>
      <c r="AI6588">
        <f t="shared" si="925"/>
        <v>0</v>
      </c>
      <c r="AJ6588">
        <f t="shared" si="926"/>
        <v>0</v>
      </c>
      <c r="AK6588">
        <f t="shared" si="927"/>
        <v>0</v>
      </c>
    </row>
    <row r="6589" spans="1:37" x14ac:dyDescent="0.35">
      <c r="A6589">
        <v>1</v>
      </c>
      <c r="B6589">
        <v>2</v>
      </c>
      <c r="C6589">
        <v>0</v>
      </c>
      <c r="D6589">
        <v>1</v>
      </c>
      <c r="E6589">
        <v>0</v>
      </c>
      <c r="F6589">
        <v>0</v>
      </c>
      <c r="G6589">
        <v>0</v>
      </c>
      <c r="H6589">
        <v>0</v>
      </c>
      <c r="I6589">
        <v>0</v>
      </c>
      <c r="J6589">
        <v>0</v>
      </c>
      <c r="K6589">
        <v>0</v>
      </c>
      <c r="L6589">
        <v>11</v>
      </c>
      <c r="M6589">
        <v>0</v>
      </c>
      <c r="N6589">
        <v>0</v>
      </c>
      <c r="O6589">
        <v>0</v>
      </c>
      <c r="P6589">
        <v>0</v>
      </c>
      <c r="Q6589">
        <v>0</v>
      </c>
      <c r="R6589">
        <v>0</v>
      </c>
      <c r="S6589">
        <v>1</v>
      </c>
      <c r="T6589">
        <v>0</v>
      </c>
      <c r="U6589">
        <v>0</v>
      </c>
      <c r="V6589">
        <v>0</v>
      </c>
      <c r="W6589">
        <v>0</v>
      </c>
      <c r="X6589">
        <v>0</v>
      </c>
      <c r="Y6589">
        <v>0</v>
      </c>
      <c r="Z6589">
        <v>90</v>
      </c>
      <c r="AA6589">
        <v>2</v>
      </c>
      <c r="AB6589">
        <v>0</v>
      </c>
      <c r="AC6589">
        <f t="shared" si="919"/>
        <v>-3.9188205435433061</v>
      </c>
      <c r="AD6589">
        <f t="shared" si="920"/>
        <v>1.9864510257749154E-2</v>
      </c>
      <c r="AE6589">
        <f t="shared" si="921"/>
        <v>1.9477597325873043E-2</v>
      </c>
      <c r="AF6589">
        <f t="shared" si="922"/>
        <v>8.5424792561607701E-3</v>
      </c>
      <c r="AG6589">
        <f t="shared" si="923"/>
        <v>0</v>
      </c>
      <c r="AH6589">
        <f t="shared" si="924"/>
        <v>0</v>
      </c>
      <c r="AI6589">
        <f t="shared" si="925"/>
        <v>0</v>
      </c>
      <c r="AJ6589">
        <f t="shared" si="926"/>
        <v>0</v>
      </c>
      <c r="AK6589">
        <f t="shared" si="927"/>
        <v>1</v>
      </c>
    </row>
    <row r="6590" spans="1:37" x14ac:dyDescent="0.35">
      <c r="A6590">
        <v>1</v>
      </c>
      <c r="B6590">
        <v>2</v>
      </c>
      <c r="C6590">
        <v>0</v>
      </c>
      <c r="D6590">
        <v>3</v>
      </c>
      <c r="E6590">
        <v>0</v>
      </c>
      <c r="F6590">
        <v>0</v>
      </c>
      <c r="G6590">
        <v>0</v>
      </c>
      <c r="H6590">
        <v>0</v>
      </c>
      <c r="I6590">
        <v>0</v>
      </c>
      <c r="J6590">
        <v>0</v>
      </c>
      <c r="K6590">
        <v>0</v>
      </c>
      <c r="L6590">
        <v>16</v>
      </c>
      <c r="M6590">
        <v>0</v>
      </c>
      <c r="N6590">
        <v>0</v>
      </c>
      <c r="O6590">
        <v>0</v>
      </c>
      <c r="P6590">
        <v>0</v>
      </c>
      <c r="Q6590">
        <v>0</v>
      </c>
      <c r="R6590">
        <v>0</v>
      </c>
      <c r="S6590">
        <v>0</v>
      </c>
      <c r="T6590">
        <v>0</v>
      </c>
      <c r="U6590">
        <v>0</v>
      </c>
      <c r="V6590">
        <v>0</v>
      </c>
      <c r="W6590">
        <v>1</v>
      </c>
      <c r="X6590">
        <v>0</v>
      </c>
      <c r="Y6590">
        <v>0</v>
      </c>
      <c r="Z6590">
        <v>120</v>
      </c>
      <c r="AA6590">
        <v>1</v>
      </c>
      <c r="AB6590">
        <v>0</v>
      </c>
      <c r="AC6590">
        <f t="shared" si="919"/>
        <v>-3.1070512553966405</v>
      </c>
      <c r="AD6590">
        <f t="shared" si="920"/>
        <v>4.4732666262137302E-2</v>
      </c>
      <c r="AE6590">
        <f t="shared" si="921"/>
        <v>4.2817332803599048E-2</v>
      </c>
      <c r="AF6590">
        <f t="shared" si="922"/>
        <v>1.9005174255333913E-2</v>
      </c>
      <c r="AG6590">
        <f t="shared" si="923"/>
        <v>0</v>
      </c>
      <c r="AH6590">
        <f t="shared" si="924"/>
        <v>0</v>
      </c>
      <c r="AI6590">
        <f t="shared" si="925"/>
        <v>0</v>
      </c>
      <c r="AJ6590">
        <f t="shared" si="926"/>
        <v>0</v>
      </c>
      <c r="AK6590">
        <f t="shared" si="927"/>
        <v>1</v>
      </c>
    </row>
    <row r="6591" spans="1:37" x14ac:dyDescent="0.35">
      <c r="A6591">
        <v>1</v>
      </c>
      <c r="B6591">
        <v>2</v>
      </c>
      <c r="C6591">
        <v>0</v>
      </c>
      <c r="D6591">
        <v>2</v>
      </c>
      <c r="E6591">
        <v>0</v>
      </c>
      <c r="F6591">
        <v>0</v>
      </c>
      <c r="G6591">
        <v>0</v>
      </c>
      <c r="H6591">
        <v>0</v>
      </c>
      <c r="I6591">
        <v>0</v>
      </c>
      <c r="J6591">
        <v>0</v>
      </c>
      <c r="K6591">
        <v>0</v>
      </c>
      <c r="L6591">
        <v>265</v>
      </c>
      <c r="M6591">
        <v>0</v>
      </c>
      <c r="N6591">
        <v>0</v>
      </c>
      <c r="O6591">
        <v>0</v>
      </c>
      <c r="P6591">
        <v>0</v>
      </c>
      <c r="Q6591">
        <v>1</v>
      </c>
      <c r="R6591">
        <v>0</v>
      </c>
      <c r="S6591">
        <v>0</v>
      </c>
      <c r="T6591">
        <v>0</v>
      </c>
      <c r="U6591">
        <v>0</v>
      </c>
      <c r="V6591">
        <v>0</v>
      </c>
      <c r="W6591">
        <v>0</v>
      </c>
      <c r="X6591">
        <v>0</v>
      </c>
      <c r="Y6591">
        <v>0</v>
      </c>
      <c r="Z6591">
        <v>115</v>
      </c>
      <c r="AA6591">
        <v>1</v>
      </c>
      <c r="AB6591">
        <v>1</v>
      </c>
      <c r="AC6591">
        <f t="shared" si="919"/>
        <v>1.1229232455189235</v>
      </c>
      <c r="AD6591">
        <f t="shared" si="920"/>
        <v>3.0738266325263184</v>
      </c>
      <c r="AE6591">
        <f t="shared" si="921"/>
        <v>0.75453054579795276</v>
      </c>
      <c r="AF6591">
        <f t="shared" si="922"/>
        <v>0.1223231739096369</v>
      </c>
      <c r="AG6591">
        <f t="shared" si="923"/>
        <v>1</v>
      </c>
      <c r="AH6591">
        <f t="shared" si="924"/>
        <v>1</v>
      </c>
      <c r="AI6591">
        <f t="shared" si="925"/>
        <v>0</v>
      </c>
      <c r="AJ6591">
        <f t="shared" si="926"/>
        <v>0</v>
      </c>
      <c r="AK6591">
        <f t="shared" si="927"/>
        <v>0</v>
      </c>
    </row>
    <row r="6592" spans="1:37" x14ac:dyDescent="0.35">
      <c r="A6592">
        <v>1</v>
      </c>
      <c r="B6592">
        <v>2</v>
      </c>
      <c r="C6592">
        <v>0</v>
      </c>
      <c r="D6592">
        <v>2</v>
      </c>
      <c r="E6592">
        <v>1</v>
      </c>
      <c r="F6592">
        <v>0</v>
      </c>
      <c r="G6592">
        <v>0</v>
      </c>
      <c r="H6592">
        <v>0</v>
      </c>
      <c r="I6592">
        <v>0</v>
      </c>
      <c r="J6592">
        <v>0</v>
      </c>
      <c r="K6592">
        <v>0</v>
      </c>
      <c r="L6592">
        <v>85</v>
      </c>
      <c r="M6592">
        <v>0</v>
      </c>
      <c r="N6592">
        <v>0</v>
      </c>
      <c r="O6592">
        <v>1</v>
      </c>
      <c r="P6592">
        <v>0</v>
      </c>
      <c r="Q6592">
        <v>0</v>
      </c>
      <c r="R6592">
        <v>0</v>
      </c>
      <c r="S6592">
        <v>0</v>
      </c>
      <c r="T6592">
        <v>0</v>
      </c>
      <c r="U6592">
        <v>0</v>
      </c>
      <c r="V6592">
        <v>0</v>
      </c>
      <c r="W6592">
        <v>0</v>
      </c>
      <c r="X6592">
        <v>0</v>
      </c>
      <c r="Y6592">
        <v>0</v>
      </c>
      <c r="Z6592">
        <v>95.5</v>
      </c>
      <c r="AA6592">
        <v>1</v>
      </c>
      <c r="AB6592">
        <v>0</v>
      </c>
      <c r="AC6592">
        <f t="shared" si="919"/>
        <v>-2.6927840005521197</v>
      </c>
      <c r="AD6592">
        <f t="shared" si="920"/>
        <v>6.7692221616130546E-2</v>
      </c>
      <c r="AE6592">
        <f t="shared" si="921"/>
        <v>6.3400500861256676E-2</v>
      </c>
      <c r="AF6592">
        <f t="shared" si="922"/>
        <v>2.8446078799655442E-2</v>
      </c>
      <c r="AG6592">
        <f t="shared" si="923"/>
        <v>0</v>
      </c>
      <c r="AH6592">
        <f t="shared" si="924"/>
        <v>0</v>
      </c>
      <c r="AI6592">
        <f t="shared" si="925"/>
        <v>0</v>
      </c>
      <c r="AJ6592">
        <f t="shared" si="926"/>
        <v>0</v>
      </c>
      <c r="AK6592">
        <f t="shared" si="927"/>
        <v>1</v>
      </c>
    </row>
    <row r="6593" spans="1:37" x14ac:dyDescent="0.35">
      <c r="A6593">
        <v>1</v>
      </c>
      <c r="B6593">
        <v>2</v>
      </c>
      <c r="C6593">
        <v>0</v>
      </c>
      <c r="D6593">
        <v>3</v>
      </c>
      <c r="E6593">
        <v>0</v>
      </c>
      <c r="F6593">
        <v>0</v>
      </c>
      <c r="G6593">
        <v>0</v>
      </c>
      <c r="H6593">
        <v>0</v>
      </c>
      <c r="I6593">
        <v>0</v>
      </c>
      <c r="J6593">
        <v>0</v>
      </c>
      <c r="K6593">
        <v>0</v>
      </c>
      <c r="L6593">
        <v>433</v>
      </c>
      <c r="M6593">
        <v>0</v>
      </c>
      <c r="N6593">
        <v>0</v>
      </c>
      <c r="O6593">
        <v>0</v>
      </c>
      <c r="P6593">
        <v>0</v>
      </c>
      <c r="Q6593">
        <v>0</v>
      </c>
      <c r="R6593">
        <v>0</v>
      </c>
      <c r="S6593">
        <v>0</v>
      </c>
      <c r="T6593">
        <v>1</v>
      </c>
      <c r="U6593">
        <v>0</v>
      </c>
      <c r="V6593">
        <v>0</v>
      </c>
      <c r="W6593">
        <v>0</v>
      </c>
      <c r="X6593">
        <v>0</v>
      </c>
      <c r="Y6593">
        <v>0</v>
      </c>
      <c r="Z6593">
        <v>70</v>
      </c>
      <c r="AA6593">
        <v>0</v>
      </c>
      <c r="AB6593">
        <v>1</v>
      </c>
      <c r="AC6593">
        <f t="shared" si="919"/>
        <v>3.3123292950589622</v>
      </c>
      <c r="AD6593">
        <f t="shared" si="920"/>
        <v>27.448987857649374</v>
      </c>
      <c r="AE6593">
        <f t="shared" si="921"/>
        <v>0.96484936458886639</v>
      </c>
      <c r="AF6593">
        <f t="shared" si="922"/>
        <v>1.5540484826539091E-2</v>
      </c>
      <c r="AG6593">
        <f t="shared" si="923"/>
        <v>1</v>
      </c>
      <c r="AH6593">
        <f t="shared" si="924"/>
        <v>1</v>
      </c>
      <c r="AI6593">
        <f t="shared" si="925"/>
        <v>0</v>
      </c>
      <c r="AJ6593">
        <f t="shared" si="926"/>
        <v>0</v>
      </c>
      <c r="AK6593">
        <f t="shared" si="927"/>
        <v>0</v>
      </c>
    </row>
    <row r="6594" spans="1:37" x14ac:dyDescent="0.35">
      <c r="A6594">
        <v>1</v>
      </c>
      <c r="B6594">
        <v>2</v>
      </c>
      <c r="C6594">
        <v>0</v>
      </c>
      <c r="D6594">
        <v>2</v>
      </c>
      <c r="E6594">
        <v>0</v>
      </c>
      <c r="F6594">
        <v>0</v>
      </c>
      <c r="G6594">
        <v>0</v>
      </c>
      <c r="H6594">
        <v>0</v>
      </c>
      <c r="I6594">
        <v>0</v>
      </c>
      <c r="J6594">
        <v>0</v>
      </c>
      <c r="K6594">
        <v>0</v>
      </c>
      <c r="L6594">
        <v>28</v>
      </c>
      <c r="M6594">
        <v>0</v>
      </c>
      <c r="N6594">
        <v>0</v>
      </c>
      <c r="O6594">
        <v>0</v>
      </c>
      <c r="P6594">
        <v>1</v>
      </c>
      <c r="Q6594">
        <v>0</v>
      </c>
      <c r="R6594">
        <v>0</v>
      </c>
      <c r="S6594">
        <v>0</v>
      </c>
      <c r="T6594">
        <v>0</v>
      </c>
      <c r="U6594">
        <v>0</v>
      </c>
      <c r="V6594">
        <v>0</v>
      </c>
      <c r="W6594">
        <v>0</v>
      </c>
      <c r="X6594">
        <v>0</v>
      </c>
      <c r="Y6594">
        <v>0</v>
      </c>
      <c r="Z6594">
        <v>100</v>
      </c>
      <c r="AA6594">
        <v>0</v>
      </c>
      <c r="AB6594">
        <v>0</v>
      </c>
      <c r="AC6594">
        <f t="shared" si="919"/>
        <v>-1.2075845109881334</v>
      </c>
      <c r="AD6594">
        <f t="shared" si="920"/>
        <v>0.29891844231158643</v>
      </c>
      <c r="AE6594">
        <f t="shared" si="921"/>
        <v>0.23012872292399206</v>
      </c>
      <c r="AF6594">
        <f t="shared" si="922"/>
        <v>0.11358188304685006</v>
      </c>
      <c r="AG6594">
        <f t="shared" si="923"/>
        <v>0</v>
      </c>
      <c r="AH6594">
        <f t="shared" si="924"/>
        <v>0</v>
      </c>
      <c r="AI6594">
        <f t="shared" si="925"/>
        <v>0</v>
      </c>
      <c r="AJ6594">
        <f t="shared" si="926"/>
        <v>0</v>
      </c>
      <c r="AK6594">
        <f t="shared" si="927"/>
        <v>1</v>
      </c>
    </row>
    <row r="6595" spans="1:37" x14ac:dyDescent="0.35">
      <c r="A6595">
        <v>1</v>
      </c>
      <c r="B6595">
        <v>1</v>
      </c>
      <c r="C6595">
        <v>0</v>
      </c>
      <c r="D6595">
        <v>1</v>
      </c>
      <c r="E6595">
        <v>0</v>
      </c>
      <c r="F6595">
        <v>0</v>
      </c>
      <c r="G6595">
        <v>0</v>
      </c>
      <c r="H6595">
        <v>0</v>
      </c>
      <c r="I6595">
        <v>0</v>
      </c>
      <c r="J6595">
        <v>0</v>
      </c>
      <c r="K6595">
        <v>0</v>
      </c>
      <c r="L6595">
        <v>0</v>
      </c>
      <c r="M6595">
        <v>0</v>
      </c>
      <c r="N6595">
        <v>0</v>
      </c>
      <c r="O6595">
        <v>0</v>
      </c>
      <c r="P6595">
        <v>0</v>
      </c>
      <c r="Q6595">
        <v>0</v>
      </c>
      <c r="R6595">
        <v>1</v>
      </c>
      <c r="S6595">
        <v>0</v>
      </c>
      <c r="T6595">
        <v>0</v>
      </c>
      <c r="U6595">
        <v>0</v>
      </c>
      <c r="V6595">
        <v>0</v>
      </c>
      <c r="W6595">
        <v>0</v>
      </c>
      <c r="X6595">
        <v>0</v>
      </c>
      <c r="Y6595">
        <v>0</v>
      </c>
      <c r="Z6595">
        <v>79</v>
      </c>
      <c r="AA6595">
        <v>0</v>
      </c>
      <c r="AB6595">
        <v>0</v>
      </c>
      <c r="AC6595">
        <f t="shared" si="919"/>
        <v>-2.134568353805157</v>
      </c>
      <c r="AD6595">
        <f t="shared" si="920"/>
        <v>0.11829564122129105</v>
      </c>
      <c r="AE6595">
        <f t="shared" si="921"/>
        <v>0.10578208200123211</v>
      </c>
      <c r="AF6595">
        <f t="shared" si="922"/>
        <v>4.855663215303746E-2</v>
      </c>
      <c r="AG6595">
        <f t="shared" si="923"/>
        <v>0</v>
      </c>
      <c r="AH6595">
        <f t="shared" si="924"/>
        <v>0</v>
      </c>
      <c r="AI6595">
        <f t="shared" si="925"/>
        <v>0</v>
      </c>
      <c r="AJ6595">
        <f t="shared" si="926"/>
        <v>0</v>
      </c>
      <c r="AK6595">
        <f t="shared" si="927"/>
        <v>1</v>
      </c>
    </row>
    <row r="6596" spans="1:37" x14ac:dyDescent="0.35">
      <c r="A6596">
        <v>1</v>
      </c>
      <c r="B6596">
        <v>2</v>
      </c>
      <c r="C6596">
        <v>0</v>
      </c>
      <c r="D6596">
        <v>4</v>
      </c>
      <c r="E6596">
        <v>0</v>
      </c>
      <c r="F6596">
        <v>0</v>
      </c>
      <c r="G6596">
        <v>0</v>
      </c>
      <c r="H6596">
        <v>0</v>
      </c>
      <c r="I6596">
        <v>0</v>
      </c>
      <c r="J6596">
        <v>0</v>
      </c>
      <c r="K6596">
        <v>0</v>
      </c>
      <c r="L6596">
        <v>174</v>
      </c>
      <c r="M6596">
        <v>0</v>
      </c>
      <c r="N6596">
        <v>0</v>
      </c>
      <c r="O6596">
        <v>0</v>
      </c>
      <c r="P6596">
        <v>0</v>
      </c>
      <c r="Q6596">
        <v>0</v>
      </c>
      <c r="R6596">
        <v>0</v>
      </c>
      <c r="S6596">
        <v>0</v>
      </c>
      <c r="T6596">
        <v>1</v>
      </c>
      <c r="U6596">
        <v>0</v>
      </c>
      <c r="V6596">
        <v>0</v>
      </c>
      <c r="W6596">
        <v>0</v>
      </c>
      <c r="X6596">
        <v>0</v>
      </c>
      <c r="Y6596">
        <v>0</v>
      </c>
      <c r="Z6596">
        <v>119.85</v>
      </c>
      <c r="AA6596">
        <v>1</v>
      </c>
      <c r="AB6596">
        <v>1</v>
      </c>
      <c r="AC6596">
        <f t="shared" si="919"/>
        <v>-6.8774880958667239E-2</v>
      </c>
      <c r="AD6596">
        <f t="shared" si="920"/>
        <v>0.93353681333728289</v>
      </c>
      <c r="AE6596">
        <f t="shared" si="921"/>
        <v>0.48281305372510547</v>
      </c>
      <c r="AF6596">
        <f t="shared" si="922"/>
        <v>0.31622099647828639</v>
      </c>
      <c r="AG6596">
        <f t="shared" si="923"/>
        <v>0</v>
      </c>
      <c r="AH6596">
        <f t="shared" si="924"/>
        <v>0</v>
      </c>
      <c r="AI6596">
        <f t="shared" si="925"/>
        <v>0</v>
      </c>
      <c r="AJ6596">
        <f t="shared" si="926"/>
        <v>1</v>
      </c>
      <c r="AK6596">
        <f t="shared" si="927"/>
        <v>0</v>
      </c>
    </row>
    <row r="6597" spans="1:37" x14ac:dyDescent="0.35">
      <c r="A6597">
        <v>1</v>
      </c>
      <c r="B6597">
        <v>2</v>
      </c>
      <c r="C6597">
        <v>0</v>
      </c>
      <c r="D6597">
        <v>3</v>
      </c>
      <c r="E6597">
        <v>0</v>
      </c>
      <c r="F6597">
        <v>0</v>
      </c>
      <c r="G6597">
        <v>0</v>
      </c>
      <c r="H6597">
        <v>0</v>
      </c>
      <c r="I6597">
        <v>0</v>
      </c>
      <c r="J6597">
        <v>0</v>
      </c>
      <c r="K6597">
        <v>0</v>
      </c>
      <c r="L6597">
        <v>73</v>
      </c>
      <c r="M6597">
        <v>0</v>
      </c>
      <c r="N6597">
        <v>0</v>
      </c>
      <c r="O6597">
        <v>0</v>
      </c>
      <c r="P6597">
        <v>0</v>
      </c>
      <c r="Q6597">
        <v>0</v>
      </c>
      <c r="R6597">
        <v>0</v>
      </c>
      <c r="S6597">
        <v>0</v>
      </c>
      <c r="T6597">
        <v>0</v>
      </c>
      <c r="U6597">
        <v>0</v>
      </c>
      <c r="V6597">
        <v>1</v>
      </c>
      <c r="W6597">
        <v>0</v>
      </c>
      <c r="X6597">
        <v>0</v>
      </c>
      <c r="Y6597">
        <v>0</v>
      </c>
      <c r="Z6597">
        <v>85.67</v>
      </c>
      <c r="AA6597">
        <v>0</v>
      </c>
      <c r="AB6597">
        <v>0</v>
      </c>
      <c r="AC6597">
        <f t="shared" si="919"/>
        <v>-0.3099336494502607</v>
      </c>
      <c r="AD6597">
        <f t="shared" si="920"/>
        <v>0.73349562244753685</v>
      </c>
      <c r="AE6597">
        <f t="shared" si="921"/>
        <v>0.42313093436711902</v>
      </c>
      <c r="AF6597">
        <f t="shared" si="922"/>
        <v>0.23892274928097651</v>
      </c>
      <c r="AG6597">
        <f t="shared" si="923"/>
        <v>0</v>
      </c>
      <c r="AH6597">
        <f t="shared" si="924"/>
        <v>0</v>
      </c>
      <c r="AI6597">
        <f t="shared" si="925"/>
        <v>0</v>
      </c>
      <c r="AJ6597">
        <f t="shared" si="926"/>
        <v>0</v>
      </c>
      <c r="AK6597">
        <f t="shared" si="927"/>
        <v>1</v>
      </c>
    </row>
    <row r="6598" spans="1:37" x14ac:dyDescent="0.35">
      <c r="A6598">
        <v>1</v>
      </c>
      <c r="B6598">
        <v>1</v>
      </c>
      <c r="C6598">
        <v>0</v>
      </c>
      <c r="D6598">
        <v>3</v>
      </c>
      <c r="E6598">
        <v>0</v>
      </c>
      <c r="F6598">
        <v>0</v>
      </c>
      <c r="G6598">
        <v>0</v>
      </c>
      <c r="H6598">
        <v>0</v>
      </c>
      <c r="I6598">
        <v>0</v>
      </c>
      <c r="J6598">
        <v>0</v>
      </c>
      <c r="K6598">
        <v>0</v>
      </c>
      <c r="L6598">
        <v>34</v>
      </c>
      <c r="M6598">
        <v>0</v>
      </c>
      <c r="N6598">
        <v>0</v>
      </c>
      <c r="O6598">
        <v>0</v>
      </c>
      <c r="P6598">
        <v>0</v>
      </c>
      <c r="Q6598">
        <v>0</v>
      </c>
      <c r="R6598">
        <v>0</v>
      </c>
      <c r="S6598">
        <v>0</v>
      </c>
      <c r="T6598">
        <v>0</v>
      </c>
      <c r="U6598">
        <v>0</v>
      </c>
      <c r="V6598">
        <v>1</v>
      </c>
      <c r="W6598">
        <v>0</v>
      </c>
      <c r="X6598">
        <v>0</v>
      </c>
      <c r="Y6598">
        <v>0</v>
      </c>
      <c r="Z6598">
        <v>147.93</v>
      </c>
      <c r="AA6598">
        <v>0</v>
      </c>
      <c r="AB6598">
        <v>0</v>
      </c>
      <c r="AC6598">
        <f t="shared" si="919"/>
        <v>0.40239899280330338</v>
      </c>
      <c r="AD6598">
        <f t="shared" si="920"/>
        <v>1.4954078706393401</v>
      </c>
      <c r="AE6598">
        <f t="shared" si="921"/>
        <v>0.59926390720896716</v>
      </c>
      <c r="AF6598">
        <f t="shared" si="922"/>
        <v>0.39714154053692524</v>
      </c>
      <c r="AG6598">
        <f t="shared" si="923"/>
        <v>1</v>
      </c>
      <c r="AH6598">
        <f t="shared" si="924"/>
        <v>0</v>
      </c>
      <c r="AI6598">
        <f t="shared" si="925"/>
        <v>1</v>
      </c>
      <c r="AJ6598">
        <f t="shared" si="926"/>
        <v>0</v>
      </c>
      <c r="AK6598">
        <f t="shared" si="927"/>
        <v>0</v>
      </c>
    </row>
    <row r="6599" spans="1:37" x14ac:dyDescent="0.35">
      <c r="A6599">
        <v>1</v>
      </c>
      <c r="B6599">
        <v>2</v>
      </c>
      <c r="C6599">
        <v>0</v>
      </c>
      <c r="D6599">
        <v>4</v>
      </c>
      <c r="E6599">
        <v>0</v>
      </c>
      <c r="F6599">
        <v>0</v>
      </c>
      <c r="G6599">
        <v>0</v>
      </c>
      <c r="H6599">
        <v>0</v>
      </c>
      <c r="I6599">
        <v>0</v>
      </c>
      <c r="J6599">
        <v>0</v>
      </c>
      <c r="K6599">
        <v>0</v>
      </c>
      <c r="L6599">
        <v>134</v>
      </c>
      <c r="M6599">
        <v>0</v>
      </c>
      <c r="N6599">
        <v>0</v>
      </c>
      <c r="O6599">
        <v>0</v>
      </c>
      <c r="P6599">
        <v>0</v>
      </c>
      <c r="Q6599">
        <v>0</v>
      </c>
      <c r="R6599">
        <v>0</v>
      </c>
      <c r="S6599">
        <v>0</v>
      </c>
      <c r="T6599">
        <v>0</v>
      </c>
      <c r="U6599">
        <v>0</v>
      </c>
      <c r="V6599">
        <v>0</v>
      </c>
      <c r="W6599">
        <v>1</v>
      </c>
      <c r="X6599">
        <v>0</v>
      </c>
      <c r="Y6599">
        <v>0</v>
      </c>
      <c r="Z6599">
        <v>65</v>
      </c>
      <c r="AA6599">
        <v>0</v>
      </c>
      <c r="AB6599">
        <v>0</v>
      </c>
      <c r="AC6599">
        <f t="shared" si="919"/>
        <v>-1.5407408483797285</v>
      </c>
      <c r="AD6599">
        <f t="shared" si="920"/>
        <v>0.21422233635302687</v>
      </c>
      <c r="AE6599">
        <f t="shared" si="921"/>
        <v>0.17642760303393329</v>
      </c>
      <c r="AF6599">
        <f t="shared" si="922"/>
        <v>8.4298217719635707E-2</v>
      </c>
      <c r="AG6599">
        <f t="shared" si="923"/>
        <v>0</v>
      </c>
      <c r="AH6599">
        <f t="shared" si="924"/>
        <v>0</v>
      </c>
      <c r="AI6599">
        <f t="shared" si="925"/>
        <v>0</v>
      </c>
      <c r="AJ6599">
        <f t="shared" si="926"/>
        <v>0</v>
      </c>
      <c r="AK6599">
        <f t="shared" si="927"/>
        <v>1</v>
      </c>
    </row>
    <row r="6600" spans="1:37" x14ac:dyDescent="0.35">
      <c r="A6600">
        <v>1</v>
      </c>
      <c r="B6600">
        <v>2</v>
      </c>
      <c r="C6600">
        <v>0</v>
      </c>
      <c r="D6600">
        <v>3</v>
      </c>
      <c r="E6600">
        <v>0</v>
      </c>
      <c r="F6600">
        <v>0</v>
      </c>
      <c r="G6600">
        <v>0</v>
      </c>
      <c r="H6600">
        <v>0</v>
      </c>
      <c r="I6600">
        <v>0</v>
      </c>
      <c r="J6600">
        <v>0</v>
      </c>
      <c r="K6600">
        <v>0</v>
      </c>
      <c r="L6600">
        <v>8</v>
      </c>
      <c r="M6600">
        <v>0</v>
      </c>
      <c r="N6600">
        <v>0</v>
      </c>
      <c r="O6600">
        <v>0</v>
      </c>
      <c r="P6600">
        <v>0</v>
      </c>
      <c r="Q6600">
        <v>0</v>
      </c>
      <c r="R6600">
        <v>0</v>
      </c>
      <c r="S6600">
        <v>0</v>
      </c>
      <c r="T6600">
        <v>0</v>
      </c>
      <c r="U6600">
        <v>0</v>
      </c>
      <c r="V6600">
        <v>1</v>
      </c>
      <c r="W6600">
        <v>0</v>
      </c>
      <c r="X6600">
        <v>0</v>
      </c>
      <c r="Y6600">
        <v>0</v>
      </c>
      <c r="Z6600">
        <v>108.67</v>
      </c>
      <c r="AA6600">
        <v>2</v>
      </c>
      <c r="AB6600">
        <v>0</v>
      </c>
      <c r="AC6600">
        <f t="shared" si="919"/>
        <v>-2.8964968960579909</v>
      </c>
      <c r="AD6600">
        <f t="shared" si="920"/>
        <v>5.5216310125317136E-2</v>
      </c>
      <c r="AE6600">
        <f t="shared" si="921"/>
        <v>5.2327005937540583E-2</v>
      </c>
      <c r="AF6600">
        <f t="shared" si="922"/>
        <v>2.3341495334633037E-2</v>
      </c>
      <c r="AG6600">
        <f t="shared" si="923"/>
        <v>0</v>
      </c>
      <c r="AH6600">
        <f t="shared" si="924"/>
        <v>0</v>
      </c>
      <c r="AI6600">
        <f t="shared" si="925"/>
        <v>0</v>
      </c>
      <c r="AJ6600">
        <f t="shared" si="926"/>
        <v>0</v>
      </c>
      <c r="AK6600">
        <f t="shared" si="927"/>
        <v>1</v>
      </c>
    </row>
    <row r="6601" spans="1:37" x14ac:dyDescent="0.35">
      <c r="A6601">
        <v>1</v>
      </c>
      <c r="B6601">
        <v>2</v>
      </c>
      <c r="C6601">
        <v>0</v>
      </c>
      <c r="D6601">
        <v>3</v>
      </c>
      <c r="E6601">
        <v>0</v>
      </c>
      <c r="F6601">
        <v>0</v>
      </c>
      <c r="G6601">
        <v>0</v>
      </c>
      <c r="H6601">
        <v>0</v>
      </c>
      <c r="I6601">
        <v>0</v>
      </c>
      <c r="J6601">
        <v>0</v>
      </c>
      <c r="K6601">
        <v>0</v>
      </c>
      <c r="L6601">
        <v>51</v>
      </c>
      <c r="M6601">
        <v>0</v>
      </c>
      <c r="N6601">
        <v>0</v>
      </c>
      <c r="O6601">
        <v>0</v>
      </c>
      <c r="P6601">
        <v>0</v>
      </c>
      <c r="Q6601">
        <v>0</v>
      </c>
      <c r="R6601">
        <v>0</v>
      </c>
      <c r="S6601">
        <v>0</v>
      </c>
      <c r="T6601">
        <v>0</v>
      </c>
      <c r="U6601">
        <v>0</v>
      </c>
      <c r="V6601">
        <v>1</v>
      </c>
      <c r="W6601">
        <v>0</v>
      </c>
      <c r="X6601">
        <v>0</v>
      </c>
      <c r="Y6601">
        <v>0</v>
      </c>
      <c r="Z6601">
        <v>112</v>
      </c>
      <c r="AA6601">
        <v>0</v>
      </c>
      <c r="AB6601">
        <v>0</v>
      </c>
      <c r="AC6601">
        <f t="shared" si="919"/>
        <v>-1.4559225427560829E-2</v>
      </c>
      <c r="AD6601">
        <f t="shared" si="920"/>
        <v>0.98554624760597653</v>
      </c>
      <c r="AE6601">
        <f t="shared" si="921"/>
        <v>0.49636025793621008</v>
      </c>
      <c r="AF6601">
        <f t="shared" si="922"/>
        <v>0.29788000716226032</v>
      </c>
      <c r="AG6601">
        <f t="shared" si="923"/>
        <v>0</v>
      </c>
      <c r="AH6601">
        <f t="shared" si="924"/>
        <v>0</v>
      </c>
      <c r="AI6601">
        <f t="shared" si="925"/>
        <v>0</v>
      </c>
      <c r="AJ6601">
        <f t="shared" si="926"/>
        <v>0</v>
      </c>
      <c r="AK6601">
        <f t="shared" si="927"/>
        <v>1</v>
      </c>
    </row>
    <row r="6602" spans="1:37" x14ac:dyDescent="0.35">
      <c r="A6602">
        <v>1</v>
      </c>
      <c r="B6602">
        <v>2</v>
      </c>
      <c r="C6602">
        <v>0</v>
      </c>
      <c r="D6602">
        <v>3</v>
      </c>
      <c r="E6602">
        <v>0</v>
      </c>
      <c r="F6602">
        <v>0</v>
      </c>
      <c r="G6602">
        <v>0</v>
      </c>
      <c r="H6602">
        <v>0</v>
      </c>
      <c r="I6602">
        <v>0</v>
      </c>
      <c r="J6602">
        <v>0</v>
      </c>
      <c r="K6602">
        <v>0</v>
      </c>
      <c r="L6602">
        <v>349</v>
      </c>
      <c r="M6602">
        <v>0</v>
      </c>
      <c r="N6602">
        <v>0</v>
      </c>
      <c r="O6602">
        <v>0</v>
      </c>
      <c r="P6602">
        <v>0</v>
      </c>
      <c r="Q6602">
        <v>0</v>
      </c>
      <c r="R6602">
        <v>0</v>
      </c>
      <c r="S6602">
        <v>0</v>
      </c>
      <c r="T6602">
        <v>0</v>
      </c>
      <c r="U6602">
        <v>0</v>
      </c>
      <c r="V6602">
        <v>0</v>
      </c>
      <c r="W6602">
        <v>1</v>
      </c>
      <c r="X6602">
        <v>0</v>
      </c>
      <c r="Y6602">
        <v>0</v>
      </c>
      <c r="Z6602">
        <v>78.3</v>
      </c>
      <c r="AA6602">
        <v>0</v>
      </c>
      <c r="AB6602">
        <v>1</v>
      </c>
      <c r="AC6602">
        <f t="shared" si="919"/>
        <v>1.5525995038054425</v>
      </c>
      <c r="AD6602">
        <f t="shared" si="920"/>
        <v>4.7237335997536523</v>
      </c>
      <c r="AE6602">
        <f t="shared" si="921"/>
        <v>0.82528886389068845</v>
      </c>
      <c r="AF6602">
        <f t="shared" si="922"/>
        <v>8.3394015042663722E-2</v>
      </c>
      <c r="AG6602">
        <f t="shared" si="923"/>
        <v>1</v>
      </c>
      <c r="AH6602">
        <f t="shared" si="924"/>
        <v>1</v>
      </c>
      <c r="AI6602">
        <f t="shared" si="925"/>
        <v>0</v>
      </c>
      <c r="AJ6602">
        <f t="shared" si="926"/>
        <v>0</v>
      </c>
      <c r="AK6602">
        <f t="shared" si="927"/>
        <v>0</v>
      </c>
    </row>
    <row r="6603" spans="1:37" x14ac:dyDescent="0.35">
      <c r="A6603">
        <v>1</v>
      </c>
      <c r="B6603">
        <v>2</v>
      </c>
      <c r="C6603">
        <v>0</v>
      </c>
      <c r="D6603">
        <v>3</v>
      </c>
      <c r="E6603">
        <v>0</v>
      </c>
      <c r="F6603">
        <v>0</v>
      </c>
      <c r="G6603">
        <v>0</v>
      </c>
      <c r="H6603">
        <v>0</v>
      </c>
      <c r="I6603">
        <v>0</v>
      </c>
      <c r="J6603">
        <v>0</v>
      </c>
      <c r="K6603">
        <v>0</v>
      </c>
      <c r="L6603">
        <v>258</v>
      </c>
      <c r="M6603">
        <v>0</v>
      </c>
      <c r="N6603">
        <v>0</v>
      </c>
      <c r="O6603">
        <v>0</v>
      </c>
      <c r="P6603">
        <v>0</v>
      </c>
      <c r="Q6603">
        <v>0</v>
      </c>
      <c r="R6603">
        <v>0</v>
      </c>
      <c r="S6603">
        <v>0</v>
      </c>
      <c r="T6603">
        <v>0</v>
      </c>
      <c r="U6603">
        <v>1</v>
      </c>
      <c r="V6603">
        <v>0</v>
      </c>
      <c r="W6603">
        <v>0</v>
      </c>
      <c r="X6603">
        <v>0</v>
      </c>
      <c r="Y6603">
        <v>0</v>
      </c>
      <c r="Z6603">
        <v>96.3</v>
      </c>
      <c r="AA6603">
        <v>0</v>
      </c>
      <c r="AB6603">
        <v>1</v>
      </c>
      <c r="AC6603">
        <f t="shared" si="919"/>
        <v>1.8745981579094018</v>
      </c>
      <c r="AD6603">
        <f t="shared" si="920"/>
        <v>6.5181993071532416</v>
      </c>
      <c r="AE6603">
        <f t="shared" si="921"/>
        <v>0.86698942670373969</v>
      </c>
      <c r="AF6603">
        <f t="shared" si="922"/>
        <v>6.1986198893133976E-2</v>
      </c>
      <c r="AG6603">
        <f t="shared" si="923"/>
        <v>1</v>
      </c>
      <c r="AH6603">
        <f t="shared" si="924"/>
        <v>1</v>
      </c>
      <c r="AI6603">
        <f t="shared" si="925"/>
        <v>0</v>
      </c>
      <c r="AJ6603">
        <f t="shared" si="926"/>
        <v>0</v>
      </c>
      <c r="AK6603">
        <f t="shared" si="927"/>
        <v>0</v>
      </c>
    </row>
    <row r="6604" spans="1:37" x14ac:dyDescent="0.35">
      <c r="A6604">
        <v>1</v>
      </c>
      <c r="B6604">
        <v>1</v>
      </c>
      <c r="C6604">
        <v>0</v>
      </c>
      <c r="D6604">
        <v>3</v>
      </c>
      <c r="E6604">
        <v>0</v>
      </c>
      <c r="F6604">
        <v>0</v>
      </c>
      <c r="G6604">
        <v>0</v>
      </c>
      <c r="H6604">
        <v>0</v>
      </c>
      <c r="I6604">
        <v>0</v>
      </c>
      <c r="J6604">
        <v>0</v>
      </c>
      <c r="K6604">
        <v>0</v>
      </c>
      <c r="L6604">
        <v>58</v>
      </c>
      <c r="M6604">
        <v>0</v>
      </c>
      <c r="N6604">
        <v>0</v>
      </c>
      <c r="O6604">
        <v>0</v>
      </c>
      <c r="P6604">
        <v>0</v>
      </c>
      <c r="Q6604">
        <v>0</v>
      </c>
      <c r="R6604">
        <v>0</v>
      </c>
      <c r="S6604">
        <v>0</v>
      </c>
      <c r="T6604">
        <v>0</v>
      </c>
      <c r="U6604">
        <v>0</v>
      </c>
      <c r="V6604">
        <v>1</v>
      </c>
      <c r="W6604">
        <v>0</v>
      </c>
      <c r="X6604">
        <v>0</v>
      </c>
      <c r="Y6604">
        <v>0</v>
      </c>
      <c r="Z6604">
        <v>86.4</v>
      </c>
      <c r="AA6604">
        <v>3</v>
      </c>
      <c r="AB6604">
        <v>0</v>
      </c>
      <c r="AC6604">
        <f t="shared" si="919"/>
        <v>-3.9993261475659212</v>
      </c>
      <c r="AD6604">
        <f t="shared" si="920"/>
        <v>1.8327985085871381E-2</v>
      </c>
      <c r="AE6604">
        <f t="shared" si="921"/>
        <v>1.7998115886332888E-2</v>
      </c>
      <c r="AF6604">
        <f t="shared" si="922"/>
        <v>7.8876789550219109E-3</v>
      </c>
      <c r="AG6604">
        <f t="shared" si="923"/>
        <v>0</v>
      </c>
      <c r="AH6604">
        <f t="shared" si="924"/>
        <v>0</v>
      </c>
      <c r="AI6604">
        <f t="shared" si="925"/>
        <v>0</v>
      </c>
      <c r="AJ6604">
        <f t="shared" si="926"/>
        <v>0</v>
      </c>
      <c r="AK6604">
        <f t="shared" si="927"/>
        <v>1</v>
      </c>
    </row>
    <row r="6605" spans="1:37" x14ac:dyDescent="0.35">
      <c r="A6605">
        <v>1</v>
      </c>
      <c r="B6605">
        <v>2</v>
      </c>
      <c r="C6605">
        <v>1</v>
      </c>
      <c r="D6605">
        <v>7</v>
      </c>
      <c r="E6605">
        <v>0</v>
      </c>
      <c r="F6605">
        <v>0</v>
      </c>
      <c r="G6605">
        <v>0</v>
      </c>
      <c r="H6605">
        <v>0</v>
      </c>
      <c r="I6605">
        <v>0</v>
      </c>
      <c r="J6605">
        <v>0</v>
      </c>
      <c r="K6605">
        <v>0</v>
      </c>
      <c r="L6605">
        <v>120</v>
      </c>
      <c r="M6605">
        <v>0</v>
      </c>
      <c r="N6605">
        <v>0</v>
      </c>
      <c r="O6605">
        <v>0</v>
      </c>
      <c r="P6605">
        <v>0</v>
      </c>
      <c r="Q6605">
        <v>0</v>
      </c>
      <c r="R6605">
        <v>0</v>
      </c>
      <c r="S6605">
        <v>1</v>
      </c>
      <c r="T6605">
        <v>0</v>
      </c>
      <c r="U6605">
        <v>0</v>
      </c>
      <c r="V6605">
        <v>0</v>
      </c>
      <c r="W6605">
        <v>0</v>
      </c>
      <c r="X6605">
        <v>0</v>
      </c>
      <c r="Y6605">
        <v>0</v>
      </c>
      <c r="Z6605">
        <v>88.38</v>
      </c>
      <c r="AA6605">
        <v>4</v>
      </c>
      <c r="AB6605">
        <v>0</v>
      </c>
      <c r="AC6605">
        <f t="shared" si="919"/>
        <v>-3.8488078646721648</v>
      </c>
      <c r="AD6605">
        <f t="shared" si="920"/>
        <v>2.1305119891201589E-2</v>
      </c>
      <c r="AE6605">
        <f t="shared" si="921"/>
        <v>2.0860680590214998E-2</v>
      </c>
      <c r="AF6605">
        <f t="shared" si="922"/>
        <v>9.155509069094292E-3</v>
      </c>
      <c r="AG6605">
        <f t="shared" si="923"/>
        <v>0</v>
      </c>
      <c r="AH6605">
        <f t="shared" si="924"/>
        <v>0</v>
      </c>
      <c r="AI6605">
        <f t="shared" si="925"/>
        <v>0</v>
      </c>
      <c r="AJ6605">
        <f t="shared" si="926"/>
        <v>0</v>
      </c>
      <c r="AK6605">
        <f t="shared" si="927"/>
        <v>1</v>
      </c>
    </row>
    <row r="6606" spans="1:37" x14ac:dyDescent="0.35">
      <c r="A6606">
        <v>1</v>
      </c>
      <c r="B6606">
        <v>2</v>
      </c>
      <c r="C6606">
        <v>0</v>
      </c>
      <c r="D6606">
        <v>3</v>
      </c>
      <c r="E6606">
        <v>0</v>
      </c>
      <c r="F6606">
        <v>0</v>
      </c>
      <c r="G6606">
        <v>0</v>
      </c>
      <c r="H6606">
        <v>0</v>
      </c>
      <c r="I6606">
        <v>0</v>
      </c>
      <c r="J6606">
        <v>0</v>
      </c>
      <c r="K6606">
        <v>0</v>
      </c>
      <c r="L6606">
        <v>25</v>
      </c>
      <c r="M6606">
        <v>0</v>
      </c>
      <c r="N6606">
        <v>0</v>
      </c>
      <c r="O6606">
        <v>0</v>
      </c>
      <c r="P6606">
        <v>1</v>
      </c>
      <c r="Q6606">
        <v>0</v>
      </c>
      <c r="R6606">
        <v>0</v>
      </c>
      <c r="S6606">
        <v>0</v>
      </c>
      <c r="T6606">
        <v>0</v>
      </c>
      <c r="U6606">
        <v>0</v>
      </c>
      <c r="V6606">
        <v>0</v>
      </c>
      <c r="W6606">
        <v>0</v>
      </c>
      <c r="X6606">
        <v>0</v>
      </c>
      <c r="Y6606">
        <v>0</v>
      </c>
      <c r="Z6606">
        <v>109</v>
      </c>
      <c r="AA6606">
        <v>2</v>
      </c>
      <c r="AB6606">
        <v>0</v>
      </c>
      <c r="AC6606">
        <f t="shared" si="919"/>
        <v>-3.1747212869901591</v>
      </c>
      <c r="AD6606">
        <f t="shared" si="920"/>
        <v>4.1805754268916528E-2</v>
      </c>
      <c r="AE6606">
        <f t="shared" si="921"/>
        <v>4.0128166020981106E-2</v>
      </c>
      <c r="AF6606">
        <f t="shared" si="922"/>
        <v>1.7786751868358409E-2</v>
      </c>
      <c r="AG6606">
        <f t="shared" si="923"/>
        <v>0</v>
      </c>
      <c r="AH6606">
        <f t="shared" si="924"/>
        <v>0</v>
      </c>
      <c r="AI6606">
        <f t="shared" si="925"/>
        <v>0</v>
      </c>
      <c r="AJ6606">
        <f t="shared" si="926"/>
        <v>0</v>
      </c>
      <c r="AK6606">
        <f t="shared" si="927"/>
        <v>1</v>
      </c>
    </row>
    <row r="6607" spans="1:37" x14ac:dyDescent="0.35">
      <c r="A6607">
        <v>1</v>
      </c>
      <c r="B6607">
        <v>1</v>
      </c>
      <c r="C6607">
        <v>0</v>
      </c>
      <c r="D6607">
        <v>1</v>
      </c>
      <c r="E6607">
        <v>0</v>
      </c>
      <c r="F6607">
        <v>0</v>
      </c>
      <c r="G6607">
        <v>0</v>
      </c>
      <c r="H6607">
        <v>0</v>
      </c>
      <c r="I6607">
        <v>0</v>
      </c>
      <c r="J6607">
        <v>0</v>
      </c>
      <c r="K6607">
        <v>0</v>
      </c>
      <c r="L6607">
        <v>36</v>
      </c>
      <c r="M6607">
        <v>0</v>
      </c>
      <c r="N6607">
        <v>0</v>
      </c>
      <c r="O6607">
        <v>0</v>
      </c>
      <c r="P6607">
        <v>0</v>
      </c>
      <c r="Q6607">
        <v>0</v>
      </c>
      <c r="R6607">
        <v>0</v>
      </c>
      <c r="S6607">
        <v>0</v>
      </c>
      <c r="T6607">
        <v>0</v>
      </c>
      <c r="U6607">
        <v>1</v>
      </c>
      <c r="V6607">
        <v>0</v>
      </c>
      <c r="W6607">
        <v>0</v>
      </c>
      <c r="X6607">
        <v>0</v>
      </c>
      <c r="Y6607">
        <v>0</v>
      </c>
      <c r="Z6607">
        <v>102.6</v>
      </c>
      <c r="AA6607">
        <v>2</v>
      </c>
      <c r="AB6607">
        <v>0</v>
      </c>
      <c r="AC6607">
        <f t="shared" si="919"/>
        <v>-3.5605668626460276</v>
      </c>
      <c r="AD6607">
        <f t="shared" si="920"/>
        <v>2.8422708375063988E-2</v>
      </c>
      <c r="AE6607">
        <f t="shared" si="921"/>
        <v>2.7637184733087669E-2</v>
      </c>
      <c r="AF6607">
        <f t="shared" si="922"/>
        <v>1.2171657637393187E-2</v>
      </c>
      <c r="AG6607">
        <f t="shared" si="923"/>
        <v>0</v>
      </c>
      <c r="AH6607">
        <f t="shared" si="924"/>
        <v>0</v>
      </c>
      <c r="AI6607">
        <f t="shared" si="925"/>
        <v>0</v>
      </c>
      <c r="AJ6607">
        <f t="shared" si="926"/>
        <v>0</v>
      </c>
      <c r="AK6607">
        <f t="shared" si="927"/>
        <v>1</v>
      </c>
    </row>
    <row r="6608" spans="1:37" x14ac:dyDescent="0.35">
      <c r="A6608">
        <v>1</v>
      </c>
      <c r="B6608">
        <v>2</v>
      </c>
      <c r="C6608">
        <v>0</v>
      </c>
      <c r="D6608">
        <v>2</v>
      </c>
      <c r="E6608">
        <v>0</v>
      </c>
      <c r="F6608">
        <v>0</v>
      </c>
      <c r="G6608">
        <v>0</v>
      </c>
      <c r="H6608">
        <v>0</v>
      </c>
      <c r="I6608">
        <v>0</v>
      </c>
      <c r="J6608">
        <v>0</v>
      </c>
      <c r="K6608">
        <v>0</v>
      </c>
      <c r="L6608">
        <v>24</v>
      </c>
      <c r="M6608">
        <v>0</v>
      </c>
      <c r="N6608">
        <v>0</v>
      </c>
      <c r="O6608">
        <v>0</v>
      </c>
      <c r="P6608">
        <v>0</v>
      </c>
      <c r="Q6608">
        <v>1</v>
      </c>
      <c r="R6608">
        <v>0</v>
      </c>
      <c r="S6608">
        <v>0</v>
      </c>
      <c r="T6608">
        <v>0</v>
      </c>
      <c r="U6608">
        <v>0</v>
      </c>
      <c r="V6608">
        <v>0</v>
      </c>
      <c r="W6608">
        <v>0</v>
      </c>
      <c r="X6608">
        <v>0</v>
      </c>
      <c r="Y6608">
        <v>0</v>
      </c>
      <c r="Z6608">
        <v>94.35</v>
      </c>
      <c r="AA6608">
        <v>3</v>
      </c>
      <c r="AB6608">
        <v>0</v>
      </c>
      <c r="AC6608">
        <f t="shared" si="919"/>
        <v>-4.81323769561026</v>
      </c>
      <c r="AD6608">
        <f t="shared" si="920"/>
        <v>8.1215220677256297E-3</v>
      </c>
      <c r="AE6608">
        <f t="shared" si="921"/>
        <v>8.0560943199266665E-3</v>
      </c>
      <c r="AF6608">
        <f t="shared" si="922"/>
        <v>3.5128864571278735E-3</v>
      </c>
      <c r="AG6608">
        <f t="shared" si="923"/>
        <v>0</v>
      </c>
      <c r="AH6608">
        <f t="shared" si="924"/>
        <v>0</v>
      </c>
      <c r="AI6608">
        <f t="shared" si="925"/>
        <v>0</v>
      </c>
      <c r="AJ6608">
        <f t="shared" si="926"/>
        <v>0</v>
      </c>
      <c r="AK6608">
        <f t="shared" si="927"/>
        <v>1</v>
      </c>
    </row>
    <row r="6609" spans="1:37" x14ac:dyDescent="0.35">
      <c r="A6609">
        <v>1</v>
      </c>
      <c r="B6609">
        <v>2</v>
      </c>
      <c r="C6609">
        <v>0</v>
      </c>
      <c r="D6609">
        <v>1</v>
      </c>
      <c r="E6609">
        <v>0</v>
      </c>
      <c r="F6609">
        <v>0</v>
      </c>
      <c r="G6609">
        <v>0</v>
      </c>
      <c r="H6609">
        <v>0</v>
      </c>
      <c r="I6609">
        <v>0</v>
      </c>
      <c r="J6609">
        <v>0</v>
      </c>
      <c r="K6609">
        <v>0</v>
      </c>
      <c r="L6609">
        <v>0</v>
      </c>
      <c r="M6609">
        <v>0</v>
      </c>
      <c r="N6609">
        <v>0</v>
      </c>
      <c r="O6609">
        <v>0</v>
      </c>
      <c r="P6609">
        <v>0</v>
      </c>
      <c r="Q6609">
        <v>1</v>
      </c>
      <c r="R6609">
        <v>0</v>
      </c>
      <c r="S6609">
        <v>0</v>
      </c>
      <c r="T6609">
        <v>0</v>
      </c>
      <c r="U6609">
        <v>0</v>
      </c>
      <c r="V6609">
        <v>0</v>
      </c>
      <c r="W6609">
        <v>0</v>
      </c>
      <c r="X6609">
        <v>0</v>
      </c>
      <c r="Y6609">
        <v>0</v>
      </c>
      <c r="Z6609">
        <v>109</v>
      </c>
      <c r="AA6609">
        <v>0</v>
      </c>
      <c r="AB6609">
        <v>0</v>
      </c>
      <c r="AC6609">
        <f t="shared" ref="AC6609:AC6672" si="928">SUMPRODUCT($A$14:$AA$14,A6609:AA6609)</f>
        <v>-1.5640644531399785</v>
      </c>
      <c r="AD6609">
        <f t="shared" ref="AD6609:AD6672" si="929">EXP(AC6609)</f>
        <v>0.20928371633794185</v>
      </c>
      <c r="AE6609">
        <f t="shared" ref="AE6609:AE6672" si="930">AD6609/(AD6609+1)</f>
        <v>0.17306419784739432</v>
      </c>
      <c r="AF6609">
        <f t="shared" ref="AF6609:AF6672" si="931">-AB6609*LOG(AE6609)-(1-AB6609)*LOG(1-AE6609)</f>
        <v>8.2528204901002433E-2</v>
      </c>
      <c r="AG6609">
        <f t="shared" ref="AG6609:AG6672" si="932">IF(AE6609&gt;$AG$14,1,0)</f>
        <v>0</v>
      </c>
      <c r="AH6609">
        <f t="shared" ref="AH6609:AH6672" si="933">IF(AND(AB6609=1,AG6609=1),1,0)</f>
        <v>0</v>
      </c>
      <c r="AI6609">
        <f t="shared" ref="AI6609:AI6672" si="934">IF(AND(AB6609=0,AG6609=1),1,0)</f>
        <v>0</v>
      </c>
      <c r="AJ6609">
        <f t="shared" ref="AJ6609:AJ6672" si="935">IF(AND(AB6609=1,AG6609=0),1,0)</f>
        <v>0</v>
      </c>
      <c r="AK6609">
        <f t="shared" ref="AK6609:AK6672" si="936">IF(AND(AB6609=0,AG6609=0),1,0)</f>
        <v>1</v>
      </c>
    </row>
    <row r="6610" spans="1:37" x14ac:dyDescent="0.35">
      <c r="A6610">
        <v>1</v>
      </c>
      <c r="B6610">
        <v>2</v>
      </c>
      <c r="C6610">
        <v>0</v>
      </c>
      <c r="D6610">
        <v>2</v>
      </c>
      <c r="E6610">
        <v>0</v>
      </c>
      <c r="F6610">
        <v>0</v>
      </c>
      <c r="G6610">
        <v>0</v>
      </c>
      <c r="H6610">
        <v>0</v>
      </c>
      <c r="I6610">
        <v>0</v>
      </c>
      <c r="J6610">
        <v>0</v>
      </c>
      <c r="K6610">
        <v>0</v>
      </c>
      <c r="L6610">
        <v>110</v>
      </c>
      <c r="M6610">
        <v>0</v>
      </c>
      <c r="N6610">
        <v>0</v>
      </c>
      <c r="O6610">
        <v>1</v>
      </c>
      <c r="P6610">
        <v>0</v>
      </c>
      <c r="Q6610">
        <v>0</v>
      </c>
      <c r="R6610">
        <v>0</v>
      </c>
      <c r="S6610">
        <v>0</v>
      </c>
      <c r="T6610">
        <v>0</v>
      </c>
      <c r="U6610">
        <v>0</v>
      </c>
      <c r="V6610">
        <v>0</v>
      </c>
      <c r="W6610">
        <v>0</v>
      </c>
      <c r="X6610">
        <v>0</v>
      </c>
      <c r="Y6610">
        <v>0</v>
      </c>
      <c r="Z6610">
        <v>72.8</v>
      </c>
      <c r="AA6610">
        <v>0</v>
      </c>
      <c r="AB6610">
        <v>0</v>
      </c>
      <c r="AC6610">
        <f t="shared" si="928"/>
        <v>-0.2916234463582219</v>
      </c>
      <c r="AD6610">
        <f t="shared" si="929"/>
        <v>0.7470497873349321</v>
      </c>
      <c r="AE6610">
        <f t="shared" si="930"/>
        <v>0.42760646705697636</v>
      </c>
      <c r="AF6610">
        <f t="shared" si="931"/>
        <v>0.24230528166108223</v>
      </c>
      <c r="AG6610">
        <f t="shared" si="932"/>
        <v>0</v>
      </c>
      <c r="AH6610">
        <f t="shared" si="933"/>
        <v>0</v>
      </c>
      <c r="AI6610">
        <f t="shared" si="934"/>
        <v>0</v>
      </c>
      <c r="AJ6610">
        <f t="shared" si="935"/>
        <v>0</v>
      </c>
      <c r="AK6610">
        <f t="shared" si="936"/>
        <v>1</v>
      </c>
    </row>
    <row r="6611" spans="1:37" x14ac:dyDescent="0.35">
      <c r="A6611">
        <v>1</v>
      </c>
      <c r="B6611">
        <v>2</v>
      </c>
      <c r="C6611">
        <v>0</v>
      </c>
      <c r="D6611">
        <v>3</v>
      </c>
      <c r="E6611">
        <v>0</v>
      </c>
      <c r="F6611">
        <v>0</v>
      </c>
      <c r="G6611">
        <v>0</v>
      </c>
      <c r="H6611">
        <v>0</v>
      </c>
      <c r="I6611">
        <v>0</v>
      </c>
      <c r="J6611">
        <v>0</v>
      </c>
      <c r="K6611">
        <v>0</v>
      </c>
      <c r="L6611">
        <v>122</v>
      </c>
      <c r="M6611">
        <v>0</v>
      </c>
      <c r="N6611">
        <v>0</v>
      </c>
      <c r="O6611">
        <v>1</v>
      </c>
      <c r="P6611">
        <v>0</v>
      </c>
      <c r="Q6611">
        <v>0</v>
      </c>
      <c r="R6611">
        <v>0</v>
      </c>
      <c r="S6611">
        <v>0</v>
      </c>
      <c r="T6611">
        <v>0</v>
      </c>
      <c r="U6611">
        <v>0</v>
      </c>
      <c r="V6611">
        <v>0</v>
      </c>
      <c r="W6611">
        <v>0</v>
      </c>
      <c r="X6611">
        <v>0</v>
      </c>
      <c r="Y6611">
        <v>0</v>
      </c>
      <c r="Z6611">
        <v>110.24</v>
      </c>
      <c r="AA6611">
        <v>0</v>
      </c>
      <c r="AB6611">
        <v>0</v>
      </c>
      <c r="AC6611">
        <f t="shared" si="928"/>
        <v>0.81038316001805288</v>
      </c>
      <c r="AD6611">
        <f t="shared" si="929"/>
        <v>2.248769460171788</v>
      </c>
      <c r="AE6611">
        <f t="shared" si="930"/>
        <v>0.69219114736841869</v>
      </c>
      <c r="AF6611">
        <f t="shared" si="931"/>
        <v>0.51171889394651804</v>
      </c>
      <c r="AG6611">
        <f t="shared" si="932"/>
        <v>1</v>
      </c>
      <c r="AH6611">
        <f t="shared" si="933"/>
        <v>0</v>
      </c>
      <c r="AI6611">
        <f t="shared" si="934"/>
        <v>1</v>
      </c>
      <c r="AJ6611">
        <f t="shared" si="935"/>
        <v>0</v>
      </c>
      <c r="AK6611">
        <f t="shared" si="936"/>
        <v>0</v>
      </c>
    </row>
    <row r="6612" spans="1:37" x14ac:dyDescent="0.35">
      <c r="A6612">
        <v>1</v>
      </c>
      <c r="B6612">
        <v>1</v>
      </c>
      <c r="C6612">
        <v>0</v>
      </c>
      <c r="D6612">
        <v>2</v>
      </c>
      <c r="E6612">
        <v>0</v>
      </c>
      <c r="F6612">
        <v>0</v>
      </c>
      <c r="G6612">
        <v>0</v>
      </c>
      <c r="H6612">
        <v>0</v>
      </c>
      <c r="I6612">
        <v>0</v>
      </c>
      <c r="J6612">
        <v>0</v>
      </c>
      <c r="K6612">
        <v>0</v>
      </c>
      <c r="L6612">
        <v>346</v>
      </c>
      <c r="M6612">
        <v>0</v>
      </c>
      <c r="N6612">
        <v>0</v>
      </c>
      <c r="O6612">
        <v>0</v>
      </c>
      <c r="P6612">
        <v>0</v>
      </c>
      <c r="Q6612">
        <v>0</v>
      </c>
      <c r="R6612">
        <v>0</v>
      </c>
      <c r="S6612">
        <v>0</v>
      </c>
      <c r="T6612">
        <v>1</v>
      </c>
      <c r="U6612">
        <v>0</v>
      </c>
      <c r="V6612">
        <v>0</v>
      </c>
      <c r="W6612">
        <v>0</v>
      </c>
      <c r="X6612">
        <v>0</v>
      </c>
      <c r="Y6612">
        <v>0</v>
      </c>
      <c r="Z6612">
        <v>90</v>
      </c>
      <c r="AA6612">
        <v>0</v>
      </c>
      <c r="AB6612">
        <v>1</v>
      </c>
      <c r="AC6612">
        <f t="shared" si="928"/>
        <v>2.329805245012929</v>
      </c>
      <c r="AD6612">
        <f t="shared" si="929"/>
        <v>10.275940047579027</v>
      </c>
      <c r="AE6612">
        <f t="shared" si="930"/>
        <v>0.91131559800952444</v>
      </c>
      <c r="AF6612">
        <f t="shared" si="931"/>
        <v>4.0331196311062828E-2</v>
      </c>
      <c r="AG6612">
        <f t="shared" si="932"/>
        <v>1</v>
      </c>
      <c r="AH6612">
        <f t="shared" si="933"/>
        <v>1</v>
      </c>
      <c r="AI6612">
        <f t="shared" si="934"/>
        <v>0</v>
      </c>
      <c r="AJ6612">
        <f t="shared" si="935"/>
        <v>0</v>
      </c>
      <c r="AK6612">
        <f t="shared" si="936"/>
        <v>0</v>
      </c>
    </row>
    <row r="6613" spans="1:37" x14ac:dyDescent="0.35">
      <c r="A6613">
        <v>1</v>
      </c>
      <c r="B6613">
        <v>2</v>
      </c>
      <c r="C6613">
        <v>0</v>
      </c>
      <c r="D6613">
        <v>4</v>
      </c>
      <c r="E6613">
        <v>0</v>
      </c>
      <c r="F6613">
        <v>0</v>
      </c>
      <c r="G6613">
        <v>0</v>
      </c>
      <c r="H6613">
        <v>0</v>
      </c>
      <c r="I6613">
        <v>0</v>
      </c>
      <c r="J6613">
        <v>0</v>
      </c>
      <c r="K6613">
        <v>0</v>
      </c>
      <c r="L6613">
        <v>47</v>
      </c>
      <c r="M6613">
        <v>0</v>
      </c>
      <c r="N6613">
        <v>0</v>
      </c>
      <c r="O6613">
        <v>0</v>
      </c>
      <c r="P6613">
        <v>0</v>
      </c>
      <c r="Q6613">
        <v>0</v>
      </c>
      <c r="R6613">
        <v>0</v>
      </c>
      <c r="S6613">
        <v>0</v>
      </c>
      <c r="T6613">
        <v>0</v>
      </c>
      <c r="U6613">
        <v>1</v>
      </c>
      <c r="V6613">
        <v>0</v>
      </c>
      <c r="W6613">
        <v>0</v>
      </c>
      <c r="X6613">
        <v>0</v>
      </c>
      <c r="Y6613">
        <v>0</v>
      </c>
      <c r="Z6613">
        <v>94.5</v>
      </c>
      <c r="AA6613">
        <v>1</v>
      </c>
      <c r="AB6613">
        <v>0</v>
      </c>
      <c r="AC6613">
        <f t="shared" si="928"/>
        <v>-2.0207242992026555</v>
      </c>
      <c r="AD6613">
        <f t="shared" si="929"/>
        <v>0.13255941762028453</v>
      </c>
      <c r="AE6613">
        <f t="shared" si="930"/>
        <v>0.11704411756057465</v>
      </c>
      <c r="AF6613">
        <f t="shared" si="931"/>
        <v>5.4060995733617057E-2</v>
      </c>
      <c r="AG6613">
        <f t="shared" si="932"/>
        <v>0</v>
      </c>
      <c r="AH6613">
        <f t="shared" si="933"/>
        <v>0</v>
      </c>
      <c r="AI6613">
        <f t="shared" si="934"/>
        <v>0</v>
      </c>
      <c r="AJ6613">
        <f t="shared" si="935"/>
        <v>0</v>
      </c>
      <c r="AK6613">
        <f t="shared" si="936"/>
        <v>1</v>
      </c>
    </row>
    <row r="6614" spans="1:37" x14ac:dyDescent="0.35">
      <c r="A6614">
        <v>1</v>
      </c>
      <c r="B6614">
        <v>2</v>
      </c>
      <c r="C6614">
        <v>0</v>
      </c>
      <c r="D6614">
        <v>4</v>
      </c>
      <c r="E6614">
        <v>0</v>
      </c>
      <c r="F6614">
        <v>0</v>
      </c>
      <c r="G6614">
        <v>0</v>
      </c>
      <c r="H6614">
        <v>0</v>
      </c>
      <c r="I6614">
        <v>0</v>
      </c>
      <c r="J6614">
        <v>0</v>
      </c>
      <c r="K6614">
        <v>0</v>
      </c>
      <c r="L6614">
        <v>60</v>
      </c>
      <c r="M6614">
        <v>0</v>
      </c>
      <c r="N6614">
        <v>1</v>
      </c>
      <c r="O6614">
        <v>0</v>
      </c>
      <c r="P6614">
        <v>0</v>
      </c>
      <c r="Q6614">
        <v>0</v>
      </c>
      <c r="R6614">
        <v>0</v>
      </c>
      <c r="S6614">
        <v>0</v>
      </c>
      <c r="T6614">
        <v>0</v>
      </c>
      <c r="U6614">
        <v>0</v>
      </c>
      <c r="V6614">
        <v>0</v>
      </c>
      <c r="W6614">
        <v>0</v>
      </c>
      <c r="X6614">
        <v>0</v>
      </c>
      <c r="Y6614">
        <v>0</v>
      </c>
      <c r="Z6614">
        <v>75</v>
      </c>
      <c r="AA6614">
        <v>0</v>
      </c>
      <c r="AB6614">
        <v>1</v>
      </c>
      <c r="AC6614">
        <f t="shared" si="928"/>
        <v>-0.51686583322369906</v>
      </c>
      <c r="AD6614">
        <f t="shared" si="929"/>
        <v>0.59638679756052115</v>
      </c>
      <c r="AE6614">
        <f t="shared" si="930"/>
        <v>0.3735853982705663</v>
      </c>
      <c r="AF6614">
        <f t="shared" si="931"/>
        <v>0.42761010667761529</v>
      </c>
      <c r="AG6614">
        <f t="shared" si="932"/>
        <v>0</v>
      </c>
      <c r="AH6614">
        <f t="shared" si="933"/>
        <v>0</v>
      </c>
      <c r="AI6614">
        <f t="shared" si="934"/>
        <v>0</v>
      </c>
      <c r="AJ6614">
        <f t="shared" si="935"/>
        <v>1</v>
      </c>
      <c r="AK6614">
        <f t="shared" si="936"/>
        <v>0</v>
      </c>
    </row>
    <row r="6615" spans="1:37" x14ac:dyDescent="0.35">
      <c r="A6615">
        <v>1</v>
      </c>
      <c r="B6615">
        <v>2</v>
      </c>
      <c r="C6615">
        <v>0</v>
      </c>
      <c r="D6615">
        <v>1</v>
      </c>
      <c r="E6615">
        <v>0</v>
      </c>
      <c r="F6615">
        <v>0</v>
      </c>
      <c r="G6615">
        <v>0</v>
      </c>
      <c r="H6615">
        <v>0</v>
      </c>
      <c r="I6615">
        <v>0</v>
      </c>
      <c r="J6615">
        <v>0</v>
      </c>
      <c r="K6615">
        <v>0</v>
      </c>
      <c r="L6615">
        <v>118</v>
      </c>
      <c r="M6615">
        <v>0</v>
      </c>
      <c r="N6615">
        <v>0</v>
      </c>
      <c r="O6615">
        <v>0</v>
      </c>
      <c r="P6615">
        <v>0</v>
      </c>
      <c r="Q6615">
        <v>0</v>
      </c>
      <c r="R6615">
        <v>0</v>
      </c>
      <c r="S6615">
        <v>1</v>
      </c>
      <c r="T6615">
        <v>0</v>
      </c>
      <c r="U6615">
        <v>0</v>
      </c>
      <c r="V6615">
        <v>0</v>
      </c>
      <c r="W6615">
        <v>0</v>
      </c>
      <c r="X6615">
        <v>0</v>
      </c>
      <c r="Y6615">
        <v>0</v>
      </c>
      <c r="Z6615">
        <v>63.75</v>
      </c>
      <c r="AA6615">
        <v>0</v>
      </c>
      <c r="AB6615">
        <v>1</v>
      </c>
      <c r="AC6615">
        <f t="shared" si="928"/>
        <v>-0.83993718832597031</v>
      </c>
      <c r="AD6615">
        <f t="shared" si="929"/>
        <v>0.43173764074138549</v>
      </c>
      <c r="AE6615">
        <f t="shared" si="930"/>
        <v>0.30154801302689938</v>
      </c>
      <c r="AF6615">
        <f t="shared" si="931"/>
        <v>0.52064352885542708</v>
      </c>
      <c r="AG6615">
        <f t="shared" si="932"/>
        <v>0</v>
      </c>
      <c r="AH6615">
        <f t="shared" si="933"/>
        <v>0</v>
      </c>
      <c r="AI6615">
        <f t="shared" si="934"/>
        <v>0</v>
      </c>
      <c r="AJ6615">
        <f t="shared" si="935"/>
        <v>1</v>
      </c>
      <c r="AK6615">
        <f t="shared" si="936"/>
        <v>0</v>
      </c>
    </row>
    <row r="6616" spans="1:37" x14ac:dyDescent="0.35">
      <c r="A6616">
        <v>1</v>
      </c>
      <c r="B6616">
        <v>2</v>
      </c>
      <c r="C6616">
        <v>0</v>
      </c>
      <c r="D6616">
        <v>3</v>
      </c>
      <c r="E6616">
        <v>0</v>
      </c>
      <c r="F6616">
        <v>0</v>
      </c>
      <c r="G6616">
        <v>0</v>
      </c>
      <c r="H6616">
        <v>0</v>
      </c>
      <c r="I6616">
        <v>0</v>
      </c>
      <c r="J6616">
        <v>0</v>
      </c>
      <c r="K6616">
        <v>0</v>
      </c>
      <c r="L6616">
        <v>81</v>
      </c>
      <c r="M6616">
        <v>0</v>
      </c>
      <c r="N6616">
        <v>1</v>
      </c>
      <c r="O6616">
        <v>0</v>
      </c>
      <c r="P6616">
        <v>0</v>
      </c>
      <c r="Q6616">
        <v>0</v>
      </c>
      <c r="R6616">
        <v>0</v>
      </c>
      <c r="S6616">
        <v>0</v>
      </c>
      <c r="T6616">
        <v>0</v>
      </c>
      <c r="U6616">
        <v>0</v>
      </c>
      <c r="V6616">
        <v>0</v>
      </c>
      <c r="W6616">
        <v>0</v>
      </c>
      <c r="X6616">
        <v>0</v>
      </c>
      <c r="Y6616">
        <v>0</v>
      </c>
      <c r="Z6616">
        <v>65</v>
      </c>
      <c r="AA6616">
        <v>0</v>
      </c>
      <c r="AB6616">
        <v>0</v>
      </c>
      <c r="AC6616">
        <f t="shared" si="928"/>
        <v>-0.5582476614672498</v>
      </c>
      <c r="AD6616">
        <f t="shared" si="929"/>
        <v>0.57221089301722194</v>
      </c>
      <c r="AE6616">
        <f t="shared" si="930"/>
        <v>0.36395301391093587</v>
      </c>
      <c r="AF6616">
        <f t="shared" si="931"/>
        <v>0.19651080094674467</v>
      </c>
      <c r="AG6616">
        <f t="shared" si="932"/>
        <v>0</v>
      </c>
      <c r="AH6616">
        <f t="shared" si="933"/>
        <v>0</v>
      </c>
      <c r="AI6616">
        <f t="shared" si="934"/>
        <v>0</v>
      </c>
      <c r="AJ6616">
        <f t="shared" si="935"/>
        <v>0</v>
      </c>
      <c r="AK6616">
        <f t="shared" si="936"/>
        <v>1</v>
      </c>
    </row>
    <row r="6617" spans="1:37" x14ac:dyDescent="0.35">
      <c r="A6617">
        <v>1</v>
      </c>
      <c r="B6617">
        <v>2</v>
      </c>
      <c r="C6617">
        <v>0</v>
      </c>
      <c r="D6617">
        <v>10</v>
      </c>
      <c r="E6617">
        <v>0</v>
      </c>
      <c r="F6617">
        <v>0</v>
      </c>
      <c r="G6617">
        <v>0</v>
      </c>
      <c r="H6617">
        <v>0</v>
      </c>
      <c r="I6617">
        <v>0</v>
      </c>
      <c r="J6617">
        <v>0</v>
      </c>
      <c r="K6617">
        <v>0</v>
      </c>
      <c r="L6617">
        <v>202</v>
      </c>
      <c r="M6617">
        <v>0</v>
      </c>
      <c r="N6617">
        <v>0</v>
      </c>
      <c r="O6617">
        <v>0</v>
      </c>
      <c r="P6617">
        <v>0</v>
      </c>
      <c r="Q6617">
        <v>0</v>
      </c>
      <c r="R6617">
        <v>0</v>
      </c>
      <c r="S6617">
        <v>1</v>
      </c>
      <c r="T6617">
        <v>0</v>
      </c>
      <c r="U6617">
        <v>0</v>
      </c>
      <c r="V6617">
        <v>0</v>
      </c>
      <c r="W6617">
        <v>0</v>
      </c>
      <c r="X6617">
        <v>0</v>
      </c>
      <c r="Y6617">
        <v>0</v>
      </c>
      <c r="Z6617">
        <v>90.95</v>
      </c>
      <c r="AA6617">
        <v>2</v>
      </c>
      <c r="AB6617">
        <v>0</v>
      </c>
      <c r="AC6617">
        <f t="shared" si="928"/>
        <v>-0.43198212070773012</v>
      </c>
      <c r="AD6617">
        <f t="shared" si="929"/>
        <v>0.64922098419310426</v>
      </c>
      <c r="AE6617">
        <f t="shared" si="930"/>
        <v>0.39365311890616117</v>
      </c>
      <c r="AF6617">
        <f t="shared" si="931"/>
        <v>0.21727885199719288</v>
      </c>
      <c r="AG6617">
        <f t="shared" si="932"/>
        <v>0</v>
      </c>
      <c r="AH6617">
        <f t="shared" si="933"/>
        <v>0</v>
      </c>
      <c r="AI6617">
        <f t="shared" si="934"/>
        <v>0</v>
      </c>
      <c r="AJ6617">
        <f t="shared" si="935"/>
        <v>0</v>
      </c>
      <c r="AK6617">
        <f t="shared" si="936"/>
        <v>1</v>
      </c>
    </row>
    <row r="6618" spans="1:37" x14ac:dyDescent="0.35">
      <c r="A6618">
        <v>1</v>
      </c>
      <c r="B6618">
        <v>2</v>
      </c>
      <c r="C6618">
        <v>0</v>
      </c>
      <c r="D6618">
        <v>2</v>
      </c>
      <c r="E6618">
        <v>0</v>
      </c>
      <c r="F6618">
        <v>0</v>
      </c>
      <c r="G6618">
        <v>0</v>
      </c>
      <c r="H6618">
        <v>0</v>
      </c>
      <c r="I6618">
        <v>0</v>
      </c>
      <c r="J6618">
        <v>0</v>
      </c>
      <c r="K6618">
        <v>0</v>
      </c>
      <c r="L6618">
        <v>72</v>
      </c>
      <c r="M6618">
        <v>0</v>
      </c>
      <c r="N6618">
        <v>0</v>
      </c>
      <c r="O6618">
        <v>0</v>
      </c>
      <c r="P6618">
        <v>0</v>
      </c>
      <c r="Q6618">
        <v>0</v>
      </c>
      <c r="R6618">
        <v>0</v>
      </c>
      <c r="S6618">
        <v>0</v>
      </c>
      <c r="T6618">
        <v>1</v>
      </c>
      <c r="U6618">
        <v>0</v>
      </c>
      <c r="V6618">
        <v>0</v>
      </c>
      <c r="W6618">
        <v>0</v>
      </c>
      <c r="X6618">
        <v>0</v>
      </c>
      <c r="Y6618">
        <v>0</v>
      </c>
      <c r="Z6618">
        <v>135.9</v>
      </c>
      <c r="AA6618">
        <v>1</v>
      </c>
      <c r="AB6618">
        <v>0</v>
      </c>
      <c r="AC6618">
        <f t="shared" si="928"/>
        <v>-1.2799573423947899</v>
      </c>
      <c r="AD6618">
        <f t="shared" si="929"/>
        <v>0.27804916111156242</v>
      </c>
      <c r="AE6618">
        <f t="shared" si="930"/>
        <v>0.21755748493253083</v>
      </c>
      <c r="AF6618">
        <f t="shared" si="931"/>
        <v>0.10654755960394709</v>
      </c>
      <c r="AG6618">
        <f t="shared" si="932"/>
        <v>0</v>
      </c>
      <c r="AH6618">
        <f t="shared" si="933"/>
        <v>0</v>
      </c>
      <c r="AI6618">
        <f t="shared" si="934"/>
        <v>0</v>
      </c>
      <c r="AJ6618">
        <f t="shared" si="935"/>
        <v>0</v>
      </c>
      <c r="AK6618">
        <f t="shared" si="936"/>
        <v>1</v>
      </c>
    </row>
    <row r="6619" spans="1:37" x14ac:dyDescent="0.35">
      <c r="A6619">
        <v>1</v>
      </c>
      <c r="B6619">
        <v>2</v>
      </c>
      <c r="C6619">
        <v>0</v>
      </c>
      <c r="D6619">
        <v>1</v>
      </c>
      <c r="E6619">
        <v>0</v>
      </c>
      <c r="F6619">
        <v>0</v>
      </c>
      <c r="G6619">
        <v>0</v>
      </c>
      <c r="H6619">
        <v>0</v>
      </c>
      <c r="I6619">
        <v>0</v>
      </c>
      <c r="J6619">
        <v>0</v>
      </c>
      <c r="K6619">
        <v>0</v>
      </c>
      <c r="L6619">
        <v>120</v>
      </c>
      <c r="M6619">
        <v>0</v>
      </c>
      <c r="N6619">
        <v>0</v>
      </c>
      <c r="O6619">
        <v>0</v>
      </c>
      <c r="P6619">
        <v>1</v>
      </c>
      <c r="Q6619">
        <v>0</v>
      </c>
      <c r="R6619">
        <v>0</v>
      </c>
      <c r="S6619">
        <v>0</v>
      </c>
      <c r="T6619">
        <v>0</v>
      </c>
      <c r="U6619">
        <v>0</v>
      </c>
      <c r="V6619">
        <v>0</v>
      </c>
      <c r="W6619">
        <v>0</v>
      </c>
      <c r="X6619">
        <v>0</v>
      </c>
      <c r="Y6619">
        <v>0</v>
      </c>
      <c r="Z6619">
        <v>72.760000000000005</v>
      </c>
      <c r="AA6619">
        <v>0</v>
      </c>
      <c r="AB6619">
        <v>0</v>
      </c>
      <c r="AC6619">
        <f t="shared" si="928"/>
        <v>-0.68058227058876897</v>
      </c>
      <c r="AD6619">
        <f t="shared" si="929"/>
        <v>0.50632209005596718</v>
      </c>
      <c r="AE6619">
        <f t="shared" si="930"/>
        <v>0.33613135822575296</v>
      </c>
      <c r="AF6619">
        <f t="shared" si="931"/>
        <v>0.17791784502388169</v>
      </c>
      <c r="AG6619">
        <f t="shared" si="932"/>
        <v>0</v>
      </c>
      <c r="AH6619">
        <f t="shared" si="933"/>
        <v>0</v>
      </c>
      <c r="AI6619">
        <f t="shared" si="934"/>
        <v>0</v>
      </c>
      <c r="AJ6619">
        <f t="shared" si="935"/>
        <v>0</v>
      </c>
      <c r="AK6619">
        <f t="shared" si="936"/>
        <v>1</v>
      </c>
    </row>
    <row r="6620" spans="1:37" x14ac:dyDescent="0.35">
      <c r="A6620">
        <v>1</v>
      </c>
      <c r="B6620">
        <v>1</v>
      </c>
      <c r="C6620">
        <v>0</v>
      </c>
      <c r="D6620">
        <v>4</v>
      </c>
      <c r="E6620">
        <v>0</v>
      </c>
      <c r="F6620">
        <v>0</v>
      </c>
      <c r="G6620">
        <v>0</v>
      </c>
      <c r="H6620">
        <v>0</v>
      </c>
      <c r="I6620">
        <v>0</v>
      </c>
      <c r="J6620">
        <v>0</v>
      </c>
      <c r="K6620">
        <v>0</v>
      </c>
      <c r="L6620">
        <v>92</v>
      </c>
      <c r="M6620">
        <v>0</v>
      </c>
      <c r="N6620">
        <v>0</v>
      </c>
      <c r="O6620">
        <v>0</v>
      </c>
      <c r="P6620">
        <v>0</v>
      </c>
      <c r="Q6620">
        <v>0</v>
      </c>
      <c r="R6620">
        <v>1</v>
      </c>
      <c r="S6620">
        <v>0</v>
      </c>
      <c r="T6620">
        <v>0</v>
      </c>
      <c r="U6620">
        <v>0</v>
      </c>
      <c r="V6620">
        <v>0</v>
      </c>
      <c r="W6620">
        <v>0</v>
      </c>
      <c r="X6620">
        <v>0</v>
      </c>
      <c r="Y6620">
        <v>0</v>
      </c>
      <c r="Z6620">
        <v>68</v>
      </c>
      <c r="AA6620">
        <v>2</v>
      </c>
      <c r="AB6620">
        <v>1</v>
      </c>
      <c r="AC6620">
        <f t="shared" si="928"/>
        <v>-3.0734807504197592</v>
      </c>
      <c r="AD6620">
        <f t="shared" si="929"/>
        <v>4.6259855287801604E-2</v>
      </c>
      <c r="AE6620">
        <f t="shared" si="930"/>
        <v>4.4214498964099701E-2</v>
      </c>
      <c r="AF6620">
        <f t="shared" si="931"/>
        <v>1.354435292018511</v>
      </c>
      <c r="AG6620">
        <f t="shared" si="932"/>
        <v>0</v>
      </c>
      <c r="AH6620">
        <f t="shared" si="933"/>
        <v>0</v>
      </c>
      <c r="AI6620">
        <f t="shared" si="934"/>
        <v>0</v>
      </c>
      <c r="AJ6620">
        <f t="shared" si="935"/>
        <v>1</v>
      </c>
      <c r="AK6620">
        <f t="shared" si="936"/>
        <v>0</v>
      </c>
    </row>
    <row r="6621" spans="1:37" x14ac:dyDescent="0.35">
      <c r="A6621">
        <v>1</v>
      </c>
      <c r="B6621">
        <v>2</v>
      </c>
      <c r="C6621">
        <v>0</v>
      </c>
      <c r="D6621">
        <v>1</v>
      </c>
      <c r="E6621">
        <v>0</v>
      </c>
      <c r="F6621">
        <v>0</v>
      </c>
      <c r="G6621">
        <v>0</v>
      </c>
      <c r="H6621">
        <v>0</v>
      </c>
      <c r="I6621">
        <v>1</v>
      </c>
      <c r="J6621">
        <v>0</v>
      </c>
      <c r="K6621">
        <v>0</v>
      </c>
      <c r="L6621">
        <v>0</v>
      </c>
      <c r="M6621">
        <v>0</v>
      </c>
      <c r="N6621">
        <v>0</v>
      </c>
      <c r="O6621">
        <v>0</v>
      </c>
      <c r="P6621">
        <v>0</v>
      </c>
      <c r="Q6621">
        <v>0</v>
      </c>
      <c r="R6621">
        <v>0</v>
      </c>
      <c r="S6621">
        <v>0</v>
      </c>
      <c r="T6621">
        <v>0</v>
      </c>
      <c r="U6621">
        <v>0</v>
      </c>
      <c r="V6621">
        <v>1</v>
      </c>
      <c r="W6621">
        <v>0</v>
      </c>
      <c r="X6621">
        <v>0</v>
      </c>
      <c r="Y6621">
        <v>0</v>
      </c>
      <c r="Z6621">
        <v>0</v>
      </c>
      <c r="AA6621">
        <v>0</v>
      </c>
      <c r="AB6621">
        <v>0</v>
      </c>
      <c r="AC6621">
        <f t="shared" si="928"/>
        <v>-4.3040566850404209</v>
      </c>
      <c r="AD6621">
        <f t="shared" si="929"/>
        <v>1.3513627137825642E-2</v>
      </c>
      <c r="AE6621">
        <f t="shared" si="930"/>
        <v>1.3333443947851282E-2</v>
      </c>
      <c r="AF6621">
        <f t="shared" si="931"/>
        <v>5.8295923491807431E-3</v>
      </c>
      <c r="AG6621">
        <f t="shared" si="932"/>
        <v>0</v>
      </c>
      <c r="AH6621">
        <f t="shared" si="933"/>
        <v>0</v>
      </c>
      <c r="AI6621">
        <f t="shared" si="934"/>
        <v>0</v>
      </c>
      <c r="AJ6621">
        <f t="shared" si="935"/>
        <v>0</v>
      </c>
      <c r="AK6621">
        <f t="shared" si="936"/>
        <v>1</v>
      </c>
    </row>
    <row r="6622" spans="1:37" x14ac:dyDescent="0.35">
      <c r="A6622">
        <v>1</v>
      </c>
      <c r="B6622">
        <v>2</v>
      </c>
      <c r="C6622">
        <v>0</v>
      </c>
      <c r="D6622">
        <v>5</v>
      </c>
      <c r="E6622">
        <v>0</v>
      </c>
      <c r="F6622">
        <v>0</v>
      </c>
      <c r="G6622">
        <v>0</v>
      </c>
      <c r="H6622">
        <v>0</v>
      </c>
      <c r="I6622">
        <v>1</v>
      </c>
      <c r="J6622">
        <v>0</v>
      </c>
      <c r="K6622">
        <v>0</v>
      </c>
      <c r="L6622">
        <v>30</v>
      </c>
      <c r="M6622">
        <v>0</v>
      </c>
      <c r="N6622">
        <v>0</v>
      </c>
      <c r="O6622">
        <v>0</v>
      </c>
      <c r="P6622">
        <v>0</v>
      </c>
      <c r="Q6622">
        <v>0</v>
      </c>
      <c r="R6622">
        <v>0</v>
      </c>
      <c r="S6622">
        <v>0</v>
      </c>
      <c r="T6622">
        <v>1</v>
      </c>
      <c r="U6622">
        <v>0</v>
      </c>
      <c r="V6622">
        <v>0</v>
      </c>
      <c r="W6622">
        <v>0</v>
      </c>
      <c r="X6622">
        <v>0</v>
      </c>
      <c r="Y6622">
        <v>0</v>
      </c>
      <c r="Z6622">
        <v>170.63</v>
      </c>
      <c r="AA6622">
        <v>1</v>
      </c>
      <c r="AB6622">
        <v>1</v>
      </c>
      <c r="AC6622">
        <f t="shared" si="928"/>
        <v>-1.6550485646792583</v>
      </c>
      <c r="AD6622">
        <f t="shared" si="929"/>
        <v>0.19108277560641485</v>
      </c>
      <c r="AE6622">
        <f t="shared" si="930"/>
        <v>0.16042778849616815</v>
      </c>
      <c r="AF6622">
        <f t="shared" si="931"/>
        <v>0.79472040322596471</v>
      </c>
      <c r="AG6622">
        <f t="shared" si="932"/>
        <v>0</v>
      </c>
      <c r="AH6622">
        <f t="shared" si="933"/>
        <v>0</v>
      </c>
      <c r="AI6622">
        <f t="shared" si="934"/>
        <v>0</v>
      </c>
      <c r="AJ6622">
        <f t="shared" si="935"/>
        <v>1</v>
      </c>
      <c r="AK6622">
        <f t="shared" si="936"/>
        <v>0</v>
      </c>
    </row>
    <row r="6623" spans="1:37" x14ac:dyDescent="0.35">
      <c r="A6623">
        <v>1</v>
      </c>
      <c r="B6623">
        <v>2</v>
      </c>
      <c r="C6623">
        <v>0</v>
      </c>
      <c r="D6623">
        <v>2</v>
      </c>
      <c r="E6623">
        <v>0</v>
      </c>
      <c r="F6623">
        <v>0</v>
      </c>
      <c r="G6623">
        <v>0</v>
      </c>
      <c r="H6623">
        <v>0</v>
      </c>
      <c r="I6623">
        <v>0</v>
      </c>
      <c r="J6623">
        <v>0</v>
      </c>
      <c r="K6623">
        <v>0</v>
      </c>
      <c r="L6623">
        <v>54</v>
      </c>
      <c r="M6623">
        <v>0</v>
      </c>
      <c r="N6623">
        <v>1</v>
      </c>
      <c r="O6623">
        <v>0</v>
      </c>
      <c r="P6623">
        <v>0</v>
      </c>
      <c r="Q6623">
        <v>0</v>
      </c>
      <c r="R6623">
        <v>0</v>
      </c>
      <c r="S6623">
        <v>0</v>
      </c>
      <c r="T6623">
        <v>0</v>
      </c>
      <c r="U6623">
        <v>0</v>
      </c>
      <c r="V6623">
        <v>0</v>
      </c>
      <c r="W6623">
        <v>0</v>
      </c>
      <c r="X6623">
        <v>0</v>
      </c>
      <c r="Y6623">
        <v>0</v>
      </c>
      <c r="Z6623">
        <v>80.3</v>
      </c>
      <c r="AA6623">
        <v>0</v>
      </c>
      <c r="AB6623">
        <v>0</v>
      </c>
      <c r="AC6623">
        <f t="shared" si="928"/>
        <v>-0.67736066724481092</v>
      </c>
      <c r="AD6623">
        <f t="shared" si="929"/>
        <v>0.50795588930791513</v>
      </c>
      <c r="AE6623">
        <f t="shared" si="930"/>
        <v>0.33685062866198578</v>
      </c>
      <c r="AF6623">
        <f t="shared" si="931"/>
        <v>0.17838863774704888</v>
      </c>
      <c r="AG6623">
        <f t="shared" si="932"/>
        <v>0</v>
      </c>
      <c r="AH6623">
        <f t="shared" si="933"/>
        <v>0</v>
      </c>
      <c r="AI6623">
        <f t="shared" si="934"/>
        <v>0</v>
      </c>
      <c r="AJ6623">
        <f t="shared" si="935"/>
        <v>0</v>
      </c>
      <c r="AK6623">
        <f t="shared" si="936"/>
        <v>1</v>
      </c>
    </row>
    <row r="6624" spans="1:37" x14ac:dyDescent="0.35">
      <c r="A6624">
        <v>1</v>
      </c>
      <c r="B6624">
        <v>1</v>
      </c>
      <c r="C6624">
        <v>0</v>
      </c>
      <c r="D6624">
        <v>2</v>
      </c>
      <c r="E6624">
        <v>0</v>
      </c>
      <c r="F6624">
        <v>0</v>
      </c>
      <c r="G6624">
        <v>0</v>
      </c>
      <c r="H6624">
        <v>0</v>
      </c>
      <c r="I6624">
        <v>0</v>
      </c>
      <c r="J6624">
        <v>0</v>
      </c>
      <c r="K6624">
        <v>0</v>
      </c>
      <c r="L6624">
        <v>164</v>
      </c>
      <c r="M6624">
        <v>0</v>
      </c>
      <c r="N6624">
        <v>0</v>
      </c>
      <c r="O6624">
        <v>0</v>
      </c>
      <c r="P6624">
        <v>0</v>
      </c>
      <c r="Q6624">
        <v>0</v>
      </c>
      <c r="R6624">
        <v>0</v>
      </c>
      <c r="S6624">
        <v>0</v>
      </c>
      <c r="T6624">
        <v>0</v>
      </c>
      <c r="U6624">
        <v>1</v>
      </c>
      <c r="V6624">
        <v>0</v>
      </c>
      <c r="W6624">
        <v>0</v>
      </c>
      <c r="X6624">
        <v>0</v>
      </c>
      <c r="Y6624">
        <v>0</v>
      </c>
      <c r="Z6624">
        <v>100</v>
      </c>
      <c r="AA6624">
        <v>0</v>
      </c>
      <c r="AB6624">
        <v>0</v>
      </c>
      <c r="AC6624">
        <f t="shared" si="928"/>
        <v>0.4316748184499164</v>
      </c>
      <c r="AD6624">
        <f t="shared" si="929"/>
        <v>1.5398343080317631</v>
      </c>
      <c r="AE6624">
        <f t="shared" si="930"/>
        <v>0.60627352861653916</v>
      </c>
      <c r="AF6624">
        <f t="shared" si="931"/>
        <v>0.40480538533857607</v>
      </c>
      <c r="AG6624">
        <f t="shared" si="932"/>
        <v>1</v>
      </c>
      <c r="AH6624">
        <f t="shared" si="933"/>
        <v>0</v>
      </c>
      <c r="AI6624">
        <f t="shared" si="934"/>
        <v>1</v>
      </c>
      <c r="AJ6624">
        <f t="shared" si="935"/>
        <v>0</v>
      </c>
      <c r="AK6624">
        <f t="shared" si="936"/>
        <v>0</v>
      </c>
    </row>
    <row r="6625" spans="1:37" x14ac:dyDescent="0.35">
      <c r="A6625">
        <v>1</v>
      </c>
      <c r="B6625">
        <v>2</v>
      </c>
      <c r="C6625">
        <v>0</v>
      </c>
      <c r="D6625">
        <v>2</v>
      </c>
      <c r="E6625">
        <v>0</v>
      </c>
      <c r="F6625">
        <v>0</v>
      </c>
      <c r="G6625">
        <v>0</v>
      </c>
      <c r="H6625">
        <v>0</v>
      </c>
      <c r="I6625">
        <v>0</v>
      </c>
      <c r="J6625">
        <v>0</v>
      </c>
      <c r="K6625">
        <v>0</v>
      </c>
      <c r="L6625">
        <v>74</v>
      </c>
      <c r="M6625">
        <v>0</v>
      </c>
      <c r="N6625">
        <v>0</v>
      </c>
      <c r="O6625">
        <v>0</v>
      </c>
      <c r="P6625">
        <v>0</v>
      </c>
      <c r="Q6625">
        <v>0</v>
      </c>
      <c r="R6625">
        <v>0</v>
      </c>
      <c r="S6625">
        <v>0</v>
      </c>
      <c r="T6625">
        <v>1</v>
      </c>
      <c r="U6625">
        <v>0</v>
      </c>
      <c r="V6625">
        <v>0</v>
      </c>
      <c r="W6625">
        <v>0</v>
      </c>
      <c r="X6625">
        <v>0</v>
      </c>
      <c r="Y6625">
        <v>0</v>
      </c>
      <c r="Z6625">
        <v>109</v>
      </c>
      <c r="AA6625">
        <v>0</v>
      </c>
      <c r="AB6625">
        <v>0</v>
      </c>
      <c r="AC6625">
        <f t="shared" si="928"/>
        <v>-0.74317274919324916</v>
      </c>
      <c r="AD6625">
        <f t="shared" si="929"/>
        <v>0.47560255158765197</v>
      </c>
      <c r="AE6625">
        <f t="shared" si="930"/>
        <v>0.3223107408400282</v>
      </c>
      <c r="AF6625">
        <f t="shared" si="931"/>
        <v>0.16896939753028717</v>
      </c>
      <c r="AG6625">
        <f t="shared" si="932"/>
        <v>0</v>
      </c>
      <c r="AH6625">
        <f t="shared" si="933"/>
        <v>0</v>
      </c>
      <c r="AI6625">
        <f t="shared" si="934"/>
        <v>0</v>
      </c>
      <c r="AJ6625">
        <f t="shared" si="935"/>
        <v>0</v>
      </c>
      <c r="AK6625">
        <f t="shared" si="936"/>
        <v>1</v>
      </c>
    </row>
    <row r="6626" spans="1:37" x14ac:dyDescent="0.35">
      <c r="A6626">
        <v>1</v>
      </c>
      <c r="B6626">
        <v>2</v>
      </c>
      <c r="C6626">
        <v>0</v>
      </c>
      <c r="D6626">
        <v>4</v>
      </c>
      <c r="E6626">
        <v>0</v>
      </c>
      <c r="F6626">
        <v>0</v>
      </c>
      <c r="G6626">
        <v>0</v>
      </c>
      <c r="H6626">
        <v>0</v>
      </c>
      <c r="I6626">
        <v>0</v>
      </c>
      <c r="J6626">
        <v>0</v>
      </c>
      <c r="K6626">
        <v>0</v>
      </c>
      <c r="L6626">
        <v>229</v>
      </c>
      <c r="M6626">
        <v>0</v>
      </c>
      <c r="N6626">
        <v>0</v>
      </c>
      <c r="O6626">
        <v>0</v>
      </c>
      <c r="P6626">
        <v>0</v>
      </c>
      <c r="Q6626">
        <v>0</v>
      </c>
      <c r="R6626">
        <v>0</v>
      </c>
      <c r="S6626">
        <v>0</v>
      </c>
      <c r="T6626">
        <v>0</v>
      </c>
      <c r="U6626">
        <v>1</v>
      </c>
      <c r="V6626">
        <v>0</v>
      </c>
      <c r="W6626">
        <v>0</v>
      </c>
      <c r="X6626">
        <v>0</v>
      </c>
      <c r="Y6626">
        <v>0</v>
      </c>
      <c r="Z6626">
        <v>89.25</v>
      </c>
      <c r="AA6626">
        <v>0</v>
      </c>
      <c r="AB6626">
        <v>1</v>
      </c>
      <c r="AC6626">
        <f t="shared" si="928"/>
        <v>1.4252717796443517</v>
      </c>
      <c r="AD6626">
        <f t="shared" si="929"/>
        <v>4.1589880174540586</v>
      </c>
      <c r="AE6626">
        <f t="shared" si="930"/>
        <v>0.80616353505440075</v>
      </c>
      <c r="AF6626">
        <f t="shared" si="931"/>
        <v>9.3576850046544369E-2</v>
      </c>
      <c r="AG6626">
        <f t="shared" si="932"/>
        <v>1</v>
      </c>
      <c r="AH6626">
        <f t="shared" si="933"/>
        <v>1</v>
      </c>
      <c r="AI6626">
        <f t="shared" si="934"/>
        <v>0</v>
      </c>
      <c r="AJ6626">
        <f t="shared" si="935"/>
        <v>0</v>
      </c>
      <c r="AK6626">
        <f t="shared" si="936"/>
        <v>0</v>
      </c>
    </row>
    <row r="6627" spans="1:37" x14ac:dyDescent="0.35">
      <c r="A6627">
        <v>1</v>
      </c>
      <c r="B6627">
        <v>2</v>
      </c>
      <c r="C6627">
        <v>0</v>
      </c>
      <c r="D6627">
        <v>3</v>
      </c>
      <c r="E6627">
        <v>0</v>
      </c>
      <c r="F6627">
        <v>0</v>
      </c>
      <c r="G6627">
        <v>0</v>
      </c>
      <c r="H6627">
        <v>0</v>
      </c>
      <c r="I6627">
        <v>0</v>
      </c>
      <c r="J6627">
        <v>0</v>
      </c>
      <c r="K6627">
        <v>0</v>
      </c>
      <c r="L6627">
        <v>44</v>
      </c>
      <c r="M6627">
        <v>1</v>
      </c>
      <c r="N6627">
        <v>0</v>
      </c>
      <c r="O6627">
        <v>0</v>
      </c>
      <c r="P6627">
        <v>0</v>
      </c>
      <c r="Q6627">
        <v>0</v>
      </c>
      <c r="R6627">
        <v>0</v>
      </c>
      <c r="S6627">
        <v>0</v>
      </c>
      <c r="T6627">
        <v>0</v>
      </c>
      <c r="U6627">
        <v>0</v>
      </c>
      <c r="V6627">
        <v>0</v>
      </c>
      <c r="W6627">
        <v>0</v>
      </c>
      <c r="X6627">
        <v>0</v>
      </c>
      <c r="Y6627">
        <v>0</v>
      </c>
      <c r="Z6627">
        <v>75</v>
      </c>
      <c r="AA6627">
        <v>0</v>
      </c>
      <c r="AB6627">
        <v>0</v>
      </c>
      <c r="AC6627">
        <f t="shared" si="928"/>
        <v>-0.56976563532232172</v>
      </c>
      <c r="AD6627">
        <f t="shared" si="929"/>
        <v>0.56565799341916212</v>
      </c>
      <c r="AE6627">
        <f t="shared" si="930"/>
        <v>0.36129090503593952</v>
      </c>
      <c r="AF6627">
        <f t="shared" si="931"/>
        <v>0.19469689961689837</v>
      </c>
      <c r="AG6627">
        <f t="shared" si="932"/>
        <v>0</v>
      </c>
      <c r="AH6627">
        <f t="shared" si="933"/>
        <v>0</v>
      </c>
      <c r="AI6627">
        <f t="shared" si="934"/>
        <v>0</v>
      </c>
      <c r="AJ6627">
        <f t="shared" si="935"/>
        <v>0</v>
      </c>
      <c r="AK6627">
        <f t="shared" si="936"/>
        <v>1</v>
      </c>
    </row>
    <row r="6628" spans="1:37" x14ac:dyDescent="0.35">
      <c r="A6628">
        <v>1</v>
      </c>
      <c r="B6628">
        <v>2</v>
      </c>
      <c r="C6628">
        <v>0</v>
      </c>
      <c r="D6628">
        <v>5</v>
      </c>
      <c r="E6628">
        <v>0</v>
      </c>
      <c r="F6628">
        <v>0</v>
      </c>
      <c r="G6628">
        <v>0</v>
      </c>
      <c r="H6628">
        <v>0</v>
      </c>
      <c r="I6628">
        <v>0</v>
      </c>
      <c r="J6628">
        <v>0</v>
      </c>
      <c r="K6628">
        <v>0</v>
      </c>
      <c r="L6628">
        <v>111</v>
      </c>
      <c r="M6628">
        <v>0</v>
      </c>
      <c r="N6628">
        <v>0</v>
      </c>
      <c r="O6628">
        <v>0</v>
      </c>
      <c r="P6628">
        <v>0</v>
      </c>
      <c r="Q6628">
        <v>0</v>
      </c>
      <c r="R6628">
        <v>1</v>
      </c>
      <c r="S6628">
        <v>0</v>
      </c>
      <c r="T6628">
        <v>0</v>
      </c>
      <c r="U6628">
        <v>0</v>
      </c>
      <c r="V6628">
        <v>0</v>
      </c>
      <c r="W6628">
        <v>0</v>
      </c>
      <c r="X6628">
        <v>0</v>
      </c>
      <c r="Y6628">
        <v>0</v>
      </c>
      <c r="Z6628">
        <v>139.5</v>
      </c>
      <c r="AA6628">
        <v>1</v>
      </c>
      <c r="AB6628">
        <v>0</v>
      </c>
      <c r="AC6628">
        <f t="shared" si="928"/>
        <v>0.16345084909338503</v>
      </c>
      <c r="AD6628">
        <f t="shared" si="929"/>
        <v>1.177567475255999</v>
      </c>
      <c r="AE6628">
        <f t="shared" si="930"/>
        <v>0.54077198003591698</v>
      </c>
      <c r="AF6628">
        <f t="shared" si="931"/>
        <v>0.33797162116641688</v>
      </c>
      <c r="AG6628">
        <f t="shared" si="932"/>
        <v>1</v>
      </c>
      <c r="AH6628">
        <f t="shared" si="933"/>
        <v>0</v>
      </c>
      <c r="AI6628">
        <f t="shared" si="934"/>
        <v>1</v>
      </c>
      <c r="AJ6628">
        <f t="shared" si="935"/>
        <v>0</v>
      </c>
      <c r="AK6628">
        <f t="shared" si="936"/>
        <v>0</v>
      </c>
    </row>
    <row r="6629" spans="1:37" x14ac:dyDescent="0.35">
      <c r="A6629">
        <v>1</v>
      </c>
      <c r="B6629">
        <v>2</v>
      </c>
      <c r="C6629">
        <v>0</v>
      </c>
      <c r="D6629">
        <v>2</v>
      </c>
      <c r="E6629">
        <v>0</v>
      </c>
      <c r="F6629">
        <v>0</v>
      </c>
      <c r="G6629">
        <v>0</v>
      </c>
      <c r="H6629">
        <v>0</v>
      </c>
      <c r="I6629">
        <v>0</v>
      </c>
      <c r="J6629">
        <v>0</v>
      </c>
      <c r="K6629">
        <v>0</v>
      </c>
      <c r="L6629">
        <v>3</v>
      </c>
      <c r="M6629">
        <v>0</v>
      </c>
      <c r="N6629">
        <v>1</v>
      </c>
      <c r="O6629">
        <v>0</v>
      </c>
      <c r="P6629">
        <v>0</v>
      </c>
      <c r="Q6629">
        <v>0</v>
      </c>
      <c r="R6629">
        <v>0</v>
      </c>
      <c r="S6629">
        <v>0</v>
      </c>
      <c r="T6629">
        <v>0</v>
      </c>
      <c r="U6629">
        <v>0</v>
      </c>
      <c r="V6629">
        <v>0</v>
      </c>
      <c r="W6629">
        <v>0</v>
      </c>
      <c r="X6629">
        <v>0</v>
      </c>
      <c r="Y6629">
        <v>0</v>
      </c>
      <c r="Z6629">
        <v>118</v>
      </c>
      <c r="AA6629">
        <v>2</v>
      </c>
      <c r="AB6629">
        <v>0</v>
      </c>
      <c r="AC6629">
        <f t="shared" si="928"/>
        <v>-2.7452465991413497</v>
      </c>
      <c r="AD6629">
        <f t="shared" si="929"/>
        <v>6.4232459322002528E-2</v>
      </c>
      <c r="AE6629">
        <f t="shared" si="930"/>
        <v>6.0355666432992956E-2</v>
      </c>
      <c r="AF6629">
        <f t="shared" si="931"/>
        <v>2.7036500867082203E-2</v>
      </c>
      <c r="AG6629">
        <f t="shared" si="932"/>
        <v>0</v>
      </c>
      <c r="AH6629">
        <f t="shared" si="933"/>
        <v>0</v>
      </c>
      <c r="AI6629">
        <f t="shared" si="934"/>
        <v>0</v>
      </c>
      <c r="AJ6629">
        <f t="shared" si="935"/>
        <v>0</v>
      </c>
      <c r="AK6629">
        <f t="shared" si="936"/>
        <v>1</v>
      </c>
    </row>
    <row r="6630" spans="1:37" x14ac:dyDescent="0.35">
      <c r="A6630">
        <v>1</v>
      </c>
      <c r="B6630">
        <v>1</v>
      </c>
      <c r="C6630">
        <v>0</v>
      </c>
      <c r="D6630">
        <v>2</v>
      </c>
      <c r="E6630">
        <v>0</v>
      </c>
      <c r="F6630">
        <v>0</v>
      </c>
      <c r="G6630">
        <v>0</v>
      </c>
      <c r="H6630">
        <v>0</v>
      </c>
      <c r="I6630">
        <v>0</v>
      </c>
      <c r="J6630">
        <v>0</v>
      </c>
      <c r="K6630">
        <v>0</v>
      </c>
      <c r="L6630">
        <v>19</v>
      </c>
      <c r="M6630">
        <v>0</v>
      </c>
      <c r="N6630">
        <v>0</v>
      </c>
      <c r="O6630">
        <v>0</v>
      </c>
      <c r="P6630">
        <v>0</v>
      </c>
      <c r="Q6630">
        <v>1</v>
      </c>
      <c r="R6630">
        <v>0</v>
      </c>
      <c r="S6630">
        <v>0</v>
      </c>
      <c r="T6630">
        <v>0</v>
      </c>
      <c r="U6630">
        <v>0</v>
      </c>
      <c r="V6630">
        <v>0</v>
      </c>
      <c r="W6630">
        <v>0</v>
      </c>
      <c r="X6630">
        <v>0</v>
      </c>
      <c r="Y6630">
        <v>0</v>
      </c>
      <c r="Z6630">
        <v>90</v>
      </c>
      <c r="AA6630">
        <v>0</v>
      </c>
      <c r="AB6630">
        <v>0</v>
      </c>
      <c r="AC6630">
        <f t="shared" si="928"/>
        <v>-1.7971338819616243</v>
      </c>
      <c r="AD6630">
        <f t="shared" si="929"/>
        <v>0.16577333393076146</v>
      </c>
      <c r="AE6630">
        <f t="shared" si="930"/>
        <v>0.1422003138224186</v>
      </c>
      <c r="AF6630">
        <f t="shared" si="931"/>
        <v>6.6614116981731836E-2</v>
      </c>
      <c r="AG6630">
        <f t="shared" si="932"/>
        <v>0</v>
      </c>
      <c r="AH6630">
        <f t="shared" si="933"/>
        <v>0</v>
      </c>
      <c r="AI6630">
        <f t="shared" si="934"/>
        <v>0</v>
      </c>
      <c r="AJ6630">
        <f t="shared" si="935"/>
        <v>0</v>
      </c>
      <c r="AK6630">
        <f t="shared" si="936"/>
        <v>1</v>
      </c>
    </row>
    <row r="6631" spans="1:37" x14ac:dyDescent="0.35">
      <c r="A6631">
        <v>1</v>
      </c>
      <c r="B6631">
        <v>1</v>
      </c>
      <c r="C6631">
        <v>0</v>
      </c>
      <c r="D6631">
        <v>2</v>
      </c>
      <c r="E6631">
        <v>0</v>
      </c>
      <c r="F6631">
        <v>0</v>
      </c>
      <c r="G6631">
        <v>0</v>
      </c>
      <c r="H6631">
        <v>0</v>
      </c>
      <c r="I6631">
        <v>0</v>
      </c>
      <c r="J6631">
        <v>0</v>
      </c>
      <c r="K6631">
        <v>0</v>
      </c>
      <c r="L6631">
        <v>3</v>
      </c>
      <c r="M6631">
        <v>0</v>
      </c>
      <c r="N6631">
        <v>0</v>
      </c>
      <c r="O6631">
        <v>0</v>
      </c>
      <c r="P6631">
        <v>0</v>
      </c>
      <c r="Q6631">
        <v>0</v>
      </c>
      <c r="R6631">
        <v>1</v>
      </c>
      <c r="S6631">
        <v>0</v>
      </c>
      <c r="T6631">
        <v>0</v>
      </c>
      <c r="U6631">
        <v>0</v>
      </c>
      <c r="V6631">
        <v>0</v>
      </c>
      <c r="W6631">
        <v>0</v>
      </c>
      <c r="X6631">
        <v>0</v>
      </c>
      <c r="Y6631">
        <v>0</v>
      </c>
      <c r="Z6631">
        <v>79</v>
      </c>
      <c r="AA6631">
        <v>1</v>
      </c>
      <c r="AB6631">
        <v>0</v>
      </c>
      <c r="AC6631">
        <f t="shared" si="928"/>
        <v>-3.1089582293801228</v>
      </c>
      <c r="AD6631">
        <f t="shared" si="929"/>
        <v>4.4647443515969873E-2</v>
      </c>
      <c r="AE6631">
        <f t="shared" si="930"/>
        <v>4.2739245468021228E-2</v>
      </c>
      <c r="AF6631">
        <f t="shared" si="931"/>
        <v>1.8969745787109814E-2</v>
      </c>
      <c r="AG6631">
        <f t="shared" si="932"/>
        <v>0</v>
      </c>
      <c r="AH6631">
        <f t="shared" si="933"/>
        <v>0</v>
      </c>
      <c r="AI6631">
        <f t="shared" si="934"/>
        <v>0</v>
      </c>
      <c r="AJ6631">
        <f t="shared" si="935"/>
        <v>0</v>
      </c>
      <c r="AK6631">
        <f t="shared" si="936"/>
        <v>1</v>
      </c>
    </row>
    <row r="6632" spans="1:37" x14ac:dyDescent="0.35">
      <c r="A6632">
        <v>1</v>
      </c>
      <c r="B6632">
        <v>1</v>
      </c>
      <c r="C6632">
        <v>0</v>
      </c>
      <c r="D6632">
        <v>2</v>
      </c>
      <c r="E6632">
        <v>0</v>
      </c>
      <c r="F6632">
        <v>0</v>
      </c>
      <c r="G6632">
        <v>0</v>
      </c>
      <c r="H6632">
        <v>1</v>
      </c>
      <c r="I6632">
        <v>0</v>
      </c>
      <c r="J6632">
        <v>0</v>
      </c>
      <c r="K6632">
        <v>0</v>
      </c>
      <c r="L6632">
        <v>0</v>
      </c>
      <c r="M6632">
        <v>0</v>
      </c>
      <c r="N6632">
        <v>0</v>
      </c>
      <c r="O6632">
        <v>0</v>
      </c>
      <c r="P6632">
        <v>0</v>
      </c>
      <c r="Q6632">
        <v>0</v>
      </c>
      <c r="R6632">
        <v>0</v>
      </c>
      <c r="S6632">
        <v>0</v>
      </c>
      <c r="T6632">
        <v>0</v>
      </c>
      <c r="U6632">
        <v>1</v>
      </c>
      <c r="V6632">
        <v>0</v>
      </c>
      <c r="W6632">
        <v>0</v>
      </c>
      <c r="X6632">
        <v>0</v>
      </c>
      <c r="Y6632">
        <v>0</v>
      </c>
      <c r="Z6632">
        <v>113</v>
      </c>
      <c r="AA6632">
        <v>1</v>
      </c>
      <c r="AB6632">
        <v>0</v>
      </c>
      <c r="AC6632">
        <f t="shared" si="928"/>
        <v>-2.6621853441588108</v>
      </c>
      <c r="AD6632">
        <f t="shared" si="929"/>
        <v>6.9795527712121289E-2</v>
      </c>
      <c r="AE6632">
        <f t="shared" si="930"/>
        <v>6.5241932597518815E-2</v>
      </c>
      <c r="AF6632">
        <f t="shared" si="931"/>
        <v>2.9300777991595868E-2</v>
      </c>
      <c r="AG6632">
        <f t="shared" si="932"/>
        <v>0</v>
      </c>
      <c r="AH6632">
        <f t="shared" si="933"/>
        <v>0</v>
      </c>
      <c r="AI6632">
        <f t="shared" si="934"/>
        <v>0</v>
      </c>
      <c r="AJ6632">
        <f t="shared" si="935"/>
        <v>0</v>
      </c>
      <c r="AK6632">
        <f t="shared" si="936"/>
        <v>1</v>
      </c>
    </row>
    <row r="6633" spans="1:37" x14ac:dyDescent="0.35">
      <c r="A6633">
        <v>1</v>
      </c>
      <c r="B6633">
        <v>2</v>
      </c>
      <c r="C6633">
        <v>0</v>
      </c>
      <c r="D6633">
        <v>4</v>
      </c>
      <c r="E6633">
        <v>0</v>
      </c>
      <c r="F6633">
        <v>0</v>
      </c>
      <c r="G6633">
        <v>0</v>
      </c>
      <c r="H6633">
        <v>0</v>
      </c>
      <c r="I6633">
        <v>0</v>
      </c>
      <c r="J6633">
        <v>0</v>
      </c>
      <c r="K6633">
        <v>0</v>
      </c>
      <c r="L6633">
        <v>17</v>
      </c>
      <c r="M6633">
        <v>0</v>
      </c>
      <c r="N6633">
        <v>0</v>
      </c>
      <c r="O6633">
        <v>0</v>
      </c>
      <c r="P6633">
        <v>0</v>
      </c>
      <c r="Q6633">
        <v>0</v>
      </c>
      <c r="R6633">
        <v>0</v>
      </c>
      <c r="S6633">
        <v>0</v>
      </c>
      <c r="T6633">
        <v>0</v>
      </c>
      <c r="U6633">
        <v>0</v>
      </c>
      <c r="V6633">
        <v>1</v>
      </c>
      <c r="W6633">
        <v>0</v>
      </c>
      <c r="X6633">
        <v>0</v>
      </c>
      <c r="Y6633">
        <v>0</v>
      </c>
      <c r="Z6633">
        <v>74.8</v>
      </c>
      <c r="AA6633">
        <v>2</v>
      </c>
      <c r="AB6633">
        <v>0</v>
      </c>
      <c r="AC6633">
        <f t="shared" si="928"/>
        <v>-3.4368413147007457</v>
      </c>
      <c r="AD6633">
        <f t="shared" si="929"/>
        <v>3.2166127705961965E-2</v>
      </c>
      <c r="AE6633">
        <f t="shared" si="930"/>
        <v>3.1163711773271135E-2</v>
      </c>
      <c r="AF6633">
        <f t="shared" si="931"/>
        <v>1.3749602852743929E-2</v>
      </c>
      <c r="AG6633">
        <f t="shared" si="932"/>
        <v>0</v>
      </c>
      <c r="AH6633">
        <f t="shared" si="933"/>
        <v>0</v>
      </c>
      <c r="AI6633">
        <f t="shared" si="934"/>
        <v>0</v>
      </c>
      <c r="AJ6633">
        <f t="shared" si="935"/>
        <v>0</v>
      </c>
      <c r="AK6633">
        <f t="shared" si="936"/>
        <v>1</v>
      </c>
    </row>
    <row r="6634" spans="1:37" x14ac:dyDescent="0.35">
      <c r="A6634">
        <v>1</v>
      </c>
      <c r="B6634">
        <v>2</v>
      </c>
      <c r="C6634">
        <v>0</v>
      </c>
      <c r="D6634">
        <v>1</v>
      </c>
      <c r="E6634">
        <v>0</v>
      </c>
      <c r="F6634">
        <v>0</v>
      </c>
      <c r="G6634">
        <v>0</v>
      </c>
      <c r="H6634">
        <v>0</v>
      </c>
      <c r="I6634">
        <v>0</v>
      </c>
      <c r="J6634">
        <v>0</v>
      </c>
      <c r="K6634">
        <v>0</v>
      </c>
      <c r="L6634">
        <v>31</v>
      </c>
      <c r="M6634">
        <v>0</v>
      </c>
      <c r="N6634">
        <v>0</v>
      </c>
      <c r="O6634">
        <v>0</v>
      </c>
      <c r="P6634">
        <v>0</v>
      </c>
      <c r="Q6634">
        <v>1</v>
      </c>
      <c r="R6634">
        <v>0</v>
      </c>
      <c r="S6634">
        <v>0</v>
      </c>
      <c r="T6634">
        <v>0</v>
      </c>
      <c r="U6634">
        <v>0</v>
      </c>
      <c r="V6634">
        <v>0</v>
      </c>
      <c r="W6634">
        <v>0</v>
      </c>
      <c r="X6634">
        <v>0</v>
      </c>
      <c r="Y6634">
        <v>0</v>
      </c>
      <c r="Z6634">
        <v>89.1</v>
      </c>
      <c r="AA6634">
        <v>0</v>
      </c>
      <c r="AB6634">
        <v>1</v>
      </c>
      <c r="AC6634">
        <f t="shared" si="928"/>
        <v>-1.5938473833352225</v>
      </c>
      <c r="AD6634">
        <f t="shared" si="929"/>
        <v>0.20314253909026575</v>
      </c>
      <c r="AE6634">
        <f t="shared" si="930"/>
        <v>0.16884328538817045</v>
      </c>
      <c r="AF6634">
        <f t="shared" si="931"/>
        <v>0.77251620584201053</v>
      </c>
      <c r="AG6634">
        <f t="shared" si="932"/>
        <v>0</v>
      </c>
      <c r="AH6634">
        <f t="shared" si="933"/>
        <v>0</v>
      </c>
      <c r="AI6634">
        <f t="shared" si="934"/>
        <v>0</v>
      </c>
      <c r="AJ6634">
        <f t="shared" si="935"/>
        <v>1</v>
      </c>
      <c r="AK6634">
        <f t="shared" si="936"/>
        <v>0</v>
      </c>
    </row>
    <row r="6635" spans="1:37" x14ac:dyDescent="0.35">
      <c r="A6635">
        <v>1</v>
      </c>
      <c r="B6635">
        <v>2</v>
      </c>
      <c r="C6635">
        <v>0</v>
      </c>
      <c r="D6635">
        <v>2</v>
      </c>
      <c r="E6635">
        <v>0</v>
      </c>
      <c r="F6635">
        <v>0</v>
      </c>
      <c r="G6635">
        <v>0</v>
      </c>
      <c r="H6635">
        <v>0</v>
      </c>
      <c r="I6635">
        <v>0</v>
      </c>
      <c r="J6635">
        <v>0</v>
      </c>
      <c r="K6635">
        <v>0</v>
      </c>
      <c r="L6635">
        <v>83</v>
      </c>
      <c r="M6635">
        <v>0</v>
      </c>
      <c r="N6635">
        <v>0</v>
      </c>
      <c r="O6635">
        <v>0</v>
      </c>
      <c r="P6635">
        <v>0</v>
      </c>
      <c r="Q6635">
        <v>0</v>
      </c>
      <c r="R6635">
        <v>0</v>
      </c>
      <c r="S6635">
        <v>0</v>
      </c>
      <c r="T6635">
        <v>0</v>
      </c>
      <c r="U6635">
        <v>0</v>
      </c>
      <c r="V6635">
        <v>1</v>
      </c>
      <c r="W6635">
        <v>0</v>
      </c>
      <c r="X6635">
        <v>0</v>
      </c>
      <c r="Y6635">
        <v>0</v>
      </c>
      <c r="Z6635">
        <v>93.6</v>
      </c>
      <c r="AA6635">
        <v>2</v>
      </c>
      <c r="AB6635">
        <v>0</v>
      </c>
      <c r="AC6635">
        <f t="shared" si="928"/>
        <v>-2.3249215590267962</v>
      </c>
      <c r="AD6635">
        <f t="shared" si="929"/>
        <v>9.7791114580702623E-2</v>
      </c>
      <c r="AE6635">
        <f t="shared" si="930"/>
        <v>8.9079892596920479E-2</v>
      </c>
      <c r="AF6635">
        <f t="shared" si="931"/>
        <v>4.051971132063082E-2</v>
      </c>
      <c r="AG6635">
        <f t="shared" si="932"/>
        <v>0</v>
      </c>
      <c r="AH6635">
        <f t="shared" si="933"/>
        <v>0</v>
      </c>
      <c r="AI6635">
        <f t="shared" si="934"/>
        <v>0</v>
      </c>
      <c r="AJ6635">
        <f t="shared" si="935"/>
        <v>0</v>
      </c>
      <c r="AK6635">
        <f t="shared" si="936"/>
        <v>1</v>
      </c>
    </row>
    <row r="6636" spans="1:37" x14ac:dyDescent="0.35">
      <c r="A6636">
        <v>1</v>
      </c>
      <c r="B6636">
        <v>1</v>
      </c>
      <c r="C6636">
        <v>0</v>
      </c>
      <c r="D6636">
        <v>3</v>
      </c>
      <c r="E6636">
        <v>0</v>
      </c>
      <c r="F6636">
        <v>0</v>
      </c>
      <c r="G6636">
        <v>0</v>
      </c>
      <c r="H6636">
        <v>0</v>
      </c>
      <c r="I6636">
        <v>0</v>
      </c>
      <c r="J6636">
        <v>0</v>
      </c>
      <c r="K6636">
        <v>0</v>
      </c>
      <c r="L6636">
        <v>125</v>
      </c>
      <c r="M6636">
        <v>0</v>
      </c>
      <c r="N6636">
        <v>0</v>
      </c>
      <c r="O6636">
        <v>0</v>
      </c>
      <c r="P6636">
        <v>0</v>
      </c>
      <c r="Q6636">
        <v>0</v>
      </c>
      <c r="R6636">
        <v>0</v>
      </c>
      <c r="S6636">
        <v>1</v>
      </c>
      <c r="T6636">
        <v>0</v>
      </c>
      <c r="U6636">
        <v>0</v>
      </c>
      <c r="V6636">
        <v>0</v>
      </c>
      <c r="W6636">
        <v>0</v>
      </c>
      <c r="X6636">
        <v>0</v>
      </c>
      <c r="Y6636">
        <v>0</v>
      </c>
      <c r="Z6636">
        <v>108.9</v>
      </c>
      <c r="AA6636">
        <v>0</v>
      </c>
      <c r="AB6636">
        <v>1</v>
      </c>
      <c r="AC6636">
        <f t="shared" si="928"/>
        <v>0.30599054423075556</v>
      </c>
      <c r="AD6636">
        <f t="shared" si="929"/>
        <v>1.3579694658412733</v>
      </c>
      <c r="AE6636">
        <f t="shared" si="930"/>
        <v>0.57590629798795068</v>
      </c>
      <c r="AF6636">
        <f t="shared" si="931"/>
        <v>0.23964817209266992</v>
      </c>
      <c r="AG6636">
        <f t="shared" si="932"/>
        <v>1</v>
      </c>
      <c r="AH6636">
        <f t="shared" si="933"/>
        <v>1</v>
      </c>
      <c r="AI6636">
        <f t="shared" si="934"/>
        <v>0</v>
      </c>
      <c r="AJ6636">
        <f t="shared" si="935"/>
        <v>0</v>
      </c>
      <c r="AK6636">
        <f t="shared" si="936"/>
        <v>0</v>
      </c>
    </row>
    <row r="6637" spans="1:37" x14ac:dyDescent="0.35">
      <c r="A6637">
        <v>1</v>
      </c>
      <c r="B6637">
        <v>2</v>
      </c>
      <c r="C6637">
        <v>0</v>
      </c>
      <c r="D6637">
        <v>8</v>
      </c>
      <c r="E6637">
        <v>0</v>
      </c>
      <c r="F6637">
        <v>0</v>
      </c>
      <c r="G6637">
        <v>0</v>
      </c>
      <c r="H6637">
        <v>0</v>
      </c>
      <c r="I6637">
        <v>0</v>
      </c>
      <c r="J6637">
        <v>0</v>
      </c>
      <c r="K6637">
        <v>0</v>
      </c>
      <c r="L6637">
        <v>156</v>
      </c>
      <c r="M6637">
        <v>0</v>
      </c>
      <c r="N6637">
        <v>0</v>
      </c>
      <c r="O6637">
        <v>0</v>
      </c>
      <c r="P6637">
        <v>0</v>
      </c>
      <c r="Q6637">
        <v>0</v>
      </c>
      <c r="R6637">
        <v>0</v>
      </c>
      <c r="S6637">
        <v>1</v>
      </c>
      <c r="T6637">
        <v>0</v>
      </c>
      <c r="U6637">
        <v>0</v>
      </c>
      <c r="V6637">
        <v>0</v>
      </c>
      <c r="W6637">
        <v>0</v>
      </c>
      <c r="X6637">
        <v>0</v>
      </c>
      <c r="Y6637">
        <v>0</v>
      </c>
      <c r="Z6637">
        <v>106.89</v>
      </c>
      <c r="AA6637">
        <v>1</v>
      </c>
      <c r="AB6637">
        <v>1</v>
      </c>
      <c r="AC6637">
        <f t="shared" si="928"/>
        <v>0.22230809670822005</v>
      </c>
      <c r="AD6637">
        <f t="shared" si="929"/>
        <v>1.2489561178613011</v>
      </c>
      <c r="AE6637">
        <f t="shared" si="930"/>
        <v>0.5553492609046663</v>
      </c>
      <c r="AF6637">
        <f t="shared" si="931"/>
        <v>0.25543380178368719</v>
      </c>
      <c r="AG6637">
        <f t="shared" si="932"/>
        <v>1</v>
      </c>
      <c r="AH6637">
        <f t="shared" si="933"/>
        <v>1</v>
      </c>
      <c r="AI6637">
        <f t="shared" si="934"/>
        <v>0</v>
      </c>
      <c r="AJ6637">
        <f t="shared" si="935"/>
        <v>0</v>
      </c>
      <c r="AK6637">
        <f t="shared" si="936"/>
        <v>0</v>
      </c>
    </row>
    <row r="6638" spans="1:37" x14ac:dyDescent="0.35">
      <c r="A6638">
        <v>1</v>
      </c>
      <c r="B6638">
        <v>2</v>
      </c>
      <c r="C6638">
        <v>0</v>
      </c>
      <c r="D6638">
        <v>1</v>
      </c>
      <c r="E6638">
        <v>0</v>
      </c>
      <c r="F6638">
        <v>0</v>
      </c>
      <c r="G6638">
        <v>0</v>
      </c>
      <c r="H6638">
        <v>0</v>
      </c>
      <c r="I6638">
        <v>0</v>
      </c>
      <c r="J6638">
        <v>0</v>
      </c>
      <c r="K6638">
        <v>0</v>
      </c>
      <c r="L6638">
        <v>54</v>
      </c>
      <c r="M6638">
        <v>0</v>
      </c>
      <c r="N6638">
        <v>0</v>
      </c>
      <c r="O6638">
        <v>0</v>
      </c>
      <c r="P6638">
        <v>0</v>
      </c>
      <c r="Q6638">
        <v>0</v>
      </c>
      <c r="R6638">
        <v>0</v>
      </c>
      <c r="S6638">
        <v>0</v>
      </c>
      <c r="T6638">
        <v>0</v>
      </c>
      <c r="U6638">
        <v>0</v>
      </c>
      <c r="V6638">
        <v>1</v>
      </c>
      <c r="W6638">
        <v>0</v>
      </c>
      <c r="X6638">
        <v>0</v>
      </c>
      <c r="Y6638">
        <v>0</v>
      </c>
      <c r="Z6638">
        <v>0</v>
      </c>
      <c r="AA6638">
        <v>1</v>
      </c>
      <c r="AB6638">
        <v>0</v>
      </c>
      <c r="AC6638">
        <f t="shared" si="928"/>
        <v>-3.8032107721142125</v>
      </c>
      <c r="AD6638">
        <f t="shared" si="929"/>
        <v>2.2299059593190656E-2</v>
      </c>
      <c r="AE6638">
        <f t="shared" si="930"/>
        <v>2.181265783621502E-2</v>
      </c>
      <c r="AF6638">
        <f t="shared" si="931"/>
        <v>9.5779612898215065E-3</v>
      </c>
      <c r="AG6638">
        <f t="shared" si="932"/>
        <v>0</v>
      </c>
      <c r="AH6638">
        <f t="shared" si="933"/>
        <v>0</v>
      </c>
      <c r="AI6638">
        <f t="shared" si="934"/>
        <v>0</v>
      </c>
      <c r="AJ6638">
        <f t="shared" si="935"/>
        <v>0</v>
      </c>
      <c r="AK6638">
        <f t="shared" si="936"/>
        <v>1</v>
      </c>
    </row>
    <row r="6639" spans="1:37" x14ac:dyDescent="0.35">
      <c r="A6639">
        <v>1</v>
      </c>
      <c r="B6639">
        <v>1</v>
      </c>
      <c r="C6639">
        <v>0</v>
      </c>
      <c r="D6639">
        <v>2</v>
      </c>
      <c r="E6639">
        <v>0</v>
      </c>
      <c r="F6639">
        <v>0</v>
      </c>
      <c r="G6639">
        <v>0</v>
      </c>
      <c r="H6639">
        <v>0</v>
      </c>
      <c r="I6639">
        <v>0</v>
      </c>
      <c r="J6639">
        <v>0</v>
      </c>
      <c r="K6639">
        <v>0</v>
      </c>
      <c r="L6639">
        <v>164</v>
      </c>
      <c r="M6639">
        <v>0</v>
      </c>
      <c r="N6639">
        <v>0</v>
      </c>
      <c r="O6639">
        <v>0</v>
      </c>
      <c r="P6639">
        <v>0</v>
      </c>
      <c r="Q6639">
        <v>0</v>
      </c>
      <c r="R6639">
        <v>0</v>
      </c>
      <c r="S6639">
        <v>0</v>
      </c>
      <c r="T6639">
        <v>0</v>
      </c>
      <c r="U6639">
        <v>1</v>
      </c>
      <c r="V6639">
        <v>0</v>
      </c>
      <c r="W6639">
        <v>0</v>
      </c>
      <c r="X6639">
        <v>0</v>
      </c>
      <c r="Y6639">
        <v>0</v>
      </c>
      <c r="Z6639">
        <v>100</v>
      </c>
      <c r="AA6639">
        <v>0</v>
      </c>
      <c r="AB6639">
        <v>1</v>
      </c>
      <c r="AC6639">
        <f t="shared" si="928"/>
        <v>0.4316748184499164</v>
      </c>
      <c r="AD6639">
        <f t="shared" si="929"/>
        <v>1.5398343080317631</v>
      </c>
      <c r="AE6639">
        <f t="shared" si="930"/>
        <v>0.60627352861653916</v>
      </c>
      <c r="AF6639">
        <f t="shared" si="931"/>
        <v>0.21733139370918939</v>
      </c>
      <c r="AG6639">
        <f t="shared" si="932"/>
        <v>1</v>
      </c>
      <c r="AH6639">
        <f t="shared" si="933"/>
        <v>1</v>
      </c>
      <c r="AI6639">
        <f t="shared" si="934"/>
        <v>0</v>
      </c>
      <c r="AJ6639">
        <f t="shared" si="935"/>
        <v>0</v>
      </c>
      <c r="AK6639">
        <f t="shared" si="936"/>
        <v>0</v>
      </c>
    </row>
    <row r="6640" spans="1:37" x14ac:dyDescent="0.35">
      <c r="A6640">
        <v>1</v>
      </c>
      <c r="B6640">
        <v>2</v>
      </c>
      <c r="C6640">
        <v>0</v>
      </c>
      <c r="D6640">
        <v>4</v>
      </c>
      <c r="E6640">
        <v>0</v>
      </c>
      <c r="F6640">
        <v>0</v>
      </c>
      <c r="G6640">
        <v>0</v>
      </c>
      <c r="H6640">
        <v>0</v>
      </c>
      <c r="I6640">
        <v>0</v>
      </c>
      <c r="J6640">
        <v>0</v>
      </c>
      <c r="K6640">
        <v>0</v>
      </c>
      <c r="L6640">
        <v>42</v>
      </c>
      <c r="M6640">
        <v>0</v>
      </c>
      <c r="N6640">
        <v>1</v>
      </c>
      <c r="O6640">
        <v>0</v>
      </c>
      <c r="P6640">
        <v>0</v>
      </c>
      <c r="Q6640">
        <v>0</v>
      </c>
      <c r="R6640">
        <v>0</v>
      </c>
      <c r="S6640">
        <v>0</v>
      </c>
      <c r="T6640">
        <v>0</v>
      </c>
      <c r="U6640">
        <v>0</v>
      </c>
      <c r="V6640">
        <v>0</v>
      </c>
      <c r="W6640">
        <v>0</v>
      </c>
      <c r="X6640">
        <v>0</v>
      </c>
      <c r="Y6640">
        <v>0</v>
      </c>
      <c r="Z6640">
        <v>97.63</v>
      </c>
      <c r="AA6640">
        <v>1</v>
      </c>
      <c r="AB6640">
        <v>0</v>
      </c>
      <c r="AC6640">
        <f t="shared" si="928"/>
        <v>-1.3649396154998876</v>
      </c>
      <c r="AD6640">
        <f t="shared" si="929"/>
        <v>0.25539609748814068</v>
      </c>
      <c r="AE6640">
        <f t="shared" si="930"/>
        <v>0.20343865812483405</v>
      </c>
      <c r="AF6640">
        <f t="shared" si="931"/>
        <v>9.8780774273270616E-2</v>
      </c>
      <c r="AG6640">
        <f t="shared" si="932"/>
        <v>0</v>
      </c>
      <c r="AH6640">
        <f t="shared" si="933"/>
        <v>0</v>
      </c>
      <c r="AI6640">
        <f t="shared" si="934"/>
        <v>0</v>
      </c>
      <c r="AJ6640">
        <f t="shared" si="935"/>
        <v>0</v>
      </c>
      <c r="AK6640">
        <f t="shared" si="936"/>
        <v>1</v>
      </c>
    </row>
    <row r="6641" spans="1:37" x14ac:dyDescent="0.35">
      <c r="A6641">
        <v>1</v>
      </c>
      <c r="B6641">
        <v>1</v>
      </c>
      <c r="C6641">
        <v>0</v>
      </c>
      <c r="D6641">
        <v>6</v>
      </c>
      <c r="E6641">
        <v>0</v>
      </c>
      <c r="F6641">
        <v>0</v>
      </c>
      <c r="G6641">
        <v>0</v>
      </c>
      <c r="H6641">
        <v>0</v>
      </c>
      <c r="I6641">
        <v>0</v>
      </c>
      <c r="J6641">
        <v>0</v>
      </c>
      <c r="K6641">
        <v>0</v>
      </c>
      <c r="L6641">
        <v>46</v>
      </c>
      <c r="M6641">
        <v>0</v>
      </c>
      <c r="N6641">
        <v>0</v>
      </c>
      <c r="O6641">
        <v>0</v>
      </c>
      <c r="P6641">
        <v>0</v>
      </c>
      <c r="Q6641">
        <v>0</v>
      </c>
      <c r="R6641">
        <v>0</v>
      </c>
      <c r="S6641">
        <v>0</v>
      </c>
      <c r="T6641">
        <v>0</v>
      </c>
      <c r="U6641">
        <v>0</v>
      </c>
      <c r="V6641">
        <v>1</v>
      </c>
      <c r="W6641">
        <v>0</v>
      </c>
      <c r="X6641">
        <v>0</v>
      </c>
      <c r="Y6641">
        <v>0</v>
      </c>
      <c r="Z6641">
        <v>124.71</v>
      </c>
      <c r="AA6641">
        <v>0</v>
      </c>
      <c r="AB6641">
        <v>0</v>
      </c>
      <c r="AC6641">
        <f t="shared" si="928"/>
        <v>0.34048338353900442</v>
      </c>
      <c r="AD6641">
        <f t="shared" si="929"/>
        <v>1.405626883268265</v>
      </c>
      <c r="AE6641">
        <f t="shared" si="930"/>
        <v>0.58430793779565338</v>
      </c>
      <c r="AF6641">
        <f t="shared" si="931"/>
        <v>0.38122826843043345</v>
      </c>
      <c r="AG6641">
        <f t="shared" si="932"/>
        <v>1</v>
      </c>
      <c r="AH6641">
        <f t="shared" si="933"/>
        <v>0</v>
      </c>
      <c r="AI6641">
        <f t="shared" si="934"/>
        <v>1</v>
      </c>
      <c r="AJ6641">
        <f t="shared" si="935"/>
        <v>0</v>
      </c>
      <c r="AK6641">
        <f t="shared" si="936"/>
        <v>0</v>
      </c>
    </row>
    <row r="6642" spans="1:37" x14ac:dyDescent="0.35">
      <c r="A6642">
        <v>1</v>
      </c>
      <c r="B6642">
        <v>1</v>
      </c>
      <c r="C6642">
        <v>0</v>
      </c>
      <c r="D6642">
        <v>2</v>
      </c>
      <c r="E6642">
        <v>0</v>
      </c>
      <c r="F6642">
        <v>0</v>
      </c>
      <c r="G6642">
        <v>0</v>
      </c>
      <c r="H6642">
        <v>0</v>
      </c>
      <c r="I6642">
        <v>0</v>
      </c>
      <c r="J6642">
        <v>0</v>
      </c>
      <c r="K6642">
        <v>0</v>
      </c>
      <c r="L6642">
        <v>8</v>
      </c>
      <c r="M6642">
        <v>0</v>
      </c>
      <c r="N6642">
        <v>0</v>
      </c>
      <c r="O6642">
        <v>0</v>
      </c>
      <c r="P6642">
        <v>0</v>
      </c>
      <c r="Q6642">
        <v>0</v>
      </c>
      <c r="R6642">
        <v>0</v>
      </c>
      <c r="S6642">
        <v>0</v>
      </c>
      <c r="T6642">
        <v>0</v>
      </c>
      <c r="U6642">
        <v>0</v>
      </c>
      <c r="V6642">
        <v>0</v>
      </c>
      <c r="W6642">
        <v>1</v>
      </c>
      <c r="X6642">
        <v>0</v>
      </c>
      <c r="Y6642">
        <v>0</v>
      </c>
      <c r="Z6642">
        <v>63.4</v>
      </c>
      <c r="AA6642">
        <v>0</v>
      </c>
      <c r="AB6642">
        <v>0</v>
      </c>
      <c r="AC6642">
        <f t="shared" si="928"/>
        <v>-3.6328549243634556</v>
      </c>
      <c r="AD6642">
        <f t="shared" si="929"/>
        <v>2.6440590666552192E-2</v>
      </c>
      <c r="AE6642">
        <f t="shared" si="930"/>
        <v>2.5759494418846146E-2</v>
      </c>
      <c r="AF6642">
        <f t="shared" si="931"/>
        <v>1.1333817912799183E-2</v>
      </c>
      <c r="AG6642">
        <f t="shared" si="932"/>
        <v>0</v>
      </c>
      <c r="AH6642">
        <f t="shared" si="933"/>
        <v>0</v>
      </c>
      <c r="AI6642">
        <f t="shared" si="934"/>
        <v>0</v>
      </c>
      <c r="AJ6642">
        <f t="shared" si="935"/>
        <v>0</v>
      </c>
      <c r="AK6642">
        <f t="shared" si="936"/>
        <v>1</v>
      </c>
    </row>
    <row r="6643" spans="1:37" x14ac:dyDescent="0.35">
      <c r="A6643">
        <v>1</v>
      </c>
      <c r="B6643">
        <v>2</v>
      </c>
      <c r="C6643">
        <v>0</v>
      </c>
      <c r="D6643">
        <v>3</v>
      </c>
      <c r="E6643">
        <v>0</v>
      </c>
      <c r="F6643">
        <v>0</v>
      </c>
      <c r="G6643">
        <v>0</v>
      </c>
      <c r="H6643">
        <v>0</v>
      </c>
      <c r="I6643">
        <v>0</v>
      </c>
      <c r="J6643">
        <v>0</v>
      </c>
      <c r="K6643">
        <v>0</v>
      </c>
      <c r="L6643">
        <v>43</v>
      </c>
      <c r="M6643">
        <v>0</v>
      </c>
      <c r="N6643">
        <v>0</v>
      </c>
      <c r="O6643">
        <v>0</v>
      </c>
      <c r="P6643">
        <v>1</v>
      </c>
      <c r="Q6643">
        <v>0</v>
      </c>
      <c r="R6643">
        <v>0</v>
      </c>
      <c r="S6643">
        <v>0</v>
      </c>
      <c r="T6643">
        <v>0</v>
      </c>
      <c r="U6643">
        <v>0</v>
      </c>
      <c r="V6643">
        <v>0</v>
      </c>
      <c r="W6643">
        <v>0</v>
      </c>
      <c r="X6643">
        <v>0</v>
      </c>
      <c r="Y6643">
        <v>0</v>
      </c>
      <c r="Z6643">
        <v>126.9</v>
      </c>
      <c r="AA6643">
        <v>0</v>
      </c>
      <c r="AB6643">
        <v>1</v>
      </c>
      <c r="AC6643">
        <f t="shared" si="928"/>
        <v>-0.30197690573087943</v>
      </c>
      <c r="AD6643">
        <f t="shared" si="929"/>
        <v>0.73935513955893628</v>
      </c>
      <c r="AE6643">
        <f t="shared" si="930"/>
        <v>0.42507428341886588</v>
      </c>
      <c r="AF6643">
        <f t="shared" si="931"/>
        <v>0.3715351686323054</v>
      </c>
      <c r="AG6643">
        <f t="shared" si="932"/>
        <v>0</v>
      </c>
      <c r="AH6643">
        <f t="shared" si="933"/>
        <v>0</v>
      </c>
      <c r="AI6643">
        <f t="shared" si="934"/>
        <v>0</v>
      </c>
      <c r="AJ6643">
        <f t="shared" si="935"/>
        <v>1</v>
      </c>
      <c r="AK6643">
        <f t="shared" si="936"/>
        <v>0</v>
      </c>
    </row>
    <row r="6644" spans="1:37" x14ac:dyDescent="0.35">
      <c r="A6644">
        <v>1</v>
      </c>
      <c r="B6644">
        <v>1</v>
      </c>
      <c r="C6644">
        <v>0</v>
      </c>
      <c r="D6644">
        <v>2</v>
      </c>
      <c r="E6644">
        <v>0</v>
      </c>
      <c r="F6644">
        <v>0</v>
      </c>
      <c r="G6644">
        <v>0</v>
      </c>
      <c r="H6644">
        <v>0</v>
      </c>
      <c r="I6644">
        <v>0</v>
      </c>
      <c r="J6644">
        <v>0</v>
      </c>
      <c r="K6644">
        <v>0</v>
      </c>
      <c r="L6644">
        <v>8</v>
      </c>
      <c r="M6644">
        <v>0</v>
      </c>
      <c r="N6644">
        <v>0</v>
      </c>
      <c r="O6644">
        <v>0</v>
      </c>
      <c r="P6644">
        <v>0</v>
      </c>
      <c r="Q6644">
        <v>0</v>
      </c>
      <c r="R6644">
        <v>0</v>
      </c>
      <c r="S6644">
        <v>0</v>
      </c>
      <c r="T6644">
        <v>0</v>
      </c>
      <c r="U6644">
        <v>0</v>
      </c>
      <c r="V6644">
        <v>0</v>
      </c>
      <c r="W6644">
        <v>1</v>
      </c>
      <c r="X6644">
        <v>0</v>
      </c>
      <c r="Y6644">
        <v>0</v>
      </c>
      <c r="Z6644">
        <v>54.4</v>
      </c>
      <c r="AA6644">
        <v>0</v>
      </c>
      <c r="AB6644">
        <v>0</v>
      </c>
      <c r="AC6644">
        <f t="shared" si="928"/>
        <v>-3.8350388001758251</v>
      </c>
      <c r="AD6644">
        <f t="shared" si="929"/>
        <v>2.1600500350704828E-2</v>
      </c>
      <c r="AE6644">
        <f t="shared" si="930"/>
        <v>2.1143784036215328E-2</v>
      </c>
      <c r="AF6644">
        <f t="shared" si="931"/>
        <v>9.281096960426314E-3</v>
      </c>
      <c r="AG6644">
        <f t="shared" si="932"/>
        <v>0</v>
      </c>
      <c r="AH6644">
        <f t="shared" si="933"/>
        <v>0</v>
      </c>
      <c r="AI6644">
        <f t="shared" si="934"/>
        <v>0</v>
      </c>
      <c r="AJ6644">
        <f t="shared" si="935"/>
        <v>0</v>
      </c>
      <c r="AK6644">
        <f t="shared" si="936"/>
        <v>1</v>
      </c>
    </row>
    <row r="6645" spans="1:37" x14ac:dyDescent="0.35">
      <c r="A6645">
        <v>1</v>
      </c>
      <c r="B6645">
        <v>1</v>
      </c>
      <c r="C6645">
        <v>0</v>
      </c>
      <c r="D6645">
        <v>3</v>
      </c>
      <c r="E6645">
        <v>0</v>
      </c>
      <c r="F6645">
        <v>0</v>
      </c>
      <c r="G6645">
        <v>0</v>
      </c>
      <c r="H6645">
        <v>0</v>
      </c>
      <c r="I6645">
        <v>0</v>
      </c>
      <c r="J6645">
        <v>0</v>
      </c>
      <c r="K6645">
        <v>0</v>
      </c>
      <c r="L6645">
        <v>166</v>
      </c>
      <c r="M6645">
        <v>0</v>
      </c>
      <c r="N6645">
        <v>0</v>
      </c>
      <c r="O6645">
        <v>0</v>
      </c>
      <c r="P6645">
        <v>0</v>
      </c>
      <c r="Q6645">
        <v>0</v>
      </c>
      <c r="R6645">
        <v>0</v>
      </c>
      <c r="S6645">
        <v>0</v>
      </c>
      <c r="T6645">
        <v>0</v>
      </c>
      <c r="U6645">
        <v>0</v>
      </c>
      <c r="V6645">
        <v>1</v>
      </c>
      <c r="W6645">
        <v>0</v>
      </c>
      <c r="X6645">
        <v>0</v>
      </c>
      <c r="Y6645">
        <v>0</v>
      </c>
      <c r="Z6645">
        <v>110</v>
      </c>
      <c r="AA6645">
        <v>0</v>
      </c>
      <c r="AB6645">
        <v>1</v>
      </c>
      <c r="AC6645">
        <f t="shared" si="928"/>
        <v>1.327060703253212</v>
      </c>
      <c r="AD6645">
        <f t="shared" si="929"/>
        <v>3.7699460961460782</v>
      </c>
      <c r="AE6645">
        <f t="shared" si="930"/>
        <v>0.79035402500502894</v>
      </c>
      <c r="AF6645">
        <f t="shared" si="931"/>
        <v>0.10217833065137789</v>
      </c>
      <c r="AG6645">
        <f t="shared" si="932"/>
        <v>1</v>
      </c>
      <c r="AH6645">
        <f t="shared" si="933"/>
        <v>1</v>
      </c>
      <c r="AI6645">
        <f t="shared" si="934"/>
        <v>0</v>
      </c>
      <c r="AJ6645">
        <f t="shared" si="935"/>
        <v>0</v>
      </c>
      <c r="AK6645">
        <f t="shared" si="936"/>
        <v>0</v>
      </c>
    </row>
    <row r="6646" spans="1:37" x14ac:dyDescent="0.35">
      <c r="A6646">
        <v>1</v>
      </c>
      <c r="B6646">
        <v>2</v>
      </c>
      <c r="C6646">
        <v>0</v>
      </c>
      <c r="D6646">
        <v>2</v>
      </c>
      <c r="E6646">
        <v>0</v>
      </c>
      <c r="F6646">
        <v>0</v>
      </c>
      <c r="G6646">
        <v>0</v>
      </c>
      <c r="H6646">
        <v>0</v>
      </c>
      <c r="I6646">
        <v>0</v>
      </c>
      <c r="J6646">
        <v>0</v>
      </c>
      <c r="K6646">
        <v>0</v>
      </c>
      <c r="L6646">
        <v>148</v>
      </c>
      <c r="M6646">
        <v>0</v>
      </c>
      <c r="N6646">
        <v>0</v>
      </c>
      <c r="O6646">
        <v>0</v>
      </c>
      <c r="P6646">
        <v>0</v>
      </c>
      <c r="Q6646">
        <v>0</v>
      </c>
      <c r="R6646">
        <v>0</v>
      </c>
      <c r="S6646">
        <v>0</v>
      </c>
      <c r="T6646">
        <v>1</v>
      </c>
      <c r="U6646">
        <v>0</v>
      </c>
      <c r="V6646">
        <v>0</v>
      </c>
      <c r="W6646">
        <v>0</v>
      </c>
      <c r="X6646">
        <v>0</v>
      </c>
      <c r="Y6646">
        <v>0</v>
      </c>
      <c r="Z6646">
        <v>93.5</v>
      </c>
      <c r="AA6646">
        <v>1</v>
      </c>
      <c r="AB6646">
        <v>0</v>
      </c>
      <c r="AC6646">
        <f t="shared" si="928"/>
        <v>-1.2094882271356409</v>
      </c>
      <c r="AD6646">
        <f t="shared" si="929"/>
        <v>0.29834992776303099</v>
      </c>
      <c r="AE6646">
        <f t="shared" si="930"/>
        <v>0.22979161579118174</v>
      </c>
      <c r="AF6646">
        <f t="shared" si="931"/>
        <v>0.11339175811551261</v>
      </c>
      <c r="AG6646">
        <f t="shared" si="932"/>
        <v>0</v>
      </c>
      <c r="AH6646">
        <f t="shared" si="933"/>
        <v>0</v>
      </c>
      <c r="AI6646">
        <f t="shared" si="934"/>
        <v>0</v>
      </c>
      <c r="AJ6646">
        <f t="shared" si="935"/>
        <v>0</v>
      </c>
      <c r="AK6646">
        <f t="shared" si="936"/>
        <v>1</v>
      </c>
    </row>
    <row r="6647" spans="1:37" x14ac:dyDescent="0.35">
      <c r="A6647">
        <v>1</v>
      </c>
      <c r="B6647">
        <v>2</v>
      </c>
      <c r="C6647">
        <v>0</v>
      </c>
      <c r="D6647">
        <v>4</v>
      </c>
      <c r="E6647">
        <v>0</v>
      </c>
      <c r="F6647">
        <v>0</v>
      </c>
      <c r="G6647">
        <v>0</v>
      </c>
      <c r="H6647">
        <v>0</v>
      </c>
      <c r="I6647">
        <v>0</v>
      </c>
      <c r="J6647">
        <v>0</v>
      </c>
      <c r="K6647">
        <v>0</v>
      </c>
      <c r="L6647">
        <v>15</v>
      </c>
      <c r="M6647">
        <v>0</v>
      </c>
      <c r="N6647">
        <v>0</v>
      </c>
      <c r="O6647">
        <v>0</v>
      </c>
      <c r="P6647">
        <v>0</v>
      </c>
      <c r="Q6647">
        <v>0</v>
      </c>
      <c r="R6647">
        <v>0</v>
      </c>
      <c r="S6647">
        <v>0</v>
      </c>
      <c r="T6647">
        <v>0</v>
      </c>
      <c r="U6647">
        <v>0</v>
      </c>
      <c r="V6647">
        <v>1</v>
      </c>
      <c r="W6647">
        <v>0</v>
      </c>
      <c r="X6647">
        <v>0</v>
      </c>
      <c r="Y6647">
        <v>0</v>
      </c>
      <c r="Z6647">
        <v>85</v>
      </c>
      <c r="AA6647">
        <v>1</v>
      </c>
      <c r="AB6647">
        <v>0</v>
      </c>
      <c r="AC6647">
        <f t="shared" si="928"/>
        <v>-2.1204508987602431</v>
      </c>
      <c r="AD6647">
        <f t="shared" si="929"/>
        <v>0.11997751859893395</v>
      </c>
      <c r="AE6647">
        <f t="shared" si="930"/>
        <v>0.10712493474781802</v>
      </c>
      <c r="AF6647">
        <f t="shared" si="931"/>
        <v>4.9209305128735149E-2</v>
      </c>
      <c r="AG6647">
        <f t="shared" si="932"/>
        <v>0</v>
      </c>
      <c r="AH6647">
        <f t="shared" si="933"/>
        <v>0</v>
      </c>
      <c r="AI6647">
        <f t="shared" si="934"/>
        <v>0</v>
      </c>
      <c r="AJ6647">
        <f t="shared" si="935"/>
        <v>0</v>
      </c>
      <c r="AK6647">
        <f t="shared" si="936"/>
        <v>1</v>
      </c>
    </row>
    <row r="6648" spans="1:37" x14ac:dyDescent="0.35">
      <c r="A6648">
        <v>1</v>
      </c>
      <c r="B6648">
        <v>2</v>
      </c>
      <c r="C6648">
        <v>0</v>
      </c>
      <c r="D6648">
        <v>1</v>
      </c>
      <c r="E6648">
        <v>0</v>
      </c>
      <c r="F6648">
        <v>0</v>
      </c>
      <c r="G6648">
        <v>0</v>
      </c>
      <c r="H6648">
        <v>1</v>
      </c>
      <c r="I6648">
        <v>0</v>
      </c>
      <c r="J6648">
        <v>0</v>
      </c>
      <c r="K6648">
        <v>0</v>
      </c>
      <c r="L6648">
        <v>26</v>
      </c>
      <c r="M6648">
        <v>0</v>
      </c>
      <c r="N6648">
        <v>0</v>
      </c>
      <c r="O6648">
        <v>0</v>
      </c>
      <c r="P6648">
        <v>0</v>
      </c>
      <c r="Q6648">
        <v>0</v>
      </c>
      <c r="R6648">
        <v>0</v>
      </c>
      <c r="S6648">
        <v>0</v>
      </c>
      <c r="T6648">
        <v>0</v>
      </c>
      <c r="U6648">
        <v>0</v>
      </c>
      <c r="V6648">
        <v>1</v>
      </c>
      <c r="W6648">
        <v>0</v>
      </c>
      <c r="X6648">
        <v>0</v>
      </c>
      <c r="Y6648">
        <v>0</v>
      </c>
      <c r="Z6648">
        <v>170</v>
      </c>
      <c r="AA6648">
        <v>3</v>
      </c>
      <c r="AB6648">
        <v>0</v>
      </c>
      <c r="AC6648">
        <f t="shared" si="928"/>
        <v>-2.6536592913929229</v>
      </c>
      <c r="AD6648">
        <f t="shared" si="929"/>
        <v>7.039315213260583E-2</v>
      </c>
      <c r="AE6648">
        <f t="shared" si="930"/>
        <v>6.5763828918708522E-2</v>
      </c>
      <c r="AF6648">
        <f t="shared" si="931"/>
        <v>2.9543322022650045E-2</v>
      </c>
      <c r="AG6648">
        <f t="shared" si="932"/>
        <v>0</v>
      </c>
      <c r="AH6648">
        <f t="shared" si="933"/>
        <v>0</v>
      </c>
      <c r="AI6648">
        <f t="shared" si="934"/>
        <v>0</v>
      </c>
      <c r="AJ6648">
        <f t="shared" si="935"/>
        <v>0</v>
      </c>
      <c r="AK6648">
        <f t="shared" si="936"/>
        <v>1</v>
      </c>
    </row>
    <row r="6649" spans="1:37" x14ac:dyDescent="0.35">
      <c r="A6649">
        <v>1</v>
      </c>
      <c r="B6649">
        <v>2</v>
      </c>
      <c r="C6649">
        <v>0</v>
      </c>
      <c r="D6649">
        <v>3</v>
      </c>
      <c r="E6649">
        <v>0</v>
      </c>
      <c r="F6649">
        <v>0</v>
      </c>
      <c r="G6649">
        <v>0</v>
      </c>
      <c r="H6649">
        <v>0</v>
      </c>
      <c r="I6649">
        <v>0</v>
      </c>
      <c r="J6649">
        <v>0</v>
      </c>
      <c r="K6649">
        <v>0</v>
      </c>
      <c r="L6649">
        <v>150</v>
      </c>
      <c r="M6649">
        <v>0</v>
      </c>
      <c r="N6649">
        <v>0</v>
      </c>
      <c r="O6649">
        <v>0</v>
      </c>
      <c r="P6649">
        <v>0</v>
      </c>
      <c r="Q6649">
        <v>0</v>
      </c>
      <c r="R6649">
        <v>0</v>
      </c>
      <c r="S6649">
        <v>0</v>
      </c>
      <c r="T6649">
        <v>0</v>
      </c>
      <c r="U6649">
        <v>0</v>
      </c>
      <c r="V6649">
        <v>0</v>
      </c>
      <c r="W6649">
        <v>0</v>
      </c>
      <c r="X6649">
        <v>0</v>
      </c>
      <c r="Y6649">
        <v>0</v>
      </c>
      <c r="Z6649">
        <v>101</v>
      </c>
      <c r="AA6649">
        <v>0</v>
      </c>
      <c r="AB6649">
        <v>0</v>
      </c>
      <c r="AC6649">
        <f t="shared" si="928"/>
        <v>-1.4934757914940939</v>
      </c>
      <c r="AD6649">
        <f t="shared" si="929"/>
        <v>0.22459066698217636</v>
      </c>
      <c r="AE6649">
        <f t="shared" si="930"/>
        <v>0.18340060318738752</v>
      </c>
      <c r="AF6649">
        <f t="shared" si="931"/>
        <v>8.7990945207842508E-2</v>
      </c>
      <c r="AG6649">
        <f t="shared" si="932"/>
        <v>0</v>
      </c>
      <c r="AH6649">
        <f t="shared" si="933"/>
        <v>0</v>
      </c>
      <c r="AI6649">
        <f t="shared" si="934"/>
        <v>0</v>
      </c>
      <c r="AJ6649">
        <f t="shared" si="935"/>
        <v>0</v>
      </c>
      <c r="AK6649">
        <f t="shared" si="936"/>
        <v>1</v>
      </c>
    </row>
    <row r="6650" spans="1:37" x14ac:dyDescent="0.35">
      <c r="A6650">
        <v>1</v>
      </c>
      <c r="B6650">
        <v>2</v>
      </c>
      <c r="C6650">
        <v>0</v>
      </c>
      <c r="D6650">
        <v>2</v>
      </c>
      <c r="E6650">
        <v>0</v>
      </c>
      <c r="F6650">
        <v>0</v>
      </c>
      <c r="G6650">
        <v>0</v>
      </c>
      <c r="H6650">
        <v>0</v>
      </c>
      <c r="I6650">
        <v>0</v>
      </c>
      <c r="J6650">
        <v>0</v>
      </c>
      <c r="K6650">
        <v>0</v>
      </c>
      <c r="L6650">
        <v>30</v>
      </c>
      <c r="M6650">
        <v>0</v>
      </c>
      <c r="N6650">
        <v>0</v>
      </c>
      <c r="O6650">
        <v>0</v>
      </c>
      <c r="P6650">
        <v>0</v>
      </c>
      <c r="Q6650">
        <v>0</v>
      </c>
      <c r="R6650">
        <v>0</v>
      </c>
      <c r="S6650">
        <v>0</v>
      </c>
      <c r="T6650">
        <v>1</v>
      </c>
      <c r="U6650">
        <v>0</v>
      </c>
      <c r="V6650">
        <v>0</v>
      </c>
      <c r="W6650">
        <v>0</v>
      </c>
      <c r="X6650">
        <v>0</v>
      </c>
      <c r="Y6650">
        <v>0</v>
      </c>
      <c r="Z6650">
        <v>135.9</v>
      </c>
      <c r="AA6650">
        <v>1</v>
      </c>
      <c r="AB6650">
        <v>1</v>
      </c>
      <c r="AC6650">
        <f t="shared" si="928"/>
        <v>-1.845288295047752</v>
      </c>
      <c r="AD6650">
        <f t="shared" si="929"/>
        <v>0.15797976953864581</v>
      </c>
      <c r="AE6650">
        <f t="shared" si="930"/>
        <v>0.13642705485397816</v>
      </c>
      <c r="AF6650">
        <f t="shared" si="931"/>
        <v>0.86509949618492576</v>
      </c>
      <c r="AG6650">
        <f t="shared" si="932"/>
        <v>0</v>
      </c>
      <c r="AH6650">
        <f t="shared" si="933"/>
        <v>0</v>
      </c>
      <c r="AI6650">
        <f t="shared" si="934"/>
        <v>0</v>
      </c>
      <c r="AJ6650">
        <f t="shared" si="935"/>
        <v>1</v>
      </c>
      <c r="AK6650">
        <f t="shared" si="936"/>
        <v>0</v>
      </c>
    </row>
    <row r="6651" spans="1:37" x14ac:dyDescent="0.35">
      <c r="A6651">
        <v>1</v>
      </c>
      <c r="B6651">
        <v>2</v>
      </c>
      <c r="C6651">
        <v>0</v>
      </c>
      <c r="D6651">
        <v>1</v>
      </c>
      <c r="E6651">
        <v>0</v>
      </c>
      <c r="F6651">
        <v>0</v>
      </c>
      <c r="G6651">
        <v>0</v>
      </c>
      <c r="H6651">
        <v>0</v>
      </c>
      <c r="I6651">
        <v>0</v>
      </c>
      <c r="J6651">
        <v>0</v>
      </c>
      <c r="K6651">
        <v>0</v>
      </c>
      <c r="L6651">
        <v>80</v>
      </c>
      <c r="M6651">
        <v>0</v>
      </c>
      <c r="N6651">
        <v>0</v>
      </c>
      <c r="O6651">
        <v>0</v>
      </c>
      <c r="P6651">
        <v>0</v>
      </c>
      <c r="Q6651">
        <v>0</v>
      </c>
      <c r="R6651">
        <v>0</v>
      </c>
      <c r="S6651">
        <v>0</v>
      </c>
      <c r="T6651">
        <v>1</v>
      </c>
      <c r="U6651">
        <v>0</v>
      </c>
      <c r="V6651">
        <v>0</v>
      </c>
      <c r="W6651">
        <v>0</v>
      </c>
      <c r="X6651">
        <v>0</v>
      </c>
      <c r="Y6651">
        <v>0</v>
      </c>
      <c r="Z6651">
        <v>125.1</v>
      </c>
      <c r="AA6651">
        <v>1</v>
      </c>
      <c r="AB6651">
        <v>1</v>
      </c>
      <c r="AC6651">
        <f t="shared" si="928"/>
        <v>-1.5142944608174211</v>
      </c>
      <c r="AD6651">
        <f t="shared" si="929"/>
        <v>0.21996332285635978</v>
      </c>
      <c r="AE6651">
        <f t="shared" si="930"/>
        <v>0.18030322611777286</v>
      </c>
      <c r="AF6651">
        <f t="shared" si="931"/>
        <v>0.74399650249217364</v>
      </c>
      <c r="AG6651">
        <f t="shared" si="932"/>
        <v>0</v>
      </c>
      <c r="AH6651">
        <f t="shared" si="933"/>
        <v>0</v>
      </c>
      <c r="AI6651">
        <f t="shared" si="934"/>
        <v>0</v>
      </c>
      <c r="AJ6651">
        <f t="shared" si="935"/>
        <v>1</v>
      </c>
      <c r="AK6651">
        <f t="shared" si="936"/>
        <v>0</v>
      </c>
    </row>
    <row r="6652" spans="1:37" x14ac:dyDescent="0.35">
      <c r="A6652">
        <v>1</v>
      </c>
      <c r="B6652">
        <v>1</v>
      </c>
      <c r="C6652">
        <v>0</v>
      </c>
      <c r="D6652">
        <v>3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v>0</v>
      </c>
      <c r="K6652">
        <v>0</v>
      </c>
      <c r="L6652">
        <v>6</v>
      </c>
      <c r="M6652">
        <v>0</v>
      </c>
      <c r="N6652">
        <v>0</v>
      </c>
      <c r="O6652">
        <v>0</v>
      </c>
      <c r="P6652">
        <v>0</v>
      </c>
      <c r="Q6652">
        <v>0</v>
      </c>
      <c r="R6652">
        <v>0</v>
      </c>
      <c r="S6652">
        <v>0</v>
      </c>
      <c r="T6652">
        <v>0</v>
      </c>
      <c r="U6652">
        <v>0</v>
      </c>
      <c r="V6652">
        <v>1</v>
      </c>
      <c r="W6652">
        <v>0</v>
      </c>
      <c r="X6652">
        <v>0</v>
      </c>
      <c r="Y6652">
        <v>0</v>
      </c>
      <c r="Z6652">
        <v>37.33</v>
      </c>
      <c r="AA6652">
        <v>0</v>
      </c>
      <c r="AB6652">
        <v>0</v>
      </c>
      <c r="AC6652">
        <f t="shared" si="928"/>
        <v>-2.4591034939484588</v>
      </c>
      <c r="AD6652">
        <f t="shared" si="929"/>
        <v>8.5511578261160612E-2</v>
      </c>
      <c r="AE6652">
        <f t="shared" si="930"/>
        <v>7.8775371883309006E-2</v>
      </c>
      <c r="AF6652">
        <f t="shared" si="931"/>
        <v>3.563446007797013E-2</v>
      </c>
      <c r="AG6652">
        <f t="shared" si="932"/>
        <v>0</v>
      </c>
      <c r="AH6652">
        <f t="shared" si="933"/>
        <v>0</v>
      </c>
      <c r="AI6652">
        <f t="shared" si="934"/>
        <v>0</v>
      </c>
      <c r="AJ6652">
        <f t="shared" si="935"/>
        <v>0</v>
      </c>
      <c r="AK6652">
        <f t="shared" si="936"/>
        <v>1</v>
      </c>
    </row>
    <row r="6653" spans="1:37" x14ac:dyDescent="0.35">
      <c r="A6653">
        <v>1</v>
      </c>
      <c r="B6653">
        <v>2</v>
      </c>
      <c r="C6653">
        <v>0</v>
      </c>
      <c r="D6653">
        <v>1</v>
      </c>
      <c r="E6653">
        <v>0</v>
      </c>
      <c r="F6653">
        <v>0</v>
      </c>
      <c r="G6653">
        <v>0</v>
      </c>
      <c r="H6653">
        <v>0</v>
      </c>
      <c r="I6653">
        <v>0</v>
      </c>
      <c r="J6653">
        <v>0</v>
      </c>
      <c r="K6653">
        <v>0</v>
      </c>
      <c r="L6653">
        <v>37</v>
      </c>
      <c r="M6653">
        <v>0</v>
      </c>
      <c r="N6653">
        <v>0</v>
      </c>
      <c r="O6653">
        <v>0</v>
      </c>
      <c r="P6653">
        <v>0</v>
      </c>
      <c r="Q6653">
        <v>1</v>
      </c>
      <c r="R6653">
        <v>0</v>
      </c>
      <c r="S6653">
        <v>0</v>
      </c>
      <c r="T6653">
        <v>0</v>
      </c>
      <c r="U6653">
        <v>0</v>
      </c>
      <c r="V6653">
        <v>0</v>
      </c>
      <c r="W6653">
        <v>0</v>
      </c>
      <c r="X6653">
        <v>0</v>
      </c>
      <c r="Y6653">
        <v>0</v>
      </c>
      <c r="Z6653">
        <v>85.5</v>
      </c>
      <c r="AA6653">
        <v>0</v>
      </c>
      <c r="AB6653">
        <v>0</v>
      </c>
      <c r="AC6653">
        <f t="shared" si="928"/>
        <v>-1.5939593689954608</v>
      </c>
      <c r="AD6653">
        <f t="shared" si="929"/>
        <v>0.20311979131263946</v>
      </c>
      <c r="AE6653">
        <f t="shared" si="930"/>
        <v>0.16882757043754532</v>
      </c>
      <c r="AF6653">
        <f t="shared" si="931"/>
        <v>8.0308870994038564E-2</v>
      </c>
      <c r="AG6653">
        <f t="shared" si="932"/>
        <v>0</v>
      </c>
      <c r="AH6653">
        <f t="shared" si="933"/>
        <v>0</v>
      </c>
      <c r="AI6653">
        <f t="shared" si="934"/>
        <v>0</v>
      </c>
      <c r="AJ6653">
        <f t="shared" si="935"/>
        <v>0</v>
      </c>
      <c r="AK6653">
        <f t="shared" si="936"/>
        <v>1</v>
      </c>
    </row>
    <row r="6654" spans="1:37" x14ac:dyDescent="0.35">
      <c r="A6654">
        <v>1</v>
      </c>
      <c r="B6654">
        <v>2</v>
      </c>
      <c r="C6654">
        <v>0</v>
      </c>
      <c r="D6654">
        <v>5</v>
      </c>
      <c r="E6654">
        <v>0</v>
      </c>
      <c r="F6654">
        <v>0</v>
      </c>
      <c r="G6654">
        <v>0</v>
      </c>
      <c r="H6654">
        <v>0</v>
      </c>
      <c r="I6654">
        <v>0</v>
      </c>
      <c r="J6654">
        <v>0</v>
      </c>
      <c r="K6654">
        <v>0</v>
      </c>
      <c r="L6654">
        <v>230</v>
      </c>
      <c r="M6654">
        <v>0</v>
      </c>
      <c r="N6654">
        <v>0</v>
      </c>
      <c r="O6654">
        <v>0</v>
      </c>
      <c r="P6654">
        <v>0</v>
      </c>
      <c r="Q6654">
        <v>1</v>
      </c>
      <c r="R6654">
        <v>0</v>
      </c>
      <c r="S6654">
        <v>0</v>
      </c>
      <c r="T6654">
        <v>0</v>
      </c>
      <c r="U6654">
        <v>0</v>
      </c>
      <c r="V6654">
        <v>0</v>
      </c>
      <c r="W6654">
        <v>0</v>
      </c>
      <c r="X6654">
        <v>0</v>
      </c>
      <c r="Y6654">
        <v>0</v>
      </c>
      <c r="Z6654">
        <v>80.75</v>
      </c>
      <c r="AA6654">
        <v>0</v>
      </c>
      <c r="AB6654">
        <v>0</v>
      </c>
      <c r="AC6654">
        <f t="shared" si="928"/>
        <v>1.2947570190435218</v>
      </c>
      <c r="AD6654">
        <f t="shared" si="929"/>
        <v>3.6501089594155842</v>
      </c>
      <c r="AE6654">
        <f t="shared" si="930"/>
        <v>0.78495127560931854</v>
      </c>
      <c r="AF6654">
        <f t="shared" si="931"/>
        <v>0.66746312921652107</v>
      </c>
      <c r="AG6654">
        <f t="shared" si="932"/>
        <v>1</v>
      </c>
      <c r="AH6654">
        <f t="shared" si="933"/>
        <v>0</v>
      </c>
      <c r="AI6654">
        <f t="shared" si="934"/>
        <v>1</v>
      </c>
      <c r="AJ6654">
        <f t="shared" si="935"/>
        <v>0</v>
      </c>
      <c r="AK6654">
        <f t="shared" si="936"/>
        <v>0</v>
      </c>
    </row>
    <row r="6655" spans="1:37" x14ac:dyDescent="0.35">
      <c r="A6655">
        <v>1</v>
      </c>
      <c r="B6655">
        <v>2</v>
      </c>
      <c r="C6655">
        <v>0</v>
      </c>
      <c r="D6655">
        <v>3</v>
      </c>
      <c r="E6655">
        <v>0</v>
      </c>
      <c r="F6655">
        <v>0</v>
      </c>
      <c r="G6655">
        <v>0</v>
      </c>
      <c r="H6655">
        <v>0</v>
      </c>
      <c r="I6655">
        <v>0</v>
      </c>
      <c r="J6655">
        <v>0</v>
      </c>
      <c r="K6655">
        <v>0</v>
      </c>
      <c r="L6655">
        <v>305</v>
      </c>
      <c r="M6655">
        <v>0</v>
      </c>
      <c r="N6655">
        <v>0</v>
      </c>
      <c r="O6655">
        <v>0</v>
      </c>
      <c r="P6655">
        <v>0</v>
      </c>
      <c r="Q6655">
        <v>0</v>
      </c>
      <c r="R6655">
        <v>0</v>
      </c>
      <c r="S6655">
        <v>0</v>
      </c>
      <c r="T6655">
        <v>0</v>
      </c>
      <c r="U6655">
        <v>0</v>
      </c>
      <c r="V6655">
        <v>1</v>
      </c>
      <c r="W6655">
        <v>0</v>
      </c>
      <c r="X6655">
        <v>0</v>
      </c>
      <c r="Y6655">
        <v>0</v>
      </c>
      <c r="Z6655">
        <v>89</v>
      </c>
      <c r="AA6655">
        <v>0</v>
      </c>
      <c r="AB6655">
        <v>1</v>
      </c>
      <c r="AC6655">
        <f t="shared" si="928"/>
        <v>2.8876548849690593</v>
      </c>
      <c r="AD6655">
        <f t="shared" si="929"/>
        <v>17.951162659776497</v>
      </c>
      <c r="AE6655">
        <f t="shared" si="930"/>
        <v>0.94723278893476637</v>
      </c>
      <c r="AF6655">
        <f t="shared" si="931"/>
        <v>2.354327704116135E-2</v>
      </c>
      <c r="AG6655">
        <f t="shared" si="932"/>
        <v>1</v>
      </c>
      <c r="AH6655">
        <f t="shared" si="933"/>
        <v>1</v>
      </c>
      <c r="AI6655">
        <f t="shared" si="934"/>
        <v>0</v>
      </c>
      <c r="AJ6655">
        <f t="shared" si="935"/>
        <v>0</v>
      </c>
      <c r="AK6655">
        <f t="shared" si="936"/>
        <v>0</v>
      </c>
    </row>
    <row r="6656" spans="1:37" x14ac:dyDescent="0.35">
      <c r="A6656">
        <v>1</v>
      </c>
      <c r="B6656">
        <v>1</v>
      </c>
      <c r="C6656">
        <v>0</v>
      </c>
      <c r="D6656">
        <v>6</v>
      </c>
      <c r="E6656">
        <v>0</v>
      </c>
      <c r="F6656">
        <v>0</v>
      </c>
      <c r="G6656">
        <v>0</v>
      </c>
      <c r="H6656">
        <v>0</v>
      </c>
      <c r="I6656">
        <v>0</v>
      </c>
      <c r="J6656">
        <v>0</v>
      </c>
      <c r="K6656">
        <v>0</v>
      </c>
      <c r="L6656">
        <v>69</v>
      </c>
      <c r="M6656">
        <v>0</v>
      </c>
      <c r="N6656">
        <v>0</v>
      </c>
      <c r="O6656">
        <v>0</v>
      </c>
      <c r="P6656">
        <v>0</v>
      </c>
      <c r="Q6656">
        <v>1</v>
      </c>
      <c r="R6656">
        <v>0</v>
      </c>
      <c r="S6656">
        <v>0</v>
      </c>
      <c r="T6656">
        <v>0</v>
      </c>
      <c r="U6656">
        <v>0</v>
      </c>
      <c r="V6656">
        <v>0</v>
      </c>
      <c r="W6656">
        <v>0</v>
      </c>
      <c r="X6656">
        <v>0</v>
      </c>
      <c r="Y6656">
        <v>0</v>
      </c>
      <c r="Z6656">
        <v>120</v>
      </c>
      <c r="AA6656">
        <v>0</v>
      </c>
      <c r="AB6656">
        <v>1</v>
      </c>
      <c r="AC6656">
        <f t="shared" si="928"/>
        <v>-5.2580375711555494E-2</v>
      </c>
      <c r="AD6656">
        <f t="shared" si="929"/>
        <v>0.94877805927942227</v>
      </c>
      <c r="AE6656">
        <f t="shared" si="930"/>
        <v>0.4868579337506711</v>
      </c>
      <c r="AF6656">
        <f t="shared" si="931"/>
        <v>0.31259774841404481</v>
      </c>
      <c r="AG6656">
        <f t="shared" si="932"/>
        <v>0</v>
      </c>
      <c r="AH6656">
        <f t="shared" si="933"/>
        <v>0</v>
      </c>
      <c r="AI6656">
        <f t="shared" si="934"/>
        <v>0</v>
      </c>
      <c r="AJ6656">
        <f t="shared" si="935"/>
        <v>1</v>
      </c>
      <c r="AK6656">
        <f t="shared" si="936"/>
        <v>0</v>
      </c>
    </row>
    <row r="6657" spans="1:37" x14ac:dyDescent="0.35">
      <c r="A6657">
        <v>1</v>
      </c>
      <c r="B6657">
        <v>2</v>
      </c>
      <c r="C6657">
        <v>0</v>
      </c>
      <c r="D6657">
        <v>1</v>
      </c>
      <c r="E6657">
        <v>0</v>
      </c>
      <c r="F6657">
        <v>0</v>
      </c>
      <c r="G6657">
        <v>0</v>
      </c>
      <c r="H6657">
        <v>1</v>
      </c>
      <c r="I6657">
        <v>0</v>
      </c>
      <c r="J6657">
        <v>0</v>
      </c>
      <c r="K6657">
        <v>0</v>
      </c>
      <c r="L6657">
        <v>9</v>
      </c>
      <c r="M6657">
        <v>0</v>
      </c>
      <c r="N6657">
        <v>0</v>
      </c>
      <c r="O6657">
        <v>0</v>
      </c>
      <c r="P6657">
        <v>0</v>
      </c>
      <c r="Q6657">
        <v>0</v>
      </c>
      <c r="R6657">
        <v>1</v>
      </c>
      <c r="S6657">
        <v>0</v>
      </c>
      <c r="T6657">
        <v>0</v>
      </c>
      <c r="U6657">
        <v>0</v>
      </c>
      <c r="V6657">
        <v>0</v>
      </c>
      <c r="W6657">
        <v>0</v>
      </c>
      <c r="X6657">
        <v>0</v>
      </c>
      <c r="Y6657">
        <v>0</v>
      </c>
      <c r="Z6657">
        <v>166</v>
      </c>
      <c r="AA6657">
        <v>0</v>
      </c>
      <c r="AB6657">
        <v>1</v>
      </c>
      <c r="AC6657">
        <f t="shared" si="928"/>
        <v>3.8146876885046144E-2</v>
      </c>
      <c r="AD6657">
        <f t="shared" si="929"/>
        <v>1.0388838096911122</v>
      </c>
      <c r="AE6657">
        <f t="shared" si="930"/>
        <v>0.50953556291591795</v>
      </c>
      <c r="AF6657">
        <f t="shared" si="931"/>
        <v>0.29282549911751815</v>
      </c>
      <c r="AG6657">
        <f t="shared" si="932"/>
        <v>1</v>
      </c>
      <c r="AH6657">
        <f t="shared" si="933"/>
        <v>1</v>
      </c>
      <c r="AI6657">
        <f t="shared" si="934"/>
        <v>0</v>
      </c>
      <c r="AJ6657">
        <f t="shared" si="935"/>
        <v>0</v>
      </c>
      <c r="AK6657">
        <f t="shared" si="936"/>
        <v>0</v>
      </c>
    </row>
    <row r="6658" spans="1:37" x14ac:dyDescent="0.35">
      <c r="A6658">
        <v>1</v>
      </c>
      <c r="B6658">
        <v>1</v>
      </c>
      <c r="C6658">
        <v>0</v>
      </c>
      <c r="D6658">
        <v>3</v>
      </c>
      <c r="E6658">
        <v>0</v>
      </c>
      <c r="F6658">
        <v>0</v>
      </c>
      <c r="G6658">
        <v>0</v>
      </c>
      <c r="H6658">
        <v>0</v>
      </c>
      <c r="I6658">
        <v>0</v>
      </c>
      <c r="J6658">
        <v>0</v>
      </c>
      <c r="K6658">
        <v>0</v>
      </c>
      <c r="L6658">
        <v>7</v>
      </c>
      <c r="M6658">
        <v>0</v>
      </c>
      <c r="N6658">
        <v>0</v>
      </c>
      <c r="O6658">
        <v>0</v>
      </c>
      <c r="P6658">
        <v>1</v>
      </c>
      <c r="Q6658">
        <v>0</v>
      </c>
      <c r="R6658">
        <v>0</v>
      </c>
      <c r="S6658">
        <v>0</v>
      </c>
      <c r="T6658">
        <v>0</v>
      </c>
      <c r="U6658">
        <v>0</v>
      </c>
      <c r="V6658">
        <v>0</v>
      </c>
      <c r="W6658">
        <v>0</v>
      </c>
      <c r="X6658">
        <v>0</v>
      </c>
      <c r="Y6658">
        <v>0</v>
      </c>
      <c r="Z6658">
        <v>112</v>
      </c>
      <c r="AA6658">
        <v>0</v>
      </c>
      <c r="AB6658">
        <v>0</v>
      </c>
      <c r="AC6658">
        <f t="shared" si="928"/>
        <v>-1.2826532431096775</v>
      </c>
      <c r="AD6658">
        <f t="shared" si="929"/>
        <v>0.27730057768602839</v>
      </c>
      <c r="AE6658">
        <f t="shared" si="930"/>
        <v>0.21709892137400355</v>
      </c>
      <c r="AF6658">
        <f t="shared" si="931"/>
        <v>0.10629310859450787</v>
      </c>
      <c r="AG6658">
        <f t="shared" si="932"/>
        <v>0</v>
      </c>
      <c r="AH6658">
        <f t="shared" si="933"/>
        <v>0</v>
      </c>
      <c r="AI6658">
        <f t="shared" si="934"/>
        <v>0</v>
      </c>
      <c r="AJ6658">
        <f t="shared" si="935"/>
        <v>0</v>
      </c>
      <c r="AK6658">
        <f t="shared" si="936"/>
        <v>1</v>
      </c>
    </row>
    <row r="6659" spans="1:37" x14ac:dyDescent="0.35">
      <c r="A6659">
        <v>1</v>
      </c>
      <c r="B6659">
        <v>2</v>
      </c>
      <c r="C6659">
        <v>0</v>
      </c>
      <c r="D6659">
        <v>4</v>
      </c>
      <c r="E6659">
        <v>0</v>
      </c>
      <c r="F6659">
        <v>0</v>
      </c>
      <c r="G6659">
        <v>0</v>
      </c>
      <c r="H6659">
        <v>0</v>
      </c>
      <c r="I6659">
        <v>0</v>
      </c>
      <c r="J6659">
        <v>0</v>
      </c>
      <c r="K6659">
        <v>0</v>
      </c>
      <c r="L6659">
        <v>64</v>
      </c>
      <c r="M6659">
        <v>0</v>
      </c>
      <c r="N6659">
        <v>0</v>
      </c>
      <c r="O6659">
        <v>0</v>
      </c>
      <c r="P6659">
        <v>0</v>
      </c>
      <c r="Q6659">
        <v>0</v>
      </c>
      <c r="R6659">
        <v>0</v>
      </c>
      <c r="S6659">
        <v>0</v>
      </c>
      <c r="T6659">
        <v>1</v>
      </c>
      <c r="U6659">
        <v>0</v>
      </c>
      <c r="V6659">
        <v>0</v>
      </c>
      <c r="W6659">
        <v>0</v>
      </c>
      <c r="X6659">
        <v>0</v>
      </c>
      <c r="Y6659">
        <v>0</v>
      </c>
      <c r="Z6659">
        <v>109.8</v>
      </c>
      <c r="AA6659">
        <v>0</v>
      </c>
      <c r="AB6659">
        <v>0</v>
      </c>
      <c r="AC6659">
        <f t="shared" si="928"/>
        <v>-0.66100634956075588</v>
      </c>
      <c r="AD6659">
        <f t="shared" si="929"/>
        <v>0.51633146300835142</v>
      </c>
      <c r="AE6659">
        <f t="shared" si="930"/>
        <v>0.34051358532386244</v>
      </c>
      <c r="AF6659">
        <f t="shared" si="931"/>
        <v>0.18079414642839345</v>
      </c>
      <c r="AG6659">
        <f t="shared" si="932"/>
        <v>0</v>
      </c>
      <c r="AH6659">
        <f t="shared" si="933"/>
        <v>0</v>
      </c>
      <c r="AI6659">
        <f t="shared" si="934"/>
        <v>0</v>
      </c>
      <c r="AJ6659">
        <f t="shared" si="935"/>
        <v>0</v>
      </c>
      <c r="AK6659">
        <f t="shared" si="936"/>
        <v>1</v>
      </c>
    </row>
    <row r="6660" spans="1:37" x14ac:dyDescent="0.35">
      <c r="A6660">
        <v>1</v>
      </c>
      <c r="B6660">
        <v>2</v>
      </c>
      <c r="C6660">
        <v>0</v>
      </c>
      <c r="D6660">
        <v>3</v>
      </c>
      <c r="E6660">
        <v>0</v>
      </c>
      <c r="F6660">
        <v>0</v>
      </c>
      <c r="G6660">
        <v>0</v>
      </c>
      <c r="H6660">
        <v>0</v>
      </c>
      <c r="I6660">
        <v>0</v>
      </c>
      <c r="J6660">
        <v>0</v>
      </c>
      <c r="K6660">
        <v>0</v>
      </c>
      <c r="L6660">
        <v>1</v>
      </c>
      <c r="M6660">
        <v>0</v>
      </c>
      <c r="N6660">
        <v>0</v>
      </c>
      <c r="O6660">
        <v>0</v>
      </c>
      <c r="P6660">
        <v>0</v>
      </c>
      <c r="Q6660">
        <v>0</v>
      </c>
      <c r="R6660">
        <v>0</v>
      </c>
      <c r="S6660">
        <v>1</v>
      </c>
      <c r="T6660">
        <v>0</v>
      </c>
      <c r="U6660">
        <v>0</v>
      </c>
      <c r="V6660">
        <v>0</v>
      </c>
      <c r="W6660">
        <v>0</v>
      </c>
      <c r="X6660">
        <v>0</v>
      </c>
      <c r="Y6660">
        <v>0</v>
      </c>
      <c r="Z6660">
        <v>106</v>
      </c>
      <c r="AA6660">
        <v>2</v>
      </c>
      <c r="AB6660">
        <v>0</v>
      </c>
      <c r="AC6660">
        <f t="shared" si="928"/>
        <v>-3.49518804253881</v>
      </c>
      <c r="AD6660">
        <f t="shared" si="929"/>
        <v>3.0343042117448663E-2</v>
      </c>
      <c r="AE6660">
        <f t="shared" si="930"/>
        <v>2.9449456032712127E-2</v>
      </c>
      <c r="AF6660">
        <f t="shared" si="931"/>
        <v>1.2981842661502327E-2</v>
      </c>
      <c r="AG6660">
        <f t="shared" si="932"/>
        <v>0</v>
      </c>
      <c r="AH6660">
        <f t="shared" si="933"/>
        <v>0</v>
      </c>
      <c r="AI6660">
        <f t="shared" si="934"/>
        <v>0</v>
      </c>
      <c r="AJ6660">
        <f t="shared" si="935"/>
        <v>0</v>
      </c>
      <c r="AK6660">
        <f t="shared" si="936"/>
        <v>1</v>
      </c>
    </row>
    <row r="6661" spans="1:37" x14ac:dyDescent="0.35">
      <c r="A6661">
        <v>1</v>
      </c>
      <c r="B6661">
        <v>2</v>
      </c>
      <c r="C6661">
        <v>0</v>
      </c>
      <c r="D6661">
        <v>2</v>
      </c>
      <c r="E6661">
        <v>0</v>
      </c>
      <c r="F6661">
        <v>0</v>
      </c>
      <c r="G6661">
        <v>0</v>
      </c>
      <c r="H6661">
        <v>0</v>
      </c>
      <c r="I6661">
        <v>0</v>
      </c>
      <c r="J6661">
        <v>0</v>
      </c>
      <c r="K6661">
        <v>0</v>
      </c>
      <c r="L6661">
        <v>64</v>
      </c>
      <c r="M6661">
        <v>0</v>
      </c>
      <c r="N6661">
        <v>0</v>
      </c>
      <c r="O6661">
        <v>0</v>
      </c>
      <c r="P6661">
        <v>0</v>
      </c>
      <c r="Q6661">
        <v>1</v>
      </c>
      <c r="R6661">
        <v>0</v>
      </c>
      <c r="S6661">
        <v>0</v>
      </c>
      <c r="T6661">
        <v>0</v>
      </c>
      <c r="U6661">
        <v>0</v>
      </c>
      <c r="V6661">
        <v>0</v>
      </c>
      <c r="W6661">
        <v>0</v>
      </c>
      <c r="X6661">
        <v>0</v>
      </c>
      <c r="Y6661">
        <v>0</v>
      </c>
      <c r="Z6661">
        <v>126.9</v>
      </c>
      <c r="AA6661">
        <v>0</v>
      </c>
      <c r="AB6661">
        <v>1</v>
      </c>
      <c r="AC6661">
        <f t="shared" si="928"/>
        <v>-0.20108794559997101</v>
      </c>
      <c r="AD6661">
        <f t="shared" si="929"/>
        <v>0.8178405029172926</v>
      </c>
      <c r="AE6661">
        <f t="shared" si="930"/>
        <v>0.44989673274680159</v>
      </c>
      <c r="AF6661">
        <f t="shared" si="931"/>
        <v>0.34688716076905729</v>
      </c>
      <c r="AG6661">
        <f t="shared" si="932"/>
        <v>0</v>
      </c>
      <c r="AH6661">
        <f t="shared" si="933"/>
        <v>0</v>
      </c>
      <c r="AI6661">
        <f t="shared" si="934"/>
        <v>0</v>
      </c>
      <c r="AJ6661">
        <f t="shared" si="935"/>
        <v>1</v>
      </c>
      <c r="AK6661">
        <f t="shared" si="936"/>
        <v>0</v>
      </c>
    </row>
    <row r="6662" spans="1:37" x14ac:dyDescent="0.35">
      <c r="A6662">
        <v>1</v>
      </c>
      <c r="B6662">
        <v>2</v>
      </c>
      <c r="C6662">
        <v>0</v>
      </c>
      <c r="D6662">
        <v>2</v>
      </c>
      <c r="E6662">
        <v>0</v>
      </c>
      <c r="F6662">
        <v>0</v>
      </c>
      <c r="G6662">
        <v>0</v>
      </c>
      <c r="H6662">
        <v>0</v>
      </c>
      <c r="I6662">
        <v>0</v>
      </c>
      <c r="J6662">
        <v>0</v>
      </c>
      <c r="K6662">
        <v>0</v>
      </c>
      <c r="L6662">
        <v>18</v>
      </c>
      <c r="M6662">
        <v>0</v>
      </c>
      <c r="N6662">
        <v>0</v>
      </c>
      <c r="O6662">
        <v>0</v>
      </c>
      <c r="P6662">
        <v>0</v>
      </c>
      <c r="Q6662">
        <v>1</v>
      </c>
      <c r="R6662">
        <v>0</v>
      </c>
      <c r="S6662">
        <v>0</v>
      </c>
      <c r="T6662">
        <v>0</v>
      </c>
      <c r="U6662">
        <v>0</v>
      </c>
      <c r="V6662">
        <v>0</v>
      </c>
      <c r="W6662">
        <v>0</v>
      </c>
      <c r="X6662">
        <v>0</v>
      </c>
      <c r="Y6662">
        <v>0</v>
      </c>
      <c r="Z6662">
        <v>100</v>
      </c>
      <c r="AA6662">
        <v>0</v>
      </c>
      <c r="AB6662">
        <v>0</v>
      </c>
      <c r="AC6662">
        <f t="shared" si="928"/>
        <v>-1.4245650812908215</v>
      </c>
      <c r="AD6662">
        <f t="shared" si="929"/>
        <v>0.24061308758860825</v>
      </c>
      <c r="AE6662">
        <f t="shared" si="930"/>
        <v>0.1939469202733386</v>
      </c>
      <c r="AF6662">
        <f t="shared" si="931"/>
        <v>9.3636358352027979E-2</v>
      </c>
      <c r="AG6662">
        <f t="shared" si="932"/>
        <v>0</v>
      </c>
      <c r="AH6662">
        <f t="shared" si="933"/>
        <v>0</v>
      </c>
      <c r="AI6662">
        <f t="shared" si="934"/>
        <v>0</v>
      </c>
      <c r="AJ6662">
        <f t="shared" si="935"/>
        <v>0</v>
      </c>
      <c r="AK6662">
        <f t="shared" si="936"/>
        <v>1</v>
      </c>
    </row>
    <row r="6663" spans="1:37" x14ac:dyDescent="0.35">
      <c r="A6663">
        <v>1</v>
      </c>
      <c r="B6663">
        <v>2</v>
      </c>
      <c r="C6663">
        <v>0</v>
      </c>
      <c r="D6663">
        <v>2</v>
      </c>
      <c r="E6663">
        <v>0</v>
      </c>
      <c r="F6663">
        <v>0</v>
      </c>
      <c r="G6663">
        <v>0</v>
      </c>
      <c r="H6663">
        <v>0</v>
      </c>
      <c r="I6663">
        <v>0</v>
      </c>
      <c r="J6663">
        <v>0</v>
      </c>
      <c r="K6663">
        <v>0</v>
      </c>
      <c r="L6663">
        <v>256</v>
      </c>
      <c r="M6663">
        <v>0</v>
      </c>
      <c r="N6663">
        <v>0</v>
      </c>
      <c r="O6663">
        <v>0</v>
      </c>
      <c r="P6663">
        <v>0</v>
      </c>
      <c r="Q6663">
        <v>1</v>
      </c>
      <c r="R6663">
        <v>0</v>
      </c>
      <c r="S6663">
        <v>0</v>
      </c>
      <c r="T6663">
        <v>0</v>
      </c>
      <c r="U6663">
        <v>0</v>
      </c>
      <c r="V6663">
        <v>0</v>
      </c>
      <c r="W6663">
        <v>0</v>
      </c>
      <c r="X6663">
        <v>0</v>
      </c>
      <c r="Y6663">
        <v>0</v>
      </c>
      <c r="Z6663">
        <v>115</v>
      </c>
      <c r="AA6663">
        <v>1</v>
      </c>
      <c r="AB6663">
        <v>1</v>
      </c>
      <c r="AC6663">
        <f t="shared" si="928"/>
        <v>1.0017808985218601</v>
      </c>
      <c r="AD6663">
        <f t="shared" si="929"/>
        <v>2.7231271257601359</v>
      </c>
      <c r="AE6663">
        <f t="shared" si="930"/>
        <v>0.73140858041589596</v>
      </c>
      <c r="AF6663">
        <f t="shared" si="931"/>
        <v>0.13583994910404781</v>
      </c>
      <c r="AG6663">
        <f t="shared" si="932"/>
        <v>1</v>
      </c>
      <c r="AH6663">
        <f t="shared" si="933"/>
        <v>1</v>
      </c>
      <c r="AI6663">
        <f t="shared" si="934"/>
        <v>0</v>
      </c>
      <c r="AJ6663">
        <f t="shared" si="935"/>
        <v>0</v>
      </c>
      <c r="AK6663">
        <f t="shared" si="936"/>
        <v>0</v>
      </c>
    </row>
    <row r="6664" spans="1:37" x14ac:dyDescent="0.35">
      <c r="A6664">
        <v>1</v>
      </c>
      <c r="B6664">
        <v>1</v>
      </c>
      <c r="C6664">
        <v>0</v>
      </c>
      <c r="D6664">
        <v>14</v>
      </c>
      <c r="E6664">
        <v>0</v>
      </c>
      <c r="F6664">
        <v>0</v>
      </c>
      <c r="G6664">
        <v>0</v>
      </c>
      <c r="H6664">
        <v>0</v>
      </c>
      <c r="I6664">
        <v>0</v>
      </c>
      <c r="J6664">
        <v>0</v>
      </c>
      <c r="K6664">
        <v>0</v>
      </c>
      <c r="L6664">
        <v>26</v>
      </c>
      <c r="M6664">
        <v>0</v>
      </c>
      <c r="N6664">
        <v>0</v>
      </c>
      <c r="O6664">
        <v>0</v>
      </c>
      <c r="P6664">
        <v>0</v>
      </c>
      <c r="Q6664">
        <v>0</v>
      </c>
      <c r="R6664">
        <v>0</v>
      </c>
      <c r="S6664">
        <v>0</v>
      </c>
      <c r="T6664">
        <v>0</v>
      </c>
      <c r="U6664">
        <v>0</v>
      </c>
      <c r="V6664">
        <v>0</v>
      </c>
      <c r="W6664">
        <v>1</v>
      </c>
      <c r="X6664">
        <v>0</v>
      </c>
      <c r="Y6664">
        <v>0</v>
      </c>
      <c r="Z6664">
        <v>74.8</v>
      </c>
      <c r="AA6664">
        <v>0</v>
      </c>
      <c r="AB6664">
        <v>1</v>
      </c>
      <c r="AC6664">
        <f t="shared" si="928"/>
        <v>-1.9416880103315368</v>
      </c>
      <c r="AD6664">
        <f t="shared" si="929"/>
        <v>0.14346158064414638</v>
      </c>
      <c r="AE6664">
        <f t="shared" si="930"/>
        <v>0.12546252805741856</v>
      </c>
      <c r="AF6664">
        <f t="shared" si="931"/>
        <v>0.90148596572005202</v>
      </c>
      <c r="AG6664">
        <f t="shared" si="932"/>
        <v>0</v>
      </c>
      <c r="AH6664">
        <f t="shared" si="933"/>
        <v>0</v>
      </c>
      <c r="AI6664">
        <f t="shared" si="934"/>
        <v>0</v>
      </c>
      <c r="AJ6664">
        <f t="shared" si="935"/>
        <v>1</v>
      </c>
      <c r="AK6664">
        <f t="shared" si="936"/>
        <v>0</v>
      </c>
    </row>
    <row r="6665" spans="1:37" x14ac:dyDescent="0.35">
      <c r="A6665">
        <v>1</v>
      </c>
      <c r="B6665">
        <v>2</v>
      </c>
      <c r="C6665">
        <v>0</v>
      </c>
      <c r="D6665">
        <v>2</v>
      </c>
      <c r="E6665">
        <v>0</v>
      </c>
      <c r="F6665">
        <v>0</v>
      </c>
      <c r="G6665">
        <v>0</v>
      </c>
      <c r="H6665">
        <v>0</v>
      </c>
      <c r="I6665">
        <v>0</v>
      </c>
      <c r="J6665">
        <v>0</v>
      </c>
      <c r="K6665">
        <v>0</v>
      </c>
      <c r="L6665">
        <v>0</v>
      </c>
      <c r="M6665">
        <v>0</v>
      </c>
      <c r="N6665">
        <v>0</v>
      </c>
      <c r="O6665">
        <v>0</v>
      </c>
      <c r="P6665">
        <v>0</v>
      </c>
      <c r="Q6665">
        <v>0</v>
      </c>
      <c r="R6665">
        <v>0</v>
      </c>
      <c r="S6665">
        <v>1</v>
      </c>
      <c r="T6665">
        <v>0</v>
      </c>
      <c r="U6665">
        <v>0</v>
      </c>
      <c r="V6665">
        <v>0</v>
      </c>
      <c r="W6665">
        <v>0</v>
      </c>
      <c r="X6665">
        <v>0</v>
      </c>
      <c r="Y6665">
        <v>0</v>
      </c>
      <c r="Z6665">
        <v>109</v>
      </c>
      <c r="AA6665">
        <v>0</v>
      </c>
      <c r="AB6665">
        <v>0</v>
      </c>
      <c r="AC6665">
        <f t="shared" si="928"/>
        <v>-1.3123138085634309</v>
      </c>
      <c r="AD6665">
        <f t="shared" si="929"/>
        <v>0.26919646614007264</v>
      </c>
      <c r="AE6665">
        <f t="shared" si="930"/>
        <v>0.21209991779977366</v>
      </c>
      <c r="AF6665">
        <f t="shared" si="931"/>
        <v>0.10352885421154286</v>
      </c>
      <c r="AG6665">
        <f t="shared" si="932"/>
        <v>0</v>
      </c>
      <c r="AH6665">
        <f t="shared" si="933"/>
        <v>0</v>
      </c>
      <c r="AI6665">
        <f t="shared" si="934"/>
        <v>0</v>
      </c>
      <c r="AJ6665">
        <f t="shared" si="935"/>
        <v>0</v>
      </c>
      <c r="AK6665">
        <f t="shared" si="936"/>
        <v>1</v>
      </c>
    </row>
    <row r="6666" spans="1:37" x14ac:dyDescent="0.35">
      <c r="A6666">
        <v>1</v>
      </c>
      <c r="B6666">
        <v>2</v>
      </c>
      <c r="C6666">
        <v>0</v>
      </c>
      <c r="D6666">
        <v>1</v>
      </c>
      <c r="E6666">
        <v>0</v>
      </c>
      <c r="F6666">
        <v>0</v>
      </c>
      <c r="G6666">
        <v>0</v>
      </c>
      <c r="H6666">
        <v>0</v>
      </c>
      <c r="I6666">
        <v>0</v>
      </c>
      <c r="J6666">
        <v>0</v>
      </c>
      <c r="K6666">
        <v>0</v>
      </c>
      <c r="L6666">
        <v>1</v>
      </c>
      <c r="M6666">
        <v>0</v>
      </c>
      <c r="N6666">
        <v>0</v>
      </c>
      <c r="O6666">
        <v>0</v>
      </c>
      <c r="P6666">
        <v>0</v>
      </c>
      <c r="Q6666">
        <v>0</v>
      </c>
      <c r="R6666">
        <v>0</v>
      </c>
      <c r="S6666">
        <v>1</v>
      </c>
      <c r="T6666">
        <v>0</v>
      </c>
      <c r="U6666">
        <v>0</v>
      </c>
      <c r="V6666">
        <v>0</v>
      </c>
      <c r="W6666">
        <v>0</v>
      </c>
      <c r="X6666">
        <v>0</v>
      </c>
      <c r="Y6666">
        <v>0</v>
      </c>
      <c r="Z6666">
        <v>98</v>
      </c>
      <c r="AA6666">
        <v>0</v>
      </c>
      <c r="AB6666">
        <v>0</v>
      </c>
      <c r="AC6666">
        <f t="shared" si="928"/>
        <v>-1.6453657274462752</v>
      </c>
      <c r="AD6666">
        <f t="shared" si="929"/>
        <v>0.19294198570884732</v>
      </c>
      <c r="AE6666">
        <f t="shared" si="930"/>
        <v>0.16173626883808689</v>
      </c>
      <c r="AF6666">
        <f t="shared" si="931"/>
        <v>7.6619323888993451E-2</v>
      </c>
      <c r="AG6666">
        <f t="shared" si="932"/>
        <v>0</v>
      </c>
      <c r="AH6666">
        <f t="shared" si="933"/>
        <v>0</v>
      </c>
      <c r="AI6666">
        <f t="shared" si="934"/>
        <v>0</v>
      </c>
      <c r="AJ6666">
        <f t="shared" si="935"/>
        <v>0</v>
      </c>
      <c r="AK6666">
        <f t="shared" si="936"/>
        <v>1</v>
      </c>
    </row>
    <row r="6667" spans="1:37" x14ac:dyDescent="0.35">
      <c r="A6667">
        <v>1</v>
      </c>
      <c r="B6667">
        <v>2</v>
      </c>
      <c r="C6667">
        <v>0</v>
      </c>
      <c r="D6667">
        <v>2</v>
      </c>
      <c r="E6667">
        <v>1</v>
      </c>
      <c r="F6667">
        <v>0</v>
      </c>
      <c r="G6667">
        <v>0</v>
      </c>
      <c r="H6667">
        <v>0</v>
      </c>
      <c r="I6667">
        <v>0</v>
      </c>
      <c r="J6667">
        <v>0</v>
      </c>
      <c r="K6667">
        <v>0</v>
      </c>
      <c r="L6667">
        <v>90</v>
      </c>
      <c r="M6667">
        <v>0</v>
      </c>
      <c r="N6667">
        <v>0</v>
      </c>
      <c r="O6667">
        <v>0</v>
      </c>
      <c r="P6667">
        <v>0</v>
      </c>
      <c r="Q6667">
        <v>0</v>
      </c>
      <c r="R6667">
        <v>0</v>
      </c>
      <c r="S6667">
        <v>1</v>
      </c>
      <c r="T6667">
        <v>0</v>
      </c>
      <c r="U6667">
        <v>0</v>
      </c>
      <c r="V6667">
        <v>0</v>
      </c>
      <c r="W6667">
        <v>0</v>
      </c>
      <c r="X6667">
        <v>0</v>
      </c>
      <c r="Y6667">
        <v>0</v>
      </c>
      <c r="Z6667">
        <v>91.8</v>
      </c>
      <c r="AA6667">
        <v>0</v>
      </c>
      <c r="AB6667">
        <v>0</v>
      </c>
      <c r="AC6667">
        <f t="shared" si="928"/>
        <v>-1.9477236778771947</v>
      </c>
      <c r="AD6667">
        <f t="shared" si="929"/>
        <v>0.14259830208969732</v>
      </c>
      <c r="AE6667">
        <f t="shared" si="930"/>
        <v>0.1248017801434672</v>
      </c>
      <c r="AF6667">
        <f t="shared" si="931"/>
        <v>5.7893574359902958E-2</v>
      </c>
      <c r="AG6667">
        <f t="shared" si="932"/>
        <v>0</v>
      </c>
      <c r="AH6667">
        <f t="shared" si="933"/>
        <v>0</v>
      </c>
      <c r="AI6667">
        <f t="shared" si="934"/>
        <v>0</v>
      </c>
      <c r="AJ6667">
        <f t="shared" si="935"/>
        <v>0</v>
      </c>
      <c r="AK6667">
        <f t="shared" si="936"/>
        <v>1</v>
      </c>
    </row>
    <row r="6668" spans="1:37" x14ac:dyDescent="0.35">
      <c r="A6668">
        <v>1</v>
      </c>
      <c r="B6668">
        <v>2</v>
      </c>
      <c r="C6668">
        <v>0</v>
      </c>
      <c r="D6668">
        <v>1</v>
      </c>
      <c r="E6668">
        <v>0</v>
      </c>
      <c r="F6668">
        <v>1</v>
      </c>
      <c r="G6668">
        <v>0</v>
      </c>
      <c r="H6668">
        <v>0</v>
      </c>
      <c r="I6668">
        <v>0</v>
      </c>
      <c r="J6668">
        <v>0</v>
      </c>
      <c r="K6668">
        <v>0</v>
      </c>
      <c r="L6668">
        <v>8</v>
      </c>
      <c r="M6668">
        <v>0</v>
      </c>
      <c r="N6668">
        <v>0</v>
      </c>
      <c r="O6668">
        <v>0</v>
      </c>
      <c r="P6668">
        <v>0</v>
      </c>
      <c r="Q6668">
        <v>0</v>
      </c>
      <c r="R6668">
        <v>0</v>
      </c>
      <c r="S6668">
        <v>0</v>
      </c>
      <c r="T6668">
        <v>0</v>
      </c>
      <c r="U6668">
        <v>0</v>
      </c>
      <c r="V6668">
        <v>0</v>
      </c>
      <c r="W6668">
        <v>1</v>
      </c>
      <c r="X6668">
        <v>0</v>
      </c>
      <c r="Y6668">
        <v>0</v>
      </c>
      <c r="Z6668">
        <v>104.25</v>
      </c>
      <c r="AA6668">
        <v>1</v>
      </c>
      <c r="AB6668">
        <v>0</v>
      </c>
      <c r="AC6668">
        <f t="shared" si="928"/>
        <v>-3.6996480076958509</v>
      </c>
      <c r="AD6668">
        <f t="shared" si="929"/>
        <v>2.4732230493173035E-2</v>
      </c>
      <c r="AE6668">
        <f t="shared" si="930"/>
        <v>2.4135310432531386E-2</v>
      </c>
      <c r="AF6668">
        <f t="shared" si="931"/>
        <v>1.0610396112060926E-2</v>
      </c>
      <c r="AG6668">
        <f t="shared" si="932"/>
        <v>0</v>
      </c>
      <c r="AH6668">
        <f t="shared" si="933"/>
        <v>0</v>
      </c>
      <c r="AI6668">
        <f t="shared" si="934"/>
        <v>0</v>
      </c>
      <c r="AJ6668">
        <f t="shared" si="935"/>
        <v>0</v>
      </c>
      <c r="AK6668">
        <f t="shared" si="936"/>
        <v>1</v>
      </c>
    </row>
    <row r="6669" spans="1:37" x14ac:dyDescent="0.35">
      <c r="A6669">
        <v>1</v>
      </c>
      <c r="B6669">
        <v>2</v>
      </c>
      <c r="C6669">
        <v>0</v>
      </c>
      <c r="D6669">
        <v>2</v>
      </c>
      <c r="E6669">
        <v>0</v>
      </c>
      <c r="F6669">
        <v>0</v>
      </c>
      <c r="G6669">
        <v>0</v>
      </c>
      <c r="H6669">
        <v>0</v>
      </c>
      <c r="I6669">
        <v>0</v>
      </c>
      <c r="J6669">
        <v>0</v>
      </c>
      <c r="K6669">
        <v>0</v>
      </c>
      <c r="L6669">
        <v>0</v>
      </c>
      <c r="M6669">
        <v>0</v>
      </c>
      <c r="N6669">
        <v>1</v>
      </c>
      <c r="O6669">
        <v>0</v>
      </c>
      <c r="P6669">
        <v>0</v>
      </c>
      <c r="Q6669">
        <v>0</v>
      </c>
      <c r="R6669">
        <v>0</v>
      </c>
      <c r="S6669">
        <v>0</v>
      </c>
      <c r="T6669">
        <v>0</v>
      </c>
      <c r="U6669">
        <v>0</v>
      </c>
      <c r="V6669">
        <v>0</v>
      </c>
      <c r="W6669">
        <v>0</v>
      </c>
      <c r="X6669">
        <v>0</v>
      </c>
      <c r="Y6669">
        <v>0</v>
      </c>
      <c r="Z6669">
        <v>141</v>
      </c>
      <c r="AA6669">
        <v>1</v>
      </c>
      <c r="AB6669">
        <v>1</v>
      </c>
      <c r="AC6669">
        <f t="shared" si="928"/>
        <v>-1.1547660428229287</v>
      </c>
      <c r="AD6669">
        <f t="shared" si="929"/>
        <v>0.31513125549852322</v>
      </c>
      <c r="AE6669">
        <f t="shared" si="930"/>
        <v>0.23961962289388922</v>
      </c>
      <c r="AF6669">
        <f t="shared" si="931"/>
        <v>0.62047761964842041</v>
      </c>
      <c r="AG6669">
        <f t="shared" si="932"/>
        <v>0</v>
      </c>
      <c r="AH6669">
        <f t="shared" si="933"/>
        <v>0</v>
      </c>
      <c r="AI6669">
        <f t="shared" si="934"/>
        <v>0</v>
      </c>
      <c r="AJ6669">
        <f t="shared" si="935"/>
        <v>1</v>
      </c>
      <c r="AK6669">
        <f t="shared" si="936"/>
        <v>0</v>
      </c>
    </row>
    <row r="6670" spans="1:37" x14ac:dyDescent="0.35">
      <c r="A6670">
        <v>1</v>
      </c>
      <c r="B6670">
        <v>2</v>
      </c>
      <c r="C6670">
        <v>0</v>
      </c>
      <c r="D6670">
        <v>5</v>
      </c>
      <c r="E6670">
        <v>0</v>
      </c>
      <c r="F6670">
        <v>0</v>
      </c>
      <c r="G6670">
        <v>0</v>
      </c>
      <c r="H6670">
        <v>0</v>
      </c>
      <c r="I6670">
        <v>0</v>
      </c>
      <c r="J6670">
        <v>0</v>
      </c>
      <c r="K6670">
        <v>0</v>
      </c>
      <c r="L6670">
        <v>174</v>
      </c>
      <c r="M6670">
        <v>0</v>
      </c>
      <c r="N6670">
        <v>0</v>
      </c>
      <c r="O6670">
        <v>0</v>
      </c>
      <c r="P6670">
        <v>0</v>
      </c>
      <c r="Q6670">
        <v>0</v>
      </c>
      <c r="R6670">
        <v>1</v>
      </c>
      <c r="S6670">
        <v>0</v>
      </c>
      <c r="T6670">
        <v>0</v>
      </c>
      <c r="U6670">
        <v>0</v>
      </c>
      <c r="V6670">
        <v>0</v>
      </c>
      <c r="W6670">
        <v>0</v>
      </c>
      <c r="X6670">
        <v>0</v>
      </c>
      <c r="Y6670">
        <v>0</v>
      </c>
      <c r="Z6670">
        <v>90.95</v>
      </c>
      <c r="AA6670">
        <v>0</v>
      </c>
      <c r="AB6670">
        <v>1</v>
      </c>
      <c r="AC6670">
        <f t="shared" si="928"/>
        <v>1.0349468040152656</v>
      </c>
      <c r="AD6670">
        <f t="shared" si="929"/>
        <v>2.8149564872587693</v>
      </c>
      <c r="AE6670">
        <f t="shared" si="930"/>
        <v>0.73787381236462057</v>
      </c>
      <c r="AF6670">
        <f t="shared" si="931"/>
        <v>0.13201790278332806</v>
      </c>
      <c r="AG6670">
        <f t="shared" si="932"/>
        <v>1</v>
      </c>
      <c r="AH6670">
        <f t="shared" si="933"/>
        <v>1</v>
      </c>
      <c r="AI6670">
        <f t="shared" si="934"/>
        <v>0</v>
      </c>
      <c r="AJ6670">
        <f t="shared" si="935"/>
        <v>0</v>
      </c>
      <c r="AK6670">
        <f t="shared" si="936"/>
        <v>0</v>
      </c>
    </row>
    <row r="6671" spans="1:37" x14ac:dyDescent="0.35">
      <c r="A6671">
        <v>1</v>
      </c>
      <c r="B6671">
        <v>2</v>
      </c>
      <c r="C6671">
        <v>0</v>
      </c>
      <c r="D6671">
        <v>2</v>
      </c>
      <c r="E6671">
        <v>0</v>
      </c>
      <c r="F6671">
        <v>0</v>
      </c>
      <c r="G6671">
        <v>0</v>
      </c>
      <c r="H6671">
        <v>0</v>
      </c>
      <c r="I6671">
        <v>0</v>
      </c>
      <c r="J6671">
        <v>0</v>
      </c>
      <c r="K6671">
        <v>0</v>
      </c>
      <c r="L6671">
        <v>119</v>
      </c>
      <c r="M6671">
        <v>0</v>
      </c>
      <c r="N6671">
        <v>0</v>
      </c>
      <c r="O6671">
        <v>0</v>
      </c>
      <c r="P6671">
        <v>0</v>
      </c>
      <c r="Q6671">
        <v>0</v>
      </c>
      <c r="R6671">
        <v>0</v>
      </c>
      <c r="S6671">
        <v>1</v>
      </c>
      <c r="T6671">
        <v>0</v>
      </c>
      <c r="U6671">
        <v>0</v>
      </c>
      <c r="V6671">
        <v>0</v>
      </c>
      <c r="W6671">
        <v>0</v>
      </c>
      <c r="X6671">
        <v>0</v>
      </c>
      <c r="Y6671">
        <v>0</v>
      </c>
      <c r="Z6671">
        <v>114.3</v>
      </c>
      <c r="AA6671">
        <v>1</v>
      </c>
      <c r="AB6671">
        <v>0</v>
      </c>
      <c r="AC6671">
        <f t="shared" si="928"/>
        <v>-0.70564814964302869</v>
      </c>
      <c r="AD6671">
        <f t="shared" si="929"/>
        <v>0.49378842172470261</v>
      </c>
      <c r="AE6671">
        <f t="shared" si="930"/>
        <v>0.33056115213062298</v>
      </c>
      <c r="AF6671">
        <f t="shared" si="931"/>
        <v>0.17428908892212222</v>
      </c>
      <c r="AG6671">
        <f t="shared" si="932"/>
        <v>0</v>
      </c>
      <c r="AH6671">
        <f t="shared" si="933"/>
        <v>0</v>
      </c>
      <c r="AI6671">
        <f t="shared" si="934"/>
        <v>0</v>
      </c>
      <c r="AJ6671">
        <f t="shared" si="935"/>
        <v>0</v>
      </c>
      <c r="AK6671">
        <f t="shared" si="936"/>
        <v>1</v>
      </c>
    </row>
    <row r="6672" spans="1:37" x14ac:dyDescent="0.35">
      <c r="A6672">
        <v>1</v>
      </c>
      <c r="B6672">
        <v>2</v>
      </c>
      <c r="C6672">
        <v>0</v>
      </c>
      <c r="D6672">
        <v>4</v>
      </c>
      <c r="E6672">
        <v>0</v>
      </c>
      <c r="F6672">
        <v>0</v>
      </c>
      <c r="G6672">
        <v>0</v>
      </c>
      <c r="H6672">
        <v>0</v>
      </c>
      <c r="I6672">
        <v>0</v>
      </c>
      <c r="J6672">
        <v>0</v>
      </c>
      <c r="K6672">
        <v>0</v>
      </c>
      <c r="L6672">
        <v>21</v>
      </c>
      <c r="M6672">
        <v>0</v>
      </c>
      <c r="N6672">
        <v>0</v>
      </c>
      <c r="O6672">
        <v>0</v>
      </c>
      <c r="P6672">
        <v>0</v>
      </c>
      <c r="Q6672">
        <v>0</v>
      </c>
      <c r="R6672">
        <v>0</v>
      </c>
      <c r="S6672">
        <v>0</v>
      </c>
      <c r="T6672">
        <v>0</v>
      </c>
      <c r="U6672">
        <v>1</v>
      </c>
      <c r="V6672">
        <v>0</v>
      </c>
      <c r="W6672">
        <v>0</v>
      </c>
      <c r="X6672">
        <v>0</v>
      </c>
      <c r="Y6672">
        <v>0</v>
      </c>
      <c r="Z6672">
        <v>94</v>
      </c>
      <c r="AA6672">
        <v>0</v>
      </c>
      <c r="AB6672">
        <v>0</v>
      </c>
      <c r="AC6672">
        <f t="shared" si="928"/>
        <v>-1.2677543053868052</v>
      </c>
      <c r="AD6672">
        <f t="shared" si="929"/>
        <v>0.28146299250620233</v>
      </c>
      <c r="AE6672">
        <f t="shared" si="930"/>
        <v>0.21964192033024318</v>
      </c>
      <c r="AF6672">
        <f t="shared" si="931"/>
        <v>0.10770606866898093</v>
      </c>
      <c r="AG6672">
        <f t="shared" si="932"/>
        <v>0</v>
      </c>
      <c r="AH6672">
        <f t="shared" si="933"/>
        <v>0</v>
      </c>
      <c r="AI6672">
        <f t="shared" si="934"/>
        <v>0</v>
      </c>
      <c r="AJ6672">
        <f t="shared" si="935"/>
        <v>0</v>
      </c>
      <c r="AK6672">
        <f t="shared" si="936"/>
        <v>1</v>
      </c>
    </row>
    <row r="6673" spans="1:37" x14ac:dyDescent="0.35">
      <c r="A6673">
        <v>1</v>
      </c>
      <c r="B6673">
        <v>1</v>
      </c>
      <c r="C6673">
        <v>0</v>
      </c>
      <c r="D6673">
        <v>3</v>
      </c>
      <c r="E6673">
        <v>0</v>
      </c>
      <c r="F6673">
        <v>0</v>
      </c>
      <c r="G6673">
        <v>0</v>
      </c>
      <c r="H6673">
        <v>0</v>
      </c>
      <c r="I6673">
        <v>0</v>
      </c>
      <c r="J6673">
        <v>0</v>
      </c>
      <c r="K6673">
        <v>0</v>
      </c>
      <c r="L6673">
        <v>64</v>
      </c>
      <c r="M6673">
        <v>0</v>
      </c>
      <c r="N6673">
        <v>0</v>
      </c>
      <c r="O6673">
        <v>0</v>
      </c>
      <c r="P6673">
        <v>1</v>
      </c>
      <c r="Q6673">
        <v>0</v>
      </c>
      <c r="R6673">
        <v>0</v>
      </c>
      <c r="S6673">
        <v>0</v>
      </c>
      <c r="T6673">
        <v>0</v>
      </c>
      <c r="U6673">
        <v>0</v>
      </c>
      <c r="V6673">
        <v>0</v>
      </c>
      <c r="W6673">
        <v>0</v>
      </c>
      <c r="X6673">
        <v>0</v>
      </c>
      <c r="Y6673">
        <v>0</v>
      </c>
      <c r="Z6673">
        <v>130</v>
      </c>
      <c r="AA6673">
        <v>0</v>
      </c>
      <c r="AB6673">
        <v>0</v>
      </c>
      <c r="AC6673">
        <f t="shared" ref="AC6673:AC6736" si="937">SUMPRODUCT($A$14:$AA$14,A6673:AA6673)</f>
        <v>-0.11105062717020386</v>
      </c>
      <c r="AD6673">
        <f t="shared" ref="AD6673:AD6736" si="938">EXP(AC6673)</f>
        <v>0.89489344185956099</v>
      </c>
      <c r="AE6673">
        <f t="shared" ref="AE6673:AE6736" si="939">AD6673/(AD6673+1)</f>
        <v>0.47226583938216271</v>
      </c>
      <c r="AF6673">
        <f t="shared" ref="AF6673:AF6736" si="940">-AB6673*LOG(AE6673)-(1-AB6673)*LOG(1-AE6673)</f>
        <v>0.27758479271381864</v>
      </c>
      <c r="AG6673">
        <f t="shared" ref="AG6673:AG6736" si="941">IF(AE6673&gt;$AG$14,1,0)</f>
        <v>0</v>
      </c>
      <c r="AH6673">
        <f t="shared" ref="AH6673:AH6736" si="942">IF(AND(AB6673=1,AG6673=1),1,0)</f>
        <v>0</v>
      </c>
      <c r="AI6673">
        <f t="shared" ref="AI6673:AI6736" si="943">IF(AND(AB6673=0,AG6673=1),1,0)</f>
        <v>0</v>
      </c>
      <c r="AJ6673">
        <f t="shared" ref="AJ6673:AJ6736" si="944">IF(AND(AB6673=1,AG6673=0),1,0)</f>
        <v>0</v>
      </c>
      <c r="AK6673">
        <f t="shared" ref="AK6673:AK6736" si="945">IF(AND(AB6673=0,AG6673=0),1,0)</f>
        <v>1</v>
      </c>
    </row>
    <row r="6674" spans="1:37" x14ac:dyDescent="0.35">
      <c r="A6674">
        <v>1</v>
      </c>
      <c r="B6674">
        <v>2</v>
      </c>
      <c r="C6674">
        <v>0</v>
      </c>
      <c r="D6674">
        <v>2</v>
      </c>
      <c r="E6674">
        <v>0</v>
      </c>
      <c r="F6674">
        <v>0</v>
      </c>
      <c r="G6674">
        <v>0</v>
      </c>
      <c r="H6674">
        <v>0</v>
      </c>
      <c r="I6674">
        <v>0</v>
      </c>
      <c r="J6674">
        <v>0</v>
      </c>
      <c r="K6674">
        <v>0</v>
      </c>
      <c r="L6674">
        <v>70</v>
      </c>
      <c r="M6674">
        <v>0</v>
      </c>
      <c r="N6674">
        <v>0</v>
      </c>
      <c r="O6674">
        <v>0</v>
      </c>
      <c r="P6674">
        <v>0</v>
      </c>
      <c r="Q6674">
        <v>1</v>
      </c>
      <c r="R6674">
        <v>0</v>
      </c>
      <c r="S6674">
        <v>0</v>
      </c>
      <c r="T6674">
        <v>0</v>
      </c>
      <c r="U6674">
        <v>0</v>
      </c>
      <c r="V6674">
        <v>0</v>
      </c>
      <c r="W6674">
        <v>0</v>
      </c>
      <c r="X6674">
        <v>0</v>
      </c>
      <c r="Y6674">
        <v>0</v>
      </c>
      <c r="Z6674">
        <v>100</v>
      </c>
      <c r="AA6674">
        <v>0</v>
      </c>
      <c r="AB6674">
        <v>0</v>
      </c>
      <c r="AC6674">
        <f t="shared" si="937"/>
        <v>-0.72463152086334492</v>
      </c>
      <c r="AD6674">
        <f t="shared" si="938"/>
        <v>0.48450306533846893</v>
      </c>
      <c r="AE6674">
        <f t="shared" si="939"/>
        <v>0.3263739069666397</v>
      </c>
      <c r="AF6674">
        <f t="shared" si="940"/>
        <v>0.17158109870418051</v>
      </c>
      <c r="AG6674">
        <f t="shared" si="941"/>
        <v>0</v>
      </c>
      <c r="AH6674">
        <f t="shared" si="942"/>
        <v>0</v>
      </c>
      <c r="AI6674">
        <f t="shared" si="943"/>
        <v>0</v>
      </c>
      <c r="AJ6674">
        <f t="shared" si="944"/>
        <v>0</v>
      </c>
      <c r="AK6674">
        <f t="shared" si="945"/>
        <v>1</v>
      </c>
    </row>
    <row r="6675" spans="1:37" x14ac:dyDescent="0.35">
      <c r="A6675">
        <v>1</v>
      </c>
      <c r="B6675">
        <v>2</v>
      </c>
      <c r="C6675">
        <v>0</v>
      </c>
      <c r="D6675">
        <v>3</v>
      </c>
      <c r="E6675">
        <v>0</v>
      </c>
      <c r="F6675">
        <v>0</v>
      </c>
      <c r="G6675">
        <v>0</v>
      </c>
      <c r="H6675">
        <v>0</v>
      </c>
      <c r="I6675">
        <v>0</v>
      </c>
      <c r="J6675">
        <v>0</v>
      </c>
      <c r="K6675">
        <v>0</v>
      </c>
      <c r="L6675">
        <v>277</v>
      </c>
      <c r="M6675">
        <v>0</v>
      </c>
      <c r="N6675">
        <v>0</v>
      </c>
      <c r="O6675">
        <v>0</v>
      </c>
      <c r="P6675">
        <v>0</v>
      </c>
      <c r="Q6675">
        <v>0</v>
      </c>
      <c r="R6675">
        <v>0</v>
      </c>
      <c r="S6675">
        <v>0</v>
      </c>
      <c r="T6675">
        <v>0</v>
      </c>
      <c r="U6675">
        <v>0</v>
      </c>
      <c r="V6675">
        <v>1</v>
      </c>
      <c r="W6675">
        <v>0</v>
      </c>
      <c r="X6675">
        <v>0</v>
      </c>
      <c r="Y6675">
        <v>0</v>
      </c>
      <c r="Z6675">
        <v>60.29</v>
      </c>
      <c r="AA6675">
        <v>4</v>
      </c>
      <c r="AB6675">
        <v>0</v>
      </c>
      <c r="AC6675">
        <f t="shared" si="937"/>
        <v>-2.5908758269399206</v>
      </c>
      <c r="AD6675">
        <f t="shared" si="938"/>
        <v>7.4954364277705299E-2</v>
      </c>
      <c r="AE6675">
        <f t="shared" si="939"/>
        <v>6.9727950105183706E-2</v>
      </c>
      <c r="AF6675">
        <f t="shared" si="940"/>
        <v>3.1390027262725655E-2</v>
      </c>
      <c r="AG6675">
        <f t="shared" si="941"/>
        <v>0</v>
      </c>
      <c r="AH6675">
        <f t="shared" si="942"/>
        <v>0</v>
      </c>
      <c r="AI6675">
        <f t="shared" si="943"/>
        <v>0</v>
      </c>
      <c r="AJ6675">
        <f t="shared" si="944"/>
        <v>0</v>
      </c>
      <c r="AK6675">
        <f t="shared" si="945"/>
        <v>1</v>
      </c>
    </row>
    <row r="6676" spans="1:37" x14ac:dyDescent="0.35">
      <c r="A6676">
        <v>1</v>
      </c>
      <c r="B6676">
        <v>2</v>
      </c>
      <c r="C6676">
        <v>0</v>
      </c>
      <c r="D6676">
        <v>1</v>
      </c>
      <c r="E6676">
        <v>0</v>
      </c>
      <c r="F6676">
        <v>0</v>
      </c>
      <c r="G6676">
        <v>0</v>
      </c>
      <c r="H6676">
        <v>0</v>
      </c>
      <c r="I6676">
        <v>0</v>
      </c>
      <c r="J6676">
        <v>0</v>
      </c>
      <c r="K6676">
        <v>0</v>
      </c>
      <c r="L6676">
        <v>105</v>
      </c>
      <c r="M6676">
        <v>0</v>
      </c>
      <c r="N6676">
        <v>0</v>
      </c>
      <c r="O6676">
        <v>1</v>
      </c>
      <c r="P6676">
        <v>0</v>
      </c>
      <c r="Q6676">
        <v>0</v>
      </c>
      <c r="R6676">
        <v>0</v>
      </c>
      <c r="S6676">
        <v>0</v>
      </c>
      <c r="T6676">
        <v>0</v>
      </c>
      <c r="U6676">
        <v>0</v>
      </c>
      <c r="V6676">
        <v>0</v>
      </c>
      <c r="W6676">
        <v>0</v>
      </c>
      <c r="X6676">
        <v>0</v>
      </c>
      <c r="Y6676">
        <v>0</v>
      </c>
      <c r="Z6676">
        <v>75</v>
      </c>
      <c r="AA6676">
        <v>0</v>
      </c>
      <c r="AB6676">
        <v>1</v>
      </c>
      <c r="AC6676">
        <f t="shared" si="937"/>
        <v>-0.40890057871429963</v>
      </c>
      <c r="AD6676">
        <f t="shared" si="938"/>
        <v>0.66438028258064974</v>
      </c>
      <c r="AE6676">
        <f t="shared" si="939"/>
        <v>0.39917577102662916</v>
      </c>
      <c r="AF6676">
        <f t="shared" si="940"/>
        <v>0.39883582717618882</v>
      </c>
      <c r="AG6676">
        <f t="shared" si="941"/>
        <v>0</v>
      </c>
      <c r="AH6676">
        <f t="shared" si="942"/>
        <v>0</v>
      </c>
      <c r="AI6676">
        <f t="shared" si="943"/>
        <v>0</v>
      </c>
      <c r="AJ6676">
        <f t="shared" si="944"/>
        <v>1</v>
      </c>
      <c r="AK6676">
        <f t="shared" si="945"/>
        <v>0</v>
      </c>
    </row>
    <row r="6677" spans="1:37" x14ac:dyDescent="0.35">
      <c r="A6677">
        <v>1</v>
      </c>
      <c r="B6677">
        <v>2</v>
      </c>
      <c r="C6677">
        <v>2</v>
      </c>
      <c r="D6677">
        <v>8</v>
      </c>
      <c r="E6677">
        <v>0</v>
      </c>
      <c r="F6677">
        <v>0</v>
      </c>
      <c r="G6677">
        <v>0</v>
      </c>
      <c r="H6677">
        <v>0</v>
      </c>
      <c r="I6677">
        <v>0</v>
      </c>
      <c r="J6677">
        <v>1</v>
      </c>
      <c r="K6677">
        <v>0</v>
      </c>
      <c r="L6677">
        <v>14</v>
      </c>
      <c r="M6677">
        <v>0</v>
      </c>
      <c r="N6677">
        <v>0</v>
      </c>
      <c r="O6677">
        <v>0</v>
      </c>
      <c r="P6677">
        <v>0</v>
      </c>
      <c r="Q6677">
        <v>1</v>
      </c>
      <c r="R6677">
        <v>0</v>
      </c>
      <c r="S6677">
        <v>0</v>
      </c>
      <c r="T6677">
        <v>0</v>
      </c>
      <c r="U6677">
        <v>0</v>
      </c>
      <c r="V6677">
        <v>0</v>
      </c>
      <c r="W6677">
        <v>0</v>
      </c>
      <c r="X6677">
        <v>0</v>
      </c>
      <c r="Y6677">
        <v>0</v>
      </c>
      <c r="Z6677">
        <v>204.75</v>
      </c>
      <c r="AA6677">
        <v>1</v>
      </c>
      <c r="AB6677">
        <v>1</v>
      </c>
      <c r="AC6677">
        <f t="shared" si="937"/>
        <v>-0.20659337343728001</v>
      </c>
      <c r="AD6677">
        <f t="shared" si="938"/>
        <v>0.81335031259681323</v>
      </c>
      <c r="AE6677">
        <f t="shared" si="939"/>
        <v>0.44853457544673359</v>
      </c>
      <c r="AF6677">
        <f t="shared" si="940"/>
        <v>0.3482040735854256</v>
      </c>
      <c r="AG6677">
        <f t="shared" si="941"/>
        <v>0</v>
      </c>
      <c r="AH6677">
        <f t="shared" si="942"/>
        <v>0</v>
      </c>
      <c r="AI6677">
        <f t="shared" si="943"/>
        <v>0</v>
      </c>
      <c r="AJ6677">
        <f t="shared" si="944"/>
        <v>1</v>
      </c>
      <c r="AK6677">
        <f t="shared" si="945"/>
        <v>0</v>
      </c>
    </row>
    <row r="6678" spans="1:37" x14ac:dyDescent="0.35">
      <c r="A6678">
        <v>1</v>
      </c>
      <c r="B6678">
        <v>2</v>
      </c>
      <c r="C6678">
        <v>0</v>
      </c>
      <c r="D6678">
        <v>1</v>
      </c>
      <c r="E6678">
        <v>0</v>
      </c>
      <c r="F6678">
        <v>0</v>
      </c>
      <c r="G6678">
        <v>0</v>
      </c>
      <c r="H6678">
        <v>0</v>
      </c>
      <c r="I6678">
        <v>0</v>
      </c>
      <c r="J6678">
        <v>0</v>
      </c>
      <c r="K6678">
        <v>0</v>
      </c>
      <c r="L6678">
        <v>249</v>
      </c>
      <c r="M6678">
        <v>0</v>
      </c>
      <c r="N6678">
        <v>0</v>
      </c>
      <c r="O6678">
        <v>0</v>
      </c>
      <c r="P6678">
        <v>0</v>
      </c>
      <c r="Q6678">
        <v>0</v>
      </c>
      <c r="R6678">
        <v>0</v>
      </c>
      <c r="S6678">
        <v>0</v>
      </c>
      <c r="T6678">
        <v>1</v>
      </c>
      <c r="U6678">
        <v>0</v>
      </c>
      <c r="V6678">
        <v>0</v>
      </c>
      <c r="W6678">
        <v>0</v>
      </c>
      <c r="X6678">
        <v>0</v>
      </c>
      <c r="Y6678">
        <v>0</v>
      </c>
      <c r="Z6678">
        <v>117.9</v>
      </c>
      <c r="AA6678">
        <v>2</v>
      </c>
      <c r="AB6678">
        <v>1</v>
      </c>
      <c r="AC6678">
        <f t="shared" si="937"/>
        <v>-0.51542670165273696</v>
      </c>
      <c r="AD6678">
        <f t="shared" si="938"/>
        <v>0.59724569451401799</v>
      </c>
      <c r="AE6678">
        <f t="shared" si="939"/>
        <v>0.37392224412646641</v>
      </c>
      <c r="AF6678">
        <f t="shared" si="940"/>
        <v>0.42721869848838973</v>
      </c>
      <c r="AG6678">
        <f t="shared" si="941"/>
        <v>0</v>
      </c>
      <c r="AH6678">
        <f t="shared" si="942"/>
        <v>0</v>
      </c>
      <c r="AI6678">
        <f t="shared" si="943"/>
        <v>0</v>
      </c>
      <c r="AJ6678">
        <f t="shared" si="944"/>
        <v>1</v>
      </c>
      <c r="AK6678">
        <f t="shared" si="945"/>
        <v>0</v>
      </c>
    </row>
    <row r="6679" spans="1:37" x14ac:dyDescent="0.35">
      <c r="A6679">
        <v>1</v>
      </c>
      <c r="B6679">
        <v>1</v>
      </c>
      <c r="C6679">
        <v>0</v>
      </c>
      <c r="D6679">
        <v>1</v>
      </c>
      <c r="E6679">
        <v>0</v>
      </c>
      <c r="F6679">
        <v>0</v>
      </c>
      <c r="G6679">
        <v>0</v>
      </c>
      <c r="H6679">
        <v>0</v>
      </c>
      <c r="I6679">
        <v>0</v>
      </c>
      <c r="J6679">
        <v>0</v>
      </c>
      <c r="K6679">
        <v>0</v>
      </c>
      <c r="L6679">
        <v>164</v>
      </c>
      <c r="M6679">
        <v>0</v>
      </c>
      <c r="N6679">
        <v>0</v>
      </c>
      <c r="O6679">
        <v>0</v>
      </c>
      <c r="P6679">
        <v>0</v>
      </c>
      <c r="Q6679">
        <v>0</v>
      </c>
      <c r="R6679">
        <v>0</v>
      </c>
      <c r="S6679">
        <v>0</v>
      </c>
      <c r="T6679">
        <v>0</v>
      </c>
      <c r="U6679">
        <v>1</v>
      </c>
      <c r="V6679">
        <v>0</v>
      </c>
      <c r="W6679">
        <v>0</v>
      </c>
      <c r="X6679">
        <v>0</v>
      </c>
      <c r="Y6679">
        <v>0</v>
      </c>
      <c r="Z6679">
        <v>100</v>
      </c>
      <c r="AA6679">
        <v>0</v>
      </c>
      <c r="AB6679">
        <v>0</v>
      </c>
      <c r="AC6679">
        <f t="shared" si="937"/>
        <v>0.33227626478251659</v>
      </c>
      <c r="AD6679">
        <f t="shared" si="938"/>
        <v>1.3941379465321537</v>
      </c>
      <c r="AE6679">
        <f t="shared" si="939"/>
        <v>0.58231312383295464</v>
      </c>
      <c r="AF6679">
        <f t="shared" si="940"/>
        <v>0.37914917016886091</v>
      </c>
      <c r="AG6679">
        <f t="shared" si="941"/>
        <v>1</v>
      </c>
      <c r="AH6679">
        <f t="shared" si="942"/>
        <v>0</v>
      </c>
      <c r="AI6679">
        <f t="shared" si="943"/>
        <v>1</v>
      </c>
      <c r="AJ6679">
        <f t="shared" si="944"/>
        <v>0</v>
      </c>
      <c r="AK6679">
        <f t="shared" si="945"/>
        <v>0</v>
      </c>
    </row>
    <row r="6680" spans="1:37" x14ac:dyDescent="0.35">
      <c r="A6680">
        <v>1</v>
      </c>
      <c r="B6680">
        <v>1</v>
      </c>
      <c r="C6680">
        <v>0</v>
      </c>
      <c r="D6680">
        <v>2</v>
      </c>
      <c r="E6680">
        <v>0</v>
      </c>
      <c r="F6680">
        <v>0</v>
      </c>
      <c r="G6680">
        <v>0</v>
      </c>
      <c r="H6680">
        <v>0</v>
      </c>
      <c r="I6680">
        <v>0</v>
      </c>
      <c r="J6680">
        <v>0</v>
      </c>
      <c r="K6680">
        <v>0</v>
      </c>
      <c r="L6680">
        <v>26</v>
      </c>
      <c r="M6680">
        <v>0</v>
      </c>
      <c r="N6680">
        <v>0</v>
      </c>
      <c r="O6680">
        <v>0</v>
      </c>
      <c r="P6680">
        <v>0</v>
      </c>
      <c r="Q6680">
        <v>0</v>
      </c>
      <c r="R6680">
        <v>0</v>
      </c>
      <c r="S6680">
        <v>0</v>
      </c>
      <c r="T6680">
        <v>0</v>
      </c>
      <c r="U6680">
        <v>1</v>
      </c>
      <c r="V6680">
        <v>0</v>
      </c>
      <c r="W6680">
        <v>0</v>
      </c>
      <c r="X6680">
        <v>0</v>
      </c>
      <c r="Y6680">
        <v>0</v>
      </c>
      <c r="Z6680">
        <v>134</v>
      </c>
      <c r="AA6680">
        <v>1</v>
      </c>
      <c r="AB6680">
        <v>0</v>
      </c>
      <c r="AC6680">
        <f t="shared" si="937"/>
        <v>-1.7762046273441561</v>
      </c>
      <c r="AD6680">
        <f t="shared" si="938"/>
        <v>0.16927940802346597</v>
      </c>
      <c r="AE6680">
        <f t="shared" si="939"/>
        <v>0.14477241868957016</v>
      </c>
      <c r="AF6680">
        <f t="shared" si="940"/>
        <v>6.7918301464189701E-2</v>
      </c>
      <c r="AG6680">
        <f t="shared" si="941"/>
        <v>0</v>
      </c>
      <c r="AH6680">
        <f t="shared" si="942"/>
        <v>0</v>
      </c>
      <c r="AI6680">
        <f t="shared" si="943"/>
        <v>0</v>
      </c>
      <c r="AJ6680">
        <f t="shared" si="944"/>
        <v>0</v>
      </c>
      <c r="AK6680">
        <f t="shared" si="945"/>
        <v>1</v>
      </c>
    </row>
    <row r="6681" spans="1:37" x14ac:dyDescent="0.35">
      <c r="A6681">
        <v>1</v>
      </c>
      <c r="B6681">
        <v>2</v>
      </c>
      <c r="C6681">
        <v>0</v>
      </c>
      <c r="D6681">
        <v>3</v>
      </c>
      <c r="E6681">
        <v>0</v>
      </c>
      <c r="F6681">
        <v>0</v>
      </c>
      <c r="G6681">
        <v>0</v>
      </c>
      <c r="H6681">
        <v>0</v>
      </c>
      <c r="I6681">
        <v>0</v>
      </c>
      <c r="J6681">
        <v>0</v>
      </c>
      <c r="K6681">
        <v>0</v>
      </c>
      <c r="L6681">
        <v>280</v>
      </c>
      <c r="M6681">
        <v>0</v>
      </c>
      <c r="N6681">
        <v>0</v>
      </c>
      <c r="O6681">
        <v>0</v>
      </c>
      <c r="P6681">
        <v>0</v>
      </c>
      <c r="Q6681">
        <v>0</v>
      </c>
      <c r="R6681">
        <v>0</v>
      </c>
      <c r="S6681">
        <v>0</v>
      </c>
      <c r="T6681">
        <v>1</v>
      </c>
      <c r="U6681">
        <v>0</v>
      </c>
      <c r="V6681">
        <v>0</v>
      </c>
      <c r="W6681">
        <v>0</v>
      </c>
      <c r="X6681">
        <v>0</v>
      </c>
      <c r="Y6681">
        <v>0</v>
      </c>
      <c r="Z6681">
        <v>110</v>
      </c>
      <c r="AA6681">
        <v>0</v>
      </c>
      <c r="AB6681">
        <v>1</v>
      </c>
      <c r="AC6681">
        <f t="shared" si="937"/>
        <v>2.1515043997194176</v>
      </c>
      <c r="AD6681">
        <f t="shared" si="938"/>
        <v>8.5977831753205205</v>
      </c>
      <c r="AE6681">
        <f t="shared" si="939"/>
        <v>0.89580927369026497</v>
      </c>
      <c r="AF6681">
        <f t="shared" si="940"/>
        <v>4.7784445919393174E-2</v>
      </c>
      <c r="AG6681">
        <f t="shared" si="941"/>
        <v>1</v>
      </c>
      <c r="AH6681">
        <f t="shared" si="942"/>
        <v>1</v>
      </c>
      <c r="AI6681">
        <f t="shared" si="943"/>
        <v>0</v>
      </c>
      <c r="AJ6681">
        <f t="shared" si="944"/>
        <v>0</v>
      </c>
      <c r="AK6681">
        <f t="shared" si="945"/>
        <v>0</v>
      </c>
    </row>
    <row r="6682" spans="1:37" x14ac:dyDescent="0.35">
      <c r="A6682">
        <v>1</v>
      </c>
      <c r="B6682">
        <v>2</v>
      </c>
      <c r="C6682">
        <v>0</v>
      </c>
      <c r="D6682">
        <v>2</v>
      </c>
      <c r="E6682">
        <v>0</v>
      </c>
      <c r="F6682">
        <v>1</v>
      </c>
      <c r="G6682">
        <v>0</v>
      </c>
      <c r="H6682">
        <v>0</v>
      </c>
      <c r="I6682">
        <v>0</v>
      </c>
      <c r="J6682">
        <v>0</v>
      </c>
      <c r="K6682">
        <v>0</v>
      </c>
      <c r="L6682">
        <v>179</v>
      </c>
      <c r="M6682">
        <v>0</v>
      </c>
      <c r="N6682">
        <v>0</v>
      </c>
      <c r="O6682">
        <v>0</v>
      </c>
      <c r="P6682">
        <v>0</v>
      </c>
      <c r="Q6682">
        <v>0</v>
      </c>
      <c r="R6682">
        <v>0</v>
      </c>
      <c r="S6682">
        <v>1</v>
      </c>
      <c r="T6682">
        <v>0</v>
      </c>
      <c r="U6682">
        <v>0</v>
      </c>
      <c r="V6682">
        <v>0</v>
      </c>
      <c r="W6682">
        <v>0</v>
      </c>
      <c r="X6682">
        <v>0</v>
      </c>
      <c r="Y6682">
        <v>0</v>
      </c>
      <c r="Z6682">
        <v>103.69</v>
      </c>
      <c r="AA6682">
        <v>0</v>
      </c>
      <c r="AB6682">
        <v>1</v>
      </c>
      <c r="AC6682">
        <f t="shared" si="937"/>
        <v>1.045488607797934</v>
      </c>
      <c r="AD6682">
        <f t="shared" si="938"/>
        <v>2.8447881698113875</v>
      </c>
      <c r="AE6682">
        <f t="shared" si="939"/>
        <v>0.73990764748710292</v>
      </c>
      <c r="AF6682">
        <f t="shared" si="940"/>
        <v>0.1308224839037726</v>
      </c>
      <c r="AG6682">
        <f t="shared" si="941"/>
        <v>1</v>
      </c>
      <c r="AH6682">
        <f t="shared" si="942"/>
        <v>1</v>
      </c>
      <c r="AI6682">
        <f t="shared" si="943"/>
        <v>0</v>
      </c>
      <c r="AJ6682">
        <f t="shared" si="944"/>
        <v>0</v>
      </c>
      <c r="AK6682">
        <f t="shared" si="945"/>
        <v>0</v>
      </c>
    </row>
    <row r="6683" spans="1:37" x14ac:dyDescent="0.35">
      <c r="A6683">
        <v>1</v>
      </c>
      <c r="B6683">
        <v>2</v>
      </c>
      <c r="C6683">
        <v>0</v>
      </c>
      <c r="D6683">
        <v>1</v>
      </c>
      <c r="E6683">
        <v>0</v>
      </c>
      <c r="F6683">
        <v>0</v>
      </c>
      <c r="G6683">
        <v>0</v>
      </c>
      <c r="H6683">
        <v>0</v>
      </c>
      <c r="I6683">
        <v>0</v>
      </c>
      <c r="J6683">
        <v>0</v>
      </c>
      <c r="K6683">
        <v>0</v>
      </c>
      <c r="L6683">
        <v>72</v>
      </c>
      <c r="M6683">
        <v>0</v>
      </c>
      <c r="N6683">
        <v>0</v>
      </c>
      <c r="O6683">
        <v>1</v>
      </c>
      <c r="P6683">
        <v>0</v>
      </c>
      <c r="Q6683">
        <v>0</v>
      </c>
      <c r="R6683">
        <v>0</v>
      </c>
      <c r="S6683">
        <v>0</v>
      </c>
      <c r="T6683">
        <v>0</v>
      </c>
      <c r="U6683">
        <v>0</v>
      </c>
      <c r="V6683">
        <v>0</v>
      </c>
      <c r="W6683">
        <v>0</v>
      </c>
      <c r="X6683">
        <v>0</v>
      </c>
      <c r="Y6683">
        <v>0</v>
      </c>
      <c r="Z6683">
        <v>105.3</v>
      </c>
      <c r="AA6683">
        <v>0</v>
      </c>
      <c r="AB6683">
        <v>1</v>
      </c>
      <c r="AC6683">
        <f t="shared" si="937"/>
        <v>-0.17240346913522142</v>
      </c>
      <c r="AD6683">
        <f t="shared" si="938"/>
        <v>0.84163952908218753</v>
      </c>
      <c r="AE6683">
        <f t="shared" si="939"/>
        <v>0.45700557345314635</v>
      </c>
      <c r="AF6683">
        <f t="shared" si="940"/>
        <v>0.34007850341989437</v>
      </c>
      <c r="AG6683">
        <f t="shared" si="941"/>
        <v>0</v>
      </c>
      <c r="AH6683">
        <f t="shared" si="942"/>
        <v>0</v>
      </c>
      <c r="AI6683">
        <f t="shared" si="943"/>
        <v>0</v>
      </c>
      <c r="AJ6683">
        <f t="shared" si="944"/>
        <v>1</v>
      </c>
      <c r="AK6683">
        <f t="shared" si="945"/>
        <v>0</v>
      </c>
    </row>
    <row r="6684" spans="1:37" x14ac:dyDescent="0.35">
      <c r="A6684">
        <v>1</v>
      </c>
      <c r="B6684">
        <v>2</v>
      </c>
      <c r="C6684">
        <v>1</v>
      </c>
      <c r="D6684">
        <v>1</v>
      </c>
      <c r="E6684">
        <v>0</v>
      </c>
      <c r="F6684">
        <v>0</v>
      </c>
      <c r="G6684">
        <v>0</v>
      </c>
      <c r="H6684">
        <v>1</v>
      </c>
      <c r="I6684">
        <v>0</v>
      </c>
      <c r="J6684">
        <v>0</v>
      </c>
      <c r="K6684">
        <v>0</v>
      </c>
      <c r="L6684">
        <v>1</v>
      </c>
      <c r="M6684">
        <v>0</v>
      </c>
      <c r="N6684">
        <v>0</v>
      </c>
      <c r="O6684">
        <v>0</v>
      </c>
      <c r="P6684">
        <v>0</v>
      </c>
      <c r="Q6684">
        <v>1</v>
      </c>
      <c r="R6684">
        <v>0</v>
      </c>
      <c r="S6684">
        <v>0</v>
      </c>
      <c r="T6684">
        <v>0</v>
      </c>
      <c r="U6684">
        <v>0</v>
      </c>
      <c r="V6684">
        <v>0</v>
      </c>
      <c r="W6684">
        <v>0</v>
      </c>
      <c r="X6684">
        <v>0</v>
      </c>
      <c r="Y6684">
        <v>0</v>
      </c>
      <c r="Z6684">
        <v>139</v>
      </c>
      <c r="AA6684">
        <v>2</v>
      </c>
      <c r="AB6684">
        <v>0</v>
      </c>
      <c r="AC6684">
        <f t="shared" si="937"/>
        <v>-2.8980634695892546</v>
      </c>
      <c r="AD6684">
        <f t="shared" si="938"/>
        <v>5.5129877434640075E-2</v>
      </c>
      <c r="AE6684">
        <f t="shared" si="939"/>
        <v>5.2249375753322926E-2</v>
      </c>
      <c r="AF6684">
        <f t="shared" si="940"/>
        <v>2.3305920848456903E-2</v>
      </c>
      <c r="AG6684">
        <f t="shared" si="941"/>
        <v>0</v>
      </c>
      <c r="AH6684">
        <f t="shared" si="942"/>
        <v>0</v>
      </c>
      <c r="AI6684">
        <f t="shared" si="943"/>
        <v>0</v>
      </c>
      <c r="AJ6684">
        <f t="shared" si="944"/>
        <v>0</v>
      </c>
      <c r="AK6684">
        <f t="shared" si="945"/>
        <v>1</v>
      </c>
    </row>
    <row r="6685" spans="1:37" x14ac:dyDescent="0.35">
      <c r="A6685">
        <v>1</v>
      </c>
      <c r="B6685">
        <v>2</v>
      </c>
      <c r="C6685">
        <v>0</v>
      </c>
      <c r="D6685">
        <v>2</v>
      </c>
      <c r="E6685">
        <v>0</v>
      </c>
      <c r="F6685">
        <v>0</v>
      </c>
      <c r="G6685">
        <v>0</v>
      </c>
      <c r="H6685">
        <v>0</v>
      </c>
      <c r="I6685">
        <v>0</v>
      </c>
      <c r="J6685">
        <v>0</v>
      </c>
      <c r="K6685">
        <v>0</v>
      </c>
      <c r="L6685">
        <v>6</v>
      </c>
      <c r="M6685">
        <v>0</v>
      </c>
      <c r="N6685">
        <v>0</v>
      </c>
      <c r="O6685">
        <v>0</v>
      </c>
      <c r="P6685">
        <v>0</v>
      </c>
      <c r="Q6685">
        <v>0</v>
      </c>
      <c r="R6685">
        <v>0</v>
      </c>
      <c r="S6685">
        <v>0</v>
      </c>
      <c r="T6685">
        <v>0</v>
      </c>
      <c r="U6685">
        <v>0</v>
      </c>
      <c r="V6685">
        <v>0</v>
      </c>
      <c r="W6685">
        <v>0</v>
      </c>
      <c r="X6685">
        <v>0</v>
      </c>
      <c r="Y6685">
        <v>0</v>
      </c>
      <c r="Z6685">
        <v>69.5</v>
      </c>
      <c r="AA6685">
        <v>3</v>
      </c>
      <c r="AB6685">
        <v>0</v>
      </c>
      <c r="AC6685">
        <f t="shared" si="937"/>
        <v>-7.5813030971819595</v>
      </c>
      <c r="AD6685">
        <f t="shared" si="938"/>
        <v>5.0989634541763896E-4</v>
      </c>
      <c r="AE6685">
        <f t="shared" si="939"/>
        <v>5.0963648363714091E-4</v>
      </c>
      <c r="AF6685">
        <f t="shared" si="940"/>
        <v>2.2138873130042626E-4</v>
      </c>
      <c r="AG6685">
        <f t="shared" si="941"/>
        <v>0</v>
      </c>
      <c r="AH6685">
        <f t="shared" si="942"/>
        <v>0</v>
      </c>
      <c r="AI6685">
        <f t="shared" si="943"/>
        <v>0</v>
      </c>
      <c r="AJ6685">
        <f t="shared" si="944"/>
        <v>0</v>
      </c>
      <c r="AK6685">
        <f t="shared" si="945"/>
        <v>1</v>
      </c>
    </row>
    <row r="6686" spans="1:37" x14ac:dyDescent="0.35">
      <c r="A6686">
        <v>1</v>
      </c>
      <c r="B6686">
        <v>2</v>
      </c>
      <c r="C6686">
        <v>0</v>
      </c>
      <c r="D6686">
        <v>4</v>
      </c>
      <c r="E6686">
        <v>0</v>
      </c>
      <c r="F6686">
        <v>0</v>
      </c>
      <c r="G6686">
        <v>0</v>
      </c>
      <c r="H6686">
        <v>1</v>
      </c>
      <c r="I6686">
        <v>0</v>
      </c>
      <c r="J6686">
        <v>0</v>
      </c>
      <c r="K6686">
        <v>0</v>
      </c>
      <c r="L6686">
        <v>86</v>
      </c>
      <c r="M6686">
        <v>0</v>
      </c>
      <c r="N6686">
        <v>0</v>
      </c>
      <c r="O6686">
        <v>0</v>
      </c>
      <c r="P6686">
        <v>0</v>
      </c>
      <c r="Q6686">
        <v>0</v>
      </c>
      <c r="R6686">
        <v>0</v>
      </c>
      <c r="S6686">
        <v>0</v>
      </c>
      <c r="T6686">
        <v>1</v>
      </c>
      <c r="U6686">
        <v>0</v>
      </c>
      <c r="V6686">
        <v>0</v>
      </c>
      <c r="W6686">
        <v>0</v>
      </c>
      <c r="X6686">
        <v>0</v>
      </c>
      <c r="Y6686">
        <v>0</v>
      </c>
      <c r="Z6686">
        <v>90.95</v>
      </c>
      <c r="AA6686">
        <v>3</v>
      </c>
      <c r="AB6686">
        <v>0</v>
      </c>
      <c r="AC6686">
        <f t="shared" si="937"/>
        <v>-4.1951027023378336</v>
      </c>
      <c r="AD6686">
        <f t="shared" si="938"/>
        <v>1.5069194741084001E-2</v>
      </c>
      <c r="AE6686">
        <f t="shared" si="939"/>
        <v>1.4845485233080821E-2</v>
      </c>
      <c r="AF6686">
        <f t="shared" si="940"/>
        <v>6.4956480324424555E-3</v>
      </c>
      <c r="AG6686">
        <f t="shared" si="941"/>
        <v>0</v>
      </c>
      <c r="AH6686">
        <f t="shared" si="942"/>
        <v>0</v>
      </c>
      <c r="AI6686">
        <f t="shared" si="943"/>
        <v>0</v>
      </c>
      <c r="AJ6686">
        <f t="shared" si="944"/>
        <v>0</v>
      </c>
      <c r="AK6686">
        <f t="shared" si="945"/>
        <v>1</v>
      </c>
    </row>
    <row r="6687" spans="1:37" x14ac:dyDescent="0.35">
      <c r="A6687">
        <v>1</v>
      </c>
      <c r="B6687">
        <v>2</v>
      </c>
      <c r="C6687">
        <v>0</v>
      </c>
      <c r="D6687">
        <v>4</v>
      </c>
      <c r="E6687">
        <v>0</v>
      </c>
      <c r="F6687">
        <v>0</v>
      </c>
      <c r="G6687">
        <v>0</v>
      </c>
      <c r="H6687">
        <v>0</v>
      </c>
      <c r="I6687">
        <v>0</v>
      </c>
      <c r="J6687">
        <v>0</v>
      </c>
      <c r="K6687">
        <v>0</v>
      </c>
      <c r="L6687">
        <v>188</v>
      </c>
      <c r="M6687">
        <v>0</v>
      </c>
      <c r="N6687">
        <v>0</v>
      </c>
      <c r="O6687">
        <v>0</v>
      </c>
      <c r="P6687">
        <v>0</v>
      </c>
      <c r="Q6687">
        <v>0</v>
      </c>
      <c r="R6687">
        <v>0</v>
      </c>
      <c r="S6687">
        <v>0</v>
      </c>
      <c r="T6687">
        <v>1</v>
      </c>
      <c r="U6687">
        <v>0</v>
      </c>
      <c r="V6687">
        <v>0</v>
      </c>
      <c r="W6687">
        <v>0</v>
      </c>
      <c r="X6687">
        <v>0</v>
      </c>
      <c r="Y6687">
        <v>0</v>
      </c>
      <c r="Z6687">
        <v>80.75</v>
      </c>
      <c r="AA6687">
        <v>0</v>
      </c>
      <c r="AB6687">
        <v>0</v>
      </c>
      <c r="AC6687">
        <f t="shared" si="937"/>
        <v>0.35546136547107943</v>
      </c>
      <c r="AD6687">
        <f t="shared" si="938"/>
        <v>1.4268387966012834</v>
      </c>
      <c r="AE6687">
        <f t="shared" si="939"/>
        <v>0.58794131633280677</v>
      </c>
      <c r="AF6687">
        <f t="shared" si="940"/>
        <v>0.38504092916601668</v>
      </c>
      <c r="AG6687">
        <f t="shared" si="941"/>
        <v>1</v>
      </c>
      <c r="AH6687">
        <f t="shared" si="942"/>
        <v>0</v>
      </c>
      <c r="AI6687">
        <f t="shared" si="943"/>
        <v>1</v>
      </c>
      <c r="AJ6687">
        <f t="shared" si="944"/>
        <v>0</v>
      </c>
      <c r="AK6687">
        <f t="shared" si="945"/>
        <v>0</v>
      </c>
    </row>
    <row r="6688" spans="1:37" x14ac:dyDescent="0.35">
      <c r="A6688">
        <v>1</v>
      </c>
      <c r="B6688">
        <v>2</v>
      </c>
      <c r="C6688">
        <v>0</v>
      </c>
      <c r="D6688">
        <v>3</v>
      </c>
      <c r="E6688">
        <v>0</v>
      </c>
      <c r="F6688">
        <v>0</v>
      </c>
      <c r="G6688">
        <v>0</v>
      </c>
      <c r="H6688">
        <v>0</v>
      </c>
      <c r="I6688">
        <v>0</v>
      </c>
      <c r="J6688">
        <v>0</v>
      </c>
      <c r="K6688">
        <v>0</v>
      </c>
      <c r="L6688">
        <v>163</v>
      </c>
      <c r="M6688">
        <v>0</v>
      </c>
      <c r="N6688">
        <v>0</v>
      </c>
      <c r="O6688">
        <v>0</v>
      </c>
      <c r="P6688">
        <v>1</v>
      </c>
      <c r="Q6688">
        <v>0</v>
      </c>
      <c r="R6688">
        <v>0</v>
      </c>
      <c r="S6688">
        <v>0</v>
      </c>
      <c r="T6688">
        <v>0</v>
      </c>
      <c r="U6688">
        <v>0</v>
      </c>
      <c r="V6688">
        <v>0</v>
      </c>
      <c r="W6688">
        <v>0</v>
      </c>
      <c r="X6688">
        <v>0</v>
      </c>
      <c r="Y6688">
        <v>0</v>
      </c>
      <c r="Z6688">
        <v>119.7</v>
      </c>
      <c r="AA6688">
        <v>1</v>
      </c>
      <c r="AB6688">
        <v>1</v>
      </c>
      <c r="AC6688">
        <f t="shared" si="937"/>
        <v>3.7338075338682497E-2</v>
      </c>
      <c r="AD6688">
        <f t="shared" si="938"/>
        <v>1.0380438985658367</v>
      </c>
      <c r="AE6688">
        <f t="shared" si="939"/>
        <v>0.50933343452332103</v>
      </c>
      <c r="AF6688">
        <f t="shared" si="940"/>
        <v>0.29299781419808901</v>
      </c>
      <c r="AG6688">
        <f t="shared" si="941"/>
        <v>1</v>
      </c>
      <c r="AH6688">
        <f t="shared" si="942"/>
        <v>1</v>
      </c>
      <c r="AI6688">
        <f t="shared" si="943"/>
        <v>0</v>
      </c>
      <c r="AJ6688">
        <f t="shared" si="944"/>
        <v>0</v>
      </c>
      <c r="AK6688">
        <f t="shared" si="945"/>
        <v>0</v>
      </c>
    </row>
    <row r="6689" spans="1:37" x14ac:dyDescent="0.35">
      <c r="A6689">
        <v>1</v>
      </c>
      <c r="B6689">
        <v>2</v>
      </c>
      <c r="C6689">
        <v>0</v>
      </c>
      <c r="D6689">
        <v>4</v>
      </c>
      <c r="E6689">
        <v>0</v>
      </c>
      <c r="F6689">
        <v>0</v>
      </c>
      <c r="G6689">
        <v>0</v>
      </c>
      <c r="H6689">
        <v>0</v>
      </c>
      <c r="I6689">
        <v>0</v>
      </c>
      <c r="J6689">
        <v>0</v>
      </c>
      <c r="K6689">
        <v>0</v>
      </c>
      <c r="L6689">
        <v>1</v>
      </c>
      <c r="M6689">
        <v>0</v>
      </c>
      <c r="N6689">
        <v>0</v>
      </c>
      <c r="O6689">
        <v>0</v>
      </c>
      <c r="P6689">
        <v>0</v>
      </c>
      <c r="Q6689">
        <v>0</v>
      </c>
      <c r="R6689">
        <v>0</v>
      </c>
      <c r="S6689">
        <v>0</v>
      </c>
      <c r="T6689">
        <v>0</v>
      </c>
      <c r="U6689">
        <v>1</v>
      </c>
      <c r="V6689">
        <v>0</v>
      </c>
      <c r="W6689">
        <v>0</v>
      </c>
      <c r="X6689">
        <v>0</v>
      </c>
      <c r="Y6689">
        <v>0</v>
      </c>
      <c r="Z6689">
        <v>145.5</v>
      </c>
      <c r="AA6689">
        <v>1</v>
      </c>
      <c r="AB6689">
        <v>0</v>
      </c>
      <c r="AC6689">
        <f t="shared" si="937"/>
        <v>-1.4941876653619954</v>
      </c>
      <c r="AD6689">
        <f t="shared" si="938"/>
        <v>0.22443084364915369</v>
      </c>
      <c r="AE6689">
        <f t="shared" si="939"/>
        <v>0.18329401355186845</v>
      </c>
      <c r="AF6689">
        <f t="shared" si="940"/>
        <v>8.7934261024867136E-2</v>
      </c>
      <c r="AG6689">
        <f t="shared" si="941"/>
        <v>0</v>
      </c>
      <c r="AH6689">
        <f t="shared" si="942"/>
        <v>0</v>
      </c>
      <c r="AI6689">
        <f t="shared" si="943"/>
        <v>0</v>
      </c>
      <c r="AJ6689">
        <f t="shared" si="944"/>
        <v>0</v>
      </c>
      <c r="AK6689">
        <f t="shared" si="945"/>
        <v>1</v>
      </c>
    </row>
    <row r="6690" spans="1:37" x14ac:dyDescent="0.35">
      <c r="A6690">
        <v>1</v>
      </c>
      <c r="B6690">
        <v>1</v>
      </c>
      <c r="C6690">
        <v>0</v>
      </c>
      <c r="D6690">
        <v>3</v>
      </c>
      <c r="E6690">
        <v>0</v>
      </c>
      <c r="F6690">
        <v>0</v>
      </c>
      <c r="G6690">
        <v>0</v>
      </c>
      <c r="H6690">
        <v>0</v>
      </c>
      <c r="I6690">
        <v>0</v>
      </c>
      <c r="J6690">
        <v>0</v>
      </c>
      <c r="K6690">
        <v>0</v>
      </c>
      <c r="L6690">
        <v>71</v>
      </c>
      <c r="M6690">
        <v>0</v>
      </c>
      <c r="N6690">
        <v>0</v>
      </c>
      <c r="O6690">
        <v>0</v>
      </c>
      <c r="P6690">
        <v>0</v>
      </c>
      <c r="Q6690">
        <v>1</v>
      </c>
      <c r="R6690">
        <v>0</v>
      </c>
      <c r="S6690">
        <v>0</v>
      </c>
      <c r="T6690">
        <v>0</v>
      </c>
      <c r="U6690">
        <v>0</v>
      </c>
      <c r="V6690">
        <v>0</v>
      </c>
      <c r="W6690">
        <v>0</v>
      </c>
      <c r="X6690">
        <v>0</v>
      </c>
      <c r="Y6690">
        <v>0</v>
      </c>
      <c r="Z6690">
        <v>120</v>
      </c>
      <c r="AA6690">
        <v>0</v>
      </c>
      <c r="AB6690">
        <v>0</v>
      </c>
      <c r="AC6690">
        <f t="shared" si="937"/>
        <v>-0.32385551515885025</v>
      </c>
      <c r="AD6690">
        <f t="shared" si="938"/>
        <v>0.7233547486258266</v>
      </c>
      <c r="AE6690">
        <f t="shared" si="939"/>
        <v>0.4197364177065791</v>
      </c>
      <c r="AF6690">
        <f t="shared" si="940"/>
        <v>0.23637468517441812</v>
      </c>
      <c r="AG6690">
        <f t="shared" si="941"/>
        <v>0</v>
      </c>
      <c r="AH6690">
        <f t="shared" si="942"/>
        <v>0</v>
      </c>
      <c r="AI6690">
        <f t="shared" si="943"/>
        <v>0</v>
      </c>
      <c r="AJ6690">
        <f t="shared" si="944"/>
        <v>0</v>
      </c>
      <c r="AK6690">
        <f t="shared" si="945"/>
        <v>1</v>
      </c>
    </row>
    <row r="6691" spans="1:37" x14ac:dyDescent="0.35">
      <c r="A6691">
        <v>1</v>
      </c>
      <c r="B6691">
        <v>2</v>
      </c>
      <c r="C6691">
        <v>0</v>
      </c>
      <c r="D6691">
        <v>1</v>
      </c>
      <c r="E6691">
        <v>0</v>
      </c>
      <c r="F6691">
        <v>0</v>
      </c>
      <c r="G6691">
        <v>0</v>
      </c>
      <c r="H6691">
        <v>0</v>
      </c>
      <c r="I6691">
        <v>0</v>
      </c>
      <c r="J6691">
        <v>0</v>
      </c>
      <c r="K6691">
        <v>0</v>
      </c>
      <c r="L6691">
        <v>49</v>
      </c>
      <c r="M6691">
        <v>0</v>
      </c>
      <c r="N6691">
        <v>0</v>
      </c>
      <c r="O6691">
        <v>0</v>
      </c>
      <c r="P6691">
        <v>0</v>
      </c>
      <c r="Q6691">
        <v>0</v>
      </c>
      <c r="R6691">
        <v>1</v>
      </c>
      <c r="S6691">
        <v>0</v>
      </c>
      <c r="T6691">
        <v>0</v>
      </c>
      <c r="U6691">
        <v>0</v>
      </c>
      <c r="V6691">
        <v>0</v>
      </c>
      <c r="W6691">
        <v>0</v>
      </c>
      <c r="X6691">
        <v>0</v>
      </c>
      <c r="Y6691">
        <v>0</v>
      </c>
      <c r="Z6691">
        <v>93.15</v>
      </c>
      <c r="AA6691">
        <v>0</v>
      </c>
      <c r="AB6691">
        <v>1</v>
      </c>
      <c r="AC6691">
        <f t="shared" si="937"/>
        <v>-0.99575728263718766</v>
      </c>
      <c r="AD6691">
        <f t="shared" si="938"/>
        <v>0.36944356538613332</v>
      </c>
      <c r="AE6691">
        <f t="shared" si="939"/>
        <v>0.26977640753086718</v>
      </c>
      <c r="AF6691">
        <f t="shared" si="940"/>
        <v>0.56899603289675182</v>
      </c>
      <c r="AG6691">
        <f t="shared" si="941"/>
        <v>0</v>
      </c>
      <c r="AH6691">
        <f t="shared" si="942"/>
        <v>0</v>
      </c>
      <c r="AI6691">
        <f t="shared" si="943"/>
        <v>0</v>
      </c>
      <c r="AJ6691">
        <f t="shared" si="944"/>
        <v>1</v>
      </c>
      <c r="AK6691">
        <f t="shared" si="945"/>
        <v>0</v>
      </c>
    </row>
    <row r="6692" spans="1:37" x14ac:dyDescent="0.35">
      <c r="A6692">
        <v>1</v>
      </c>
      <c r="B6692">
        <v>2</v>
      </c>
      <c r="C6692">
        <v>0</v>
      </c>
      <c r="D6692">
        <v>3</v>
      </c>
      <c r="E6692">
        <v>0</v>
      </c>
      <c r="F6692">
        <v>0</v>
      </c>
      <c r="G6692">
        <v>0</v>
      </c>
      <c r="H6692">
        <v>1</v>
      </c>
      <c r="I6692">
        <v>0</v>
      </c>
      <c r="J6692">
        <v>0</v>
      </c>
      <c r="K6692">
        <v>0</v>
      </c>
      <c r="L6692">
        <v>82</v>
      </c>
      <c r="M6692">
        <v>0</v>
      </c>
      <c r="N6692">
        <v>0</v>
      </c>
      <c r="O6692">
        <v>0</v>
      </c>
      <c r="P6692">
        <v>0</v>
      </c>
      <c r="Q6692">
        <v>0</v>
      </c>
      <c r="R6692">
        <v>0</v>
      </c>
      <c r="S6692">
        <v>0</v>
      </c>
      <c r="T6692">
        <v>0</v>
      </c>
      <c r="U6692">
        <v>0</v>
      </c>
      <c r="V6692">
        <v>0</v>
      </c>
      <c r="W6692">
        <v>1</v>
      </c>
      <c r="X6692">
        <v>0</v>
      </c>
      <c r="Y6692">
        <v>0</v>
      </c>
      <c r="Z6692">
        <v>60</v>
      </c>
      <c r="AA6692">
        <v>1</v>
      </c>
      <c r="AB6692">
        <v>0</v>
      </c>
      <c r="AC6692">
        <f t="shared" si="937"/>
        <v>-3.6308181092060279</v>
      </c>
      <c r="AD6692">
        <f t="shared" si="938"/>
        <v>2.6494500145577696E-2</v>
      </c>
      <c r="AE6692">
        <f t="shared" si="939"/>
        <v>2.5810659620504779E-2</v>
      </c>
      <c r="AF6692">
        <f t="shared" si="940"/>
        <v>1.135662680663436E-2</v>
      </c>
      <c r="AG6692">
        <f t="shared" si="941"/>
        <v>0</v>
      </c>
      <c r="AH6692">
        <f t="shared" si="942"/>
        <v>0</v>
      </c>
      <c r="AI6692">
        <f t="shared" si="943"/>
        <v>0</v>
      </c>
      <c r="AJ6692">
        <f t="shared" si="944"/>
        <v>0</v>
      </c>
      <c r="AK6692">
        <f t="shared" si="945"/>
        <v>1</v>
      </c>
    </row>
    <row r="6693" spans="1:37" x14ac:dyDescent="0.35">
      <c r="A6693">
        <v>1</v>
      </c>
      <c r="B6693">
        <v>1</v>
      </c>
      <c r="C6693">
        <v>0</v>
      </c>
      <c r="D6693">
        <v>3</v>
      </c>
      <c r="E6693">
        <v>0</v>
      </c>
      <c r="F6693">
        <v>0</v>
      </c>
      <c r="G6693">
        <v>0</v>
      </c>
      <c r="H6693">
        <v>0</v>
      </c>
      <c r="I6693">
        <v>0</v>
      </c>
      <c r="J6693">
        <v>0</v>
      </c>
      <c r="K6693">
        <v>0</v>
      </c>
      <c r="L6693">
        <v>151</v>
      </c>
      <c r="M6693">
        <v>0</v>
      </c>
      <c r="N6693">
        <v>0</v>
      </c>
      <c r="O6693">
        <v>0</v>
      </c>
      <c r="P6693">
        <v>0</v>
      </c>
      <c r="Q6693">
        <v>0</v>
      </c>
      <c r="R6693">
        <v>0</v>
      </c>
      <c r="S6693">
        <v>0</v>
      </c>
      <c r="T6693">
        <v>0</v>
      </c>
      <c r="U6693">
        <v>0</v>
      </c>
      <c r="V6693">
        <v>0</v>
      </c>
      <c r="W6693">
        <v>0</v>
      </c>
      <c r="X6693">
        <v>0</v>
      </c>
      <c r="Y6693">
        <v>0</v>
      </c>
      <c r="Z6693">
        <v>71</v>
      </c>
      <c r="AA6693">
        <v>1</v>
      </c>
      <c r="AB6693">
        <v>0</v>
      </c>
      <c r="AC6693">
        <f t="shared" si="937"/>
        <v>-3.4295113055448825</v>
      </c>
      <c r="AD6693">
        <f t="shared" si="938"/>
        <v>3.2402771959272408E-2</v>
      </c>
      <c r="AE6693">
        <f t="shared" si="939"/>
        <v>3.138578550867227E-2</v>
      </c>
      <c r="AF6693">
        <f t="shared" si="940"/>
        <v>1.3849161936341099E-2</v>
      </c>
      <c r="AG6693">
        <f t="shared" si="941"/>
        <v>0</v>
      </c>
      <c r="AH6693">
        <f t="shared" si="942"/>
        <v>0</v>
      </c>
      <c r="AI6693">
        <f t="shared" si="943"/>
        <v>0</v>
      </c>
      <c r="AJ6693">
        <f t="shared" si="944"/>
        <v>0</v>
      </c>
      <c r="AK6693">
        <f t="shared" si="945"/>
        <v>1</v>
      </c>
    </row>
    <row r="6694" spans="1:37" x14ac:dyDescent="0.35">
      <c r="A6694">
        <v>1</v>
      </c>
      <c r="B6694">
        <v>2</v>
      </c>
      <c r="C6694">
        <v>0</v>
      </c>
      <c r="D6694">
        <v>3</v>
      </c>
      <c r="E6694">
        <v>0</v>
      </c>
      <c r="F6694">
        <v>0</v>
      </c>
      <c r="G6694">
        <v>0</v>
      </c>
      <c r="H6694">
        <v>0</v>
      </c>
      <c r="I6694">
        <v>0</v>
      </c>
      <c r="J6694">
        <v>0</v>
      </c>
      <c r="K6694">
        <v>0</v>
      </c>
      <c r="L6694">
        <v>304</v>
      </c>
      <c r="M6694">
        <v>0</v>
      </c>
      <c r="N6694">
        <v>0</v>
      </c>
      <c r="O6694">
        <v>0</v>
      </c>
      <c r="P6694">
        <v>0</v>
      </c>
      <c r="Q6694">
        <v>0</v>
      </c>
      <c r="R6694">
        <v>0</v>
      </c>
      <c r="S6694">
        <v>0</v>
      </c>
      <c r="T6694">
        <v>0</v>
      </c>
      <c r="U6694">
        <v>0</v>
      </c>
      <c r="V6694">
        <v>1</v>
      </c>
      <c r="W6694">
        <v>0</v>
      </c>
      <c r="X6694">
        <v>0</v>
      </c>
      <c r="Y6694">
        <v>0</v>
      </c>
      <c r="Z6694">
        <v>89</v>
      </c>
      <c r="AA6694">
        <v>0</v>
      </c>
      <c r="AB6694">
        <v>1</v>
      </c>
      <c r="AC6694">
        <f t="shared" si="937"/>
        <v>2.8741946241916079</v>
      </c>
      <c r="AD6694">
        <f t="shared" si="938"/>
        <v>17.711154240760401</v>
      </c>
      <c r="AE6694">
        <f t="shared" si="939"/>
        <v>0.94655594266752396</v>
      </c>
      <c r="AF6694">
        <f t="shared" si="940"/>
        <v>2.3853713582018383E-2</v>
      </c>
      <c r="AG6694">
        <f t="shared" si="941"/>
        <v>1</v>
      </c>
      <c r="AH6694">
        <f t="shared" si="942"/>
        <v>1</v>
      </c>
      <c r="AI6694">
        <f t="shared" si="943"/>
        <v>0</v>
      </c>
      <c r="AJ6694">
        <f t="shared" si="944"/>
        <v>0</v>
      </c>
      <c r="AK6694">
        <f t="shared" si="945"/>
        <v>0</v>
      </c>
    </row>
    <row r="6695" spans="1:37" x14ac:dyDescent="0.35">
      <c r="A6695">
        <v>1</v>
      </c>
      <c r="B6695">
        <v>2</v>
      </c>
      <c r="C6695">
        <v>0</v>
      </c>
      <c r="D6695">
        <v>4</v>
      </c>
      <c r="E6695">
        <v>0</v>
      </c>
      <c r="F6695">
        <v>0</v>
      </c>
      <c r="G6695">
        <v>0</v>
      </c>
      <c r="H6695">
        <v>0</v>
      </c>
      <c r="I6695">
        <v>0</v>
      </c>
      <c r="J6695">
        <v>0</v>
      </c>
      <c r="K6695">
        <v>0</v>
      </c>
      <c r="L6695">
        <v>37</v>
      </c>
      <c r="M6695">
        <v>0</v>
      </c>
      <c r="N6695">
        <v>0</v>
      </c>
      <c r="O6695">
        <v>0</v>
      </c>
      <c r="P6695">
        <v>0</v>
      </c>
      <c r="Q6695">
        <v>0</v>
      </c>
      <c r="R6695">
        <v>0</v>
      </c>
      <c r="S6695">
        <v>0</v>
      </c>
      <c r="T6695">
        <v>0</v>
      </c>
      <c r="U6695">
        <v>0</v>
      </c>
      <c r="V6695">
        <v>0</v>
      </c>
      <c r="W6695">
        <v>1</v>
      </c>
      <c r="X6695">
        <v>0</v>
      </c>
      <c r="Y6695">
        <v>0</v>
      </c>
      <c r="Z6695">
        <v>108.8</v>
      </c>
      <c r="AA6695">
        <v>1</v>
      </c>
      <c r="AB6695">
        <v>0</v>
      </c>
      <c r="AC6695">
        <f t="shared" si="937"/>
        <v>-2.9765938264137093</v>
      </c>
      <c r="AD6695">
        <f t="shared" si="938"/>
        <v>5.0966138058508796E-2</v>
      </c>
      <c r="AE6695">
        <f t="shared" si="939"/>
        <v>4.8494557733953787E-2</v>
      </c>
      <c r="AF6695">
        <f t="shared" si="940"/>
        <v>2.1588723362926509E-2</v>
      </c>
      <c r="AG6695">
        <f t="shared" si="941"/>
        <v>0</v>
      </c>
      <c r="AH6695">
        <f t="shared" si="942"/>
        <v>0</v>
      </c>
      <c r="AI6695">
        <f t="shared" si="943"/>
        <v>0</v>
      </c>
      <c r="AJ6695">
        <f t="shared" si="944"/>
        <v>0</v>
      </c>
      <c r="AK6695">
        <f t="shared" si="945"/>
        <v>1</v>
      </c>
    </row>
    <row r="6696" spans="1:37" x14ac:dyDescent="0.35">
      <c r="A6696">
        <v>1</v>
      </c>
      <c r="B6696">
        <v>3</v>
      </c>
      <c r="C6696">
        <v>0</v>
      </c>
      <c r="D6696">
        <v>1</v>
      </c>
      <c r="E6696">
        <v>0</v>
      </c>
      <c r="F6696">
        <v>0</v>
      </c>
      <c r="G6696">
        <v>0</v>
      </c>
      <c r="H6696">
        <v>1</v>
      </c>
      <c r="I6696">
        <v>0</v>
      </c>
      <c r="J6696">
        <v>0</v>
      </c>
      <c r="K6696">
        <v>0</v>
      </c>
      <c r="L6696">
        <v>64</v>
      </c>
      <c r="M6696">
        <v>0</v>
      </c>
      <c r="N6696">
        <v>0</v>
      </c>
      <c r="O6696">
        <v>0</v>
      </c>
      <c r="P6696">
        <v>0</v>
      </c>
      <c r="Q6696">
        <v>0</v>
      </c>
      <c r="R6696">
        <v>1</v>
      </c>
      <c r="S6696">
        <v>0</v>
      </c>
      <c r="T6696">
        <v>0</v>
      </c>
      <c r="U6696">
        <v>0</v>
      </c>
      <c r="V6696">
        <v>0</v>
      </c>
      <c r="W6696">
        <v>0</v>
      </c>
      <c r="X6696">
        <v>0</v>
      </c>
      <c r="Y6696">
        <v>0</v>
      </c>
      <c r="Z6696">
        <v>137.69999999999999</v>
      </c>
      <c r="AA6696">
        <v>0</v>
      </c>
      <c r="AB6696">
        <v>0</v>
      </c>
      <c r="AC6696">
        <f t="shared" si="937"/>
        <v>0.30408556513604923</v>
      </c>
      <c r="AD6696">
        <f t="shared" si="938"/>
        <v>1.3553850248322092</v>
      </c>
      <c r="AE6696">
        <f t="shared" si="939"/>
        <v>0.57544096211139106</v>
      </c>
      <c r="AF6696">
        <f t="shared" si="940"/>
        <v>0.37206190955085278</v>
      </c>
      <c r="AG6696">
        <f t="shared" si="941"/>
        <v>1</v>
      </c>
      <c r="AH6696">
        <f t="shared" si="942"/>
        <v>0</v>
      </c>
      <c r="AI6696">
        <f t="shared" si="943"/>
        <v>1</v>
      </c>
      <c r="AJ6696">
        <f t="shared" si="944"/>
        <v>0</v>
      </c>
      <c r="AK6696">
        <f t="shared" si="945"/>
        <v>0</v>
      </c>
    </row>
    <row r="6697" spans="1:37" x14ac:dyDescent="0.35">
      <c r="A6697">
        <v>1</v>
      </c>
      <c r="B6697">
        <v>1</v>
      </c>
      <c r="C6697">
        <v>0</v>
      </c>
      <c r="D6697">
        <v>2</v>
      </c>
      <c r="E6697">
        <v>0</v>
      </c>
      <c r="F6697">
        <v>0</v>
      </c>
      <c r="G6697">
        <v>0</v>
      </c>
      <c r="H6697">
        <v>0</v>
      </c>
      <c r="I6697">
        <v>0</v>
      </c>
      <c r="J6697">
        <v>0</v>
      </c>
      <c r="K6697">
        <v>0</v>
      </c>
      <c r="L6697">
        <v>386</v>
      </c>
      <c r="M6697">
        <v>0</v>
      </c>
      <c r="N6697">
        <v>0</v>
      </c>
      <c r="O6697">
        <v>0</v>
      </c>
      <c r="P6697">
        <v>0</v>
      </c>
      <c r="Q6697">
        <v>0</v>
      </c>
      <c r="R6697">
        <v>0</v>
      </c>
      <c r="S6697">
        <v>0</v>
      </c>
      <c r="T6697">
        <v>0</v>
      </c>
      <c r="U6697">
        <v>1</v>
      </c>
      <c r="V6697">
        <v>0</v>
      </c>
      <c r="W6697">
        <v>0</v>
      </c>
      <c r="X6697">
        <v>0</v>
      </c>
      <c r="Y6697">
        <v>0</v>
      </c>
      <c r="Z6697">
        <v>90</v>
      </c>
      <c r="AA6697">
        <v>1</v>
      </c>
      <c r="AB6697">
        <v>0</v>
      </c>
      <c r="AC6697">
        <f t="shared" si="937"/>
        <v>2.0810347485667924</v>
      </c>
      <c r="AD6697">
        <f t="shared" si="938"/>
        <v>8.012755813722606</v>
      </c>
      <c r="AE6697">
        <f t="shared" si="939"/>
        <v>0.8890461451893078</v>
      </c>
      <c r="AF6697">
        <f t="shared" si="940"/>
        <v>0.95485760470794867</v>
      </c>
      <c r="AG6697">
        <f t="shared" si="941"/>
        <v>1</v>
      </c>
      <c r="AH6697">
        <f t="shared" si="942"/>
        <v>0</v>
      </c>
      <c r="AI6697">
        <f t="shared" si="943"/>
        <v>1</v>
      </c>
      <c r="AJ6697">
        <f t="shared" si="944"/>
        <v>0</v>
      </c>
      <c r="AK6697">
        <f t="shared" si="945"/>
        <v>0</v>
      </c>
    </row>
    <row r="6698" spans="1:37" x14ac:dyDescent="0.35">
      <c r="A6698">
        <v>1</v>
      </c>
      <c r="B6698">
        <v>1</v>
      </c>
      <c r="C6698">
        <v>0</v>
      </c>
      <c r="D6698">
        <v>1</v>
      </c>
      <c r="E6698">
        <v>0</v>
      </c>
      <c r="F6698">
        <v>0</v>
      </c>
      <c r="G6698">
        <v>0</v>
      </c>
      <c r="H6698">
        <v>0</v>
      </c>
      <c r="I6698">
        <v>0</v>
      </c>
      <c r="J6698">
        <v>0</v>
      </c>
      <c r="K6698">
        <v>0</v>
      </c>
      <c r="L6698">
        <v>57</v>
      </c>
      <c r="M6698">
        <v>0</v>
      </c>
      <c r="N6698">
        <v>1</v>
      </c>
      <c r="O6698">
        <v>0</v>
      </c>
      <c r="P6698">
        <v>0</v>
      </c>
      <c r="Q6698">
        <v>0</v>
      </c>
      <c r="R6698">
        <v>0</v>
      </c>
      <c r="S6698">
        <v>0</v>
      </c>
      <c r="T6698">
        <v>0</v>
      </c>
      <c r="U6698">
        <v>0</v>
      </c>
      <c r="V6698">
        <v>0</v>
      </c>
      <c r="W6698">
        <v>0</v>
      </c>
      <c r="X6698">
        <v>0</v>
      </c>
      <c r="Y6698">
        <v>0</v>
      </c>
      <c r="Z6698">
        <v>54.98</v>
      </c>
      <c r="AA6698">
        <v>1</v>
      </c>
      <c r="AB6698">
        <v>0</v>
      </c>
      <c r="AC6698">
        <f t="shared" si="937"/>
        <v>-2.5807385979856634</v>
      </c>
      <c r="AD6698">
        <f t="shared" si="938"/>
        <v>7.5718058159402912E-2</v>
      </c>
      <c r="AE6698">
        <f t="shared" si="939"/>
        <v>7.0388386236593978E-2</v>
      </c>
      <c r="AF6698">
        <f t="shared" si="940"/>
        <v>3.1698459220251739E-2</v>
      </c>
      <c r="AG6698">
        <f t="shared" si="941"/>
        <v>0</v>
      </c>
      <c r="AH6698">
        <f t="shared" si="942"/>
        <v>0</v>
      </c>
      <c r="AI6698">
        <f t="shared" si="943"/>
        <v>0</v>
      </c>
      <c r="AJ6698">
        <f t="shared" si="944"/>
        <v>0</v>
      </c>
      <c r="AK6698">
        <f t="shared" si="945"/>
        <v>1</v>
      </c>
    </row>
    <row r="6699" spans="1:37" x14ac:dyDescent="0.35">
      <c r="A6699">
        <v>1</v>
      </c>
      <c r="B6699">
        <v>2</v>
      </c>
      <c r="C6699">
        <v>0</v>
      </c>
      <c r="D6699">
        <v>3</v>
      </c>
      <c r="E6699">
        <v>0</v>
      </c>
      <c r="F6699">
        <v>0</v>
      </c>
      <c r="G6699">
        <v>0</v>
      </c>
      <c r="H6699">
        <v>0</v>
      </c>
      <c r="I6699">
        <v>0</v>
      </c>
      <c r="J6699">
        <v>0</v>
      </c>
      <c r="K6699">
        <v>0</v>
      </c>
      <c r="L6699">
        <v>12</v>
      </c>
      <c r="M6699">
        <v>0</v>
      </c>
      <c r="N6699">
        <v>1</v>
      </c>
      <c r="O6699">
        <v>0</v>
      </c>
      <c r="P6699">
        <v>0</v>
      </c>
      <c r="Q6699">
        <v>0</v>
      </c>
      <c r="R6699">
        <v>0</v>
      </c>
      <c r="S6699">
        <v>0</v>
      </c>
      <c r="T6699">
        <v>0</v>
      </c>
      <c r="U6699">
        <v>0</v>
      </c>
      <c r="V6699">
        <v>0</v>
      </c>
      <c r="W6699">
        <v>0</v>
      </c>
      <c r="X6699">
        <v>0</v>
      </c>
      <c r="Y6699">
        <v>0</v>
      </c>
      <c r="Z6699">
        <v>38.67</v>
      </c>
      <c r="AA6699">
        <v>0</v>
      </c>
      <c r="AB6699">
        <v>1</v>
      </c>
      <c r="AC6699">
        <f t="shared" si="937"/>
        <v>-2.0785058162380339</v>
      </c>
      <c r="AD6699">
        <f t="shared" si="938"/>
        <v>0.1251170204211795</v>
      </c>
      <c r="AE6699">
        <f t="shared" si="939"/>
        <v>0.11120356207423014</v>
      </c>
      <c r="AF6699">
        <f t="shared" si="940"/>
        <v>0.95388130120355286</v>
      </c>
      <c r="AG6699">
        <f t="shared" si="941"/>
        <v>0</v>
      </c>
      <c r="AH6699">
        <f t="shared" si="942"/>
        <v>0</v>
      </c>
      <c r="AI6699">
        <f t="shared" si="943"/>
        <v>0</v>
      </c>
      <c r="AJ6699">
        <f t="shared" si="944"/>
        <v>1</v>
      </c>
      <c r="AK6699">
        <f t="shared" si="945"/>
        <v>0</v>
      </c>
    </row>
    <row r="6700" spans="1:37" x14ac:dyDescent="0.35">
      <c r="A6700">
        <v>1</v>
      </c>
      <c r="B6700">
        <v>3</v>
      </c>
      <c r="C6700">
        <v>0</v>
      </c>
      <c r="D6700">
        <v>6</v>
      </c>
      <c r="E6700">
        <v>0</v>
      </c>
      <c r="F6700">
        <v>0</v>
      </c>
      <c r="G6700">
        <v>0</v>
      </c>
      <c r="H6700">
        <v>1</v>
      </c>
      <c r="I6700">
        <v>0</v>
      </c>
      <c r="J6700">
        <v>0</v>
      </c>
      <c r="K6700">
        <v>0</v>
      </c>
      <c r="L6700">
        <v>331</v>
      </c>
      <c r="M6700">
        <v>0</v>
      </c>
      <c r="N6700">
        <v>0</v>
      </c>
      <c r="O6700">
        <v>0</v>
      </c>
      <c r="P6700">
        <v>0</v>
      </c>
      <c r="Q6700">
        <v>0</v>
      </c>
      <c r="R6700">
        <v>0</v>
      </c>
      <c r="S6700">
        <v>0</v>
      </c>
      <c r="T6700">
        <v>0</v>
      </c>
      <c r="U6700">
        <v>0</v>
      </c>
      <c r="V6700">
        <v>0</v>
      </c>
      <c r="W6700">
        <v>1</v>
      </c>
      <c r="X6700">
        <v>0</v>
      </c>
      <c r="Y6700">
        <v>0</v>
      </c>
      <c r="Z6700">
        <v>110.78</v>
      </c>
      <c r="AA6700">
        <v>2</v>
      </c>
      <c r="AB6700">
        <v>1</v>
      </c>
      <c r="AC6700">
        <f t="shared" si="937"/>
        <v>0.206959941436061</v>
      </c>
      <c r="AD6700">
        <f t="shared" si="938"/>
        <v>1.2299333014321134</v>
      </c>
      <c r="AE6700">
        <f t="shared" si="939"/>
        <v>0.55155609391645144</v>
      </c>
      <c r="AF6700">
        <f t="shared" si="940"/>
        <v>0.258410312707824</v>
      </c>
      <c r="AG6700">
        <f t="shared" si="941"/>
        <v>1</v>
      </c>
      <c r="AH6700">
        <f t="shared" si="942"/>
        <v>1</v>
      </c>
      <c r="AI6700">
        <f t="shared" si="943"/>
        <v>0</v>
      </c>
      <c r="AJ6700">
        <f t="shared" si="944"/>
        <v>0</v>
      </c>
      <c r="AK6700">
        <f t="shared" si="945"/>
        <v>0</v>
      </c>
    </row>
    <row r="6701" spans="1:37" x14ac:dyDescent="0.35">
      <c r="A6701">
        <v>1</v>
      </c>
      <c r="B6701">
        <v>2</v>
      </c>
      <c r="C6701">
        <v>0</v>
      </c>
      <c r="D6701">
        <v>3</v>
      </c>
      <c r="E6701">
        <v>0</v>
      </c>
      <c r="F6701">
        <v>0</v>
      </c>
      <c r="G6701">
        <v>0</v>
      </c>
      <c r="H6701">
        <v>1</v>
      </c>
      <c r="I6701">
        <v>0</v>
      </c>
      <c r="J6701">
        <v>0</v>
      </c>
      <c r="K6701">
        <v>0</v>
      </c>
      <c r="L6701">
        <v>58</v>
      </c>
      <c r="M6701">
        <v>0</v>
      </c>
      <c r="N6701">
        <v>0</v>
      </c>
      <c r="O6701">
        <v>0</v>
      </c>
      <c r="P6701">
        <v>0</v>
      </c>
      <c r="Q6701">
        <v>0</v>
      </c>
      <c r="R6701">
        <v>0</v>
      </c>
      <c r="S6701">
        <v>0</v>
      </c>
      <c r="T6701">
        <v>0</v>
      </c>
      <c r="U6701">
        <v>1</v>
      </c>
      <c r="V6701">
        <v>0</v>
      </c>
      <c r="W6701">
        <v>0</v>
      </c>
      <c r="X6701">
        <v>0</v>
      </c>
      <c r="Y6701">
        <v>0</v>
      </c>
      <c r="Z6701">
        <v>139.5</v>
      </c>
      <c r="AA6701">
        <v>1</v>
      </c>
      <c r="AB6701">
        <v>1</v>
      </c>
      <c r="AC6701">
        <f t="shared" si="937"/>
        <v>-1.0253921649616271</v>
      </c>
      <c r="AD6701">
        <f t="shared" si="938"/>
        <v>0.35865578559051392</v>
      </c>
      <c r="AE6701">
        <f t="shared" si="939"/>
        <v>0.26397840379756748</v>
      </c>
      <c r="AF6701">
        <f t="shared" si="940"/>
        <v>0.57843160152104356</v>
      </c>
      <c r="AG6701">
        <f t="shared" si="941"/>
        <v>0</v>
      </c>
      <c r="AH6701">
        <f t="shared" si="942"/>
        <v>0</v>
      </c>
      <c r="AI6701">
        <f t="shared" si="943"/>
        <v>0</v>
      </c>
      <c r="AJ6701">
        <f t="shared" si="944"/>
        <v>1</v>
      </c>
      <c r="AK6701">
        <f t="shared" si="945"/>
        <v>0</v>
      </c>
    </row>
    <row r="6702" spans="1:37" x14ac:dyDescent="0.35">
      <c r="A6702">
        <v>1</v>
      </c>
      <c r="B6702">
        <v>2</v>
      </c>
      <c r="C6702">
        <v>0</v>
      </c>
      <c r="D6702">
        <v>2</v>
      </c>
      <c r="E6702">
        <v>0</v>
      </c>
      <c r="F6702">
        <v>0</v>
      </c>
      <c r="G6702">
        <v>0</v>
      </c>
      <c r="H6702">
        <v>0</v>
      </c>
      <c r="I6702">
        <v>0</v>
      </c>
      <c r="J6702">
        <v>0</v>
      </c>
      <c r="K6702">
        <v>0</v>
      </c>
      <c r="L6702">
        <v>317</v>
      </c>
      <c r="M6702">
        <v>0</v>
      </c>
      <c r="N6702">
        <v>0</v>
      </c>
      <c r="O6702">
        <v>0</v>
      </c>
      <c r="P6702">
        <v>0</v>
      </c>
      <c r="Q6702">
        <v>0</v>
      </c>
      <c r="R6702">
        <v>0</v>
      </c>
      <c r="S6702">
        <v>0</v>
      </c>
      <c r="T6702">
        <v>1</v>
      </c>
      <c r="U6702">
        <v>0</v>
      </c>
      <c r="V6702">
        <v>0</v>
      </c>
      <c r="W6702">
        <v>0</v>
      </c>
      <c r="X6702">
        <v>0</v>
      </c>
      <c r="Y6702">
        <v>0</v>
      </c>
      <c r="Z6702">
        <v>120</v>
      </c>
      <c r="AA6702">
        <v>0</v>
      </c>
      <c r="AB6702">
        <v>1</v>
      </c>
      <c r="AC6702">
        <f t="shared" si="937"/>
        <v>2.7747842457203564</v>
      </c>
      <c r="AD6702">
        <f t="shared" si="938"/>
        <v>16.03516696651322</v>
      </c>
      <c r="AE6702">
        <f t="shared" si="939"/>
        <v>0.94129790439003358</v>
      </c>
      <c r="AF6702">
        <f t="shared" si="940"/>
        <v>2.6272908179982495E-2</v>
      </c>
      <c r="AG6702">
        <f t="shared" si="941"/>
        <v>1</v>
      </c>
      <c r="AH6702">
        <f t="shared" si="942"/>
        <v>1</v>
      </c>
      <c r="AI6702">
        <f t="shared" si="943"/>
        <v>0</v>
      </c>
      <c r="AJ6702">
        <f t="shared" si="944"/>
        <v>0</v>
      </c>
      <c r="AK6702">
        <f t="shared" si="945"/>
        <v>0</v>
      </c>
    </row>
    <row r="6703" spans="1:37" x14ac:dyDescent="0.35">
      <c r="A6703">
        <v>1</v>
      </c>
      <c r="B6703">
        <v>2</v>
      </c>
      <c r="C6703">
        <v>0</v>
      </c>
      <c r="D6703">
        <v>1</v>
      </c>
      <c r="E6703">
        <v>0</v>
      </c>
      <c r="F6703">
        <v>0</v>
      </c>
      <c r="G6703">
        <v>0</v>
      </c>
      <c r="H6703">
        <v>0</v>
      </c>
      <c r="I6703">
        <v>0</v>
      </c>
      <c r="J6703">
        <v>0</v>
      </c>
      <c r="K6703">
        <v>0</v>
      </c>
      <c r="L6703">
        <v>17</v>
      </c>
      <c r="M6703">
        <v>0</v>
      </c>
      <c r="N6703">
        <v>1</v>
      </c>
      <c r="O6703">
        <v>0</v>
      </c>
      <c r="P6703">
        <v>0</v>
      </c>
      <c r="Q6703">
        <v>0</v>
      </c>
      <c r="R6703">
        <v>0</v>
      </c>
      <c r="S6703">
        <v>0</v>
      </c>
      <c r="T6703">
        <v>0</v>
      </c>
      <c r="U6703">
        <v>0</v>
      </c>
      <c r="V6703">
        <v>0</v>
      </c>
      <c r="W6703">
        <v>0</v>
      </c>
      <c r="X6703">
        <v>0</v>
      </c>
      <c r="Y6703">
        <v>0</v>
      </c>
      <c r="Z6703">
        <v>72.400000000000006</v>
      </c>
      <c r="AA6703">
        <v>0</v>
      </c>
      <c r="AB6703">
        <v>0</v>
      </c>
      <c r="AC6703">
        <f t="shared" si="937"/>
        <v>-1.4522613828909947</v>
      </c>
      <c r="AD6703">
        <f t="shared" si="938"/>
        <v>0.23404043418464862</v>
      </c>
      <c r="AE6703">
        <f t="shared" si="939"/>
        <v>0.18965378094704252</v>
      </c>
      <c r="AF6703">
        <f t="shared" si="940"/>
        <v>9.1329389888131829E-2</v>
      </c>
      <c r="AG6703">
        <f t="shared" si="941"/>
        <v>0</v>
      </c>
      <c r="AH6703">
        <f t="shared" si="942"/>
        <v>0</v>
      </c>
      <c r="AI6703">
        <f t="shared" si="943"/>
        <v>0</v>
      </c>
      <c r="AJ6703">
        <f t="shared" si="944"/>
        <v>0</v>
      </c>
      <c r="AK6703">
        <f t="shared" si="945"/>
        <v>1</v>
      </c>
    </row>
    <row r="6704" spans="1:37" x14ac:dyDescent="0.35">
      <c r="A6704">
        <v>1</v>
      </c>
      <c r="B6704">
        <v>2</v>
      </c>
      <c r="C6704">
        <v>0</v>
      </c>
      <c r="D6704">
        <v>1</v>
      </c>
      <c r="E6704">
        <v>0</v>
      </c>
      <c r="F6704">
        <v>0</v>
      </c>
      <c r="G6704">
        <v>0</v>
      </c>
      <c r="H6704">
        <v>0</v>
      </c>
      <c r="I6704">
        <v>0</v>
      </c>
      <c r="J6704">
        <v>0</v>
      </c>
      <c r="K6704">
        <v>0</v>
      </c>
      <c r="L6704">
        <v>11</v>
      </c>
      <c r="M6704">
        <v>0</v>
      </c>
      <c r="N6704">
        <v>0</v>
      </c>
      <c r="O6704">
        <v>0</v>
      </c>
      <c r="P6704">
        <v>0</v>
      </c>
      <c r="Q6704">
        <v>0</v>
      </c>
      <c r="R6704">
        <v>0</v>
      </c>
      <c r="S6704">
        <v>0</v>
      </c>
      <c r="T6704">
        <v>0</v>
      </c>
      <c r="U6704">
        <v>0</v>
      </c>
      <c r="V6704">
        <v>1</v>
      </c>
      <c r="W6704">
        <v>0</v>
      </c>
      <c r="X6704">
        <v>0</v>
      </c>
      <c r="Y6704">
        <v>0</v>
      </c>
      <c r="Z6704">
        <v>85</v>
      </c>
      <c r="AA6704">
        <v>1</v>
      </c>
      <c r="AB6704">
        <v>0</v>
      </c>
      <c r="AC6704">
        <f t="shared" si="937"/>
        <v>-2.4724876028722464</v>
      </c>
      <c r="AD6704">
        <f t="shared" si="938"/>
        <v>8.4374706959147353E-2</v>
      </c>
      <c r="AE6704">
        <f t="shared" si="939"/>
        <v>7.7809549058696442E-2</v>
      </c>
      <c r="AF6704">
        <f t="shared" si="940"/>
        <v>3.5179379107470349E-2</v>
      </c>
      <c r="AG6704">
        <f t="shared" si="941"/>
        <v>0</v>
      </c>
      <c r="AH6704">
        <f t="shared" si="942"/>
        <v>0</v>
      </c>
      <c r="AI6704">
        <f t="shared" si="943"/>
        <v>0</v>
      </c>
      <c r="AJ6704">
        <f t="shared" si="944"/>
        <v>0</v>
      </c>
      <c r="AK6704">
        <f t="shared" si="945"/>
        <v>1</v>
      </c>
    </row>
    <row r="6705" spans="1:37" x14ac:dyDescent="0.35">
      <c r="A6705">
        <v>1</v>
      </c>
      <c r="B6705">
        <v>1</v>
      </c>
      <c r="C6705">
        <v>0</v>
      </c>
      <c r="D6705">
        <v>6</v>
      </c>
      <c r="E6705">
        <v>0</v>
      </c>
      <c r="F6705">
        <v>0</v>
      </c>
      <c r="G6705">
        <v>0</v>
      </c>
      <c r="H6705">
        <v>0</v>
      </c>
      <c r="I6705">
        <v>0</v>
      </c>
      <c r="J6705">
        <v>0</v>
      </c>
      <c r="K6705">
        <v>0</v>
      </c>
      <c r="L6705">
        <v>245</v>
      </c>
      <c r="M6705">
        <v>0</v>
      </c>
      <c r="N6705">
        <v>0</v>
      </c>
      <c r="O6705">
        <v>0</v>
      </c>
      <c r="P6705">
        <v>0</v>
      </c>
      <c r="Q6705">
        <v>0</v>
      </c>
      <c r="R6705">
        <v>1</v>
      </c>
      <c r="S6705">
        <v>0</v>
      </c>
      <c r="T6705">
        <v>0</v>
      </c>
      <c r="U6705">
        <v>0</v>
      </c>
      <c r="V6705">
        <v>0</v>
      </c>
      <c r="W6705">
        <v>0</v>
      </c>
      <c r="X6705">
        <v>0</v>
      </c>
      <c r="Y6705">
        <v>0</v>
      </c>
      <c r="Z6705">
        <v>110</v>
      </c>
      <c r="AA6705">
        <v>0</v>
      </c>
      <c r="AB6705">
        <v>1</v>
      </c>
      <c r="AC6705">
        <f t="shared" si="937"/>
        <v>2.3565994328056141</v>
      </c>
      <c r="AD6705">
        <f t="shared" si="938"/>
        <v>10.554997377139086</v>
      </c>
      <c r="AE6705">
        <f t="shared" si="939"/>
        <v>0.91345735811429574</v>
      </c>
      <c r="AF6705">
        <f t="shared" si="940"/>
        <v>3.9311721511122007E-2</v>
      </c>
      <c r="AG6705">
        <f t="shared" si="941"/>
        <v>1</v>
      </c>
      <c r="AH6705">
        <f t="shared" si="942"/>
        <v>1</v>
      </c>
      <c r="AI6705">
        <f t="shared" si="943"/>
        <v>0</v>
      </c>
      <c r="AJ6705">
        <f t="shared" si="944"/>
        <v>0</v>
      </c>
      <c r="AK6705">
        <f t="shared" si="945"/>
        <v>0</v>
      </c>
    </row>
    <row r="6706" spans="1:37" x14ac:dyDescent="0.35">
      <c r="A6706">
        <v>1</v>
      </c>
      <c r="B6706">
        <v>2</v>
      </c>
      <c r="C6706">
        <v>1</v>
      </c>
      <c r="D6706">
        <v>3</v>
      </c>
      <c r="E6706">
        <v>0</v>
      </c>
      <c r="F6706">
        <v>0</v>
      </c>
      <c r="G6706">
        <v>0</v>
      </c>
      <c r="H6706">
        <v>0</v>
      </c>
      <c r="I6706">
        <v>0</v>
      </c>
      <c r="J6706">
        <v>0</v>
      </c>
      <c r="K6706">
        <v>0</v>
      </c>
      <c r="L6706">
        <v>171</v>
      </c>
      <c r="M6706">
        <v>0</v>
      </c>
      <c r="N6706">
        <v>0</v>
      </c>
      <c r="O6706">
        <v>0</v>
      </c>
      <c r="P6706">
        <v>0</v>
      </c>
      <c r="Q6706">
        <v>0</v>
      </c>
      <c r="R6706">
        <v>0</v>
      </c>
      <c r="S6706">
        <v>1</v>
      </c>
      <c r="T6706">
        <v>0</v>
      </c>
      <c r="U6706">
        <v>0</v>
      </c>
      <c r="V6706">
        <v>0</v>
      </c>
      <c r="W6706">
        <v>0</v>
      </c>
      <c r="X6706">
        <v>0</v>
      </c>
      <c r="Y6706">
        <v>0</v>
      </c>
      <c r="Z6706">
        <v>121.5</v>
      </c>
      <c r="AA6706">
        <v>0</v>
      </c>
      <c r="AB6706">
        <v>1</v>
      </c>
      <c r="AC6706">
        <f t="shared" si="937"/>
        <v>1.6407847295966631</v>
      </c>
      <c r="AD6706">
        <f t="shared" si="938"/>
        <v>5.1592165140201072</v>
      </c>
      <c r="AE6706">
        <f t="shared" si="939"/>
        <v>0.8376416874250614</v>
      </c>
      <c r="AF6706">
        <f t="shared" si="940"/>
        <v>7.6941716992836764E-2</v>
      </c>
      <c r="AG6706">
        <f t="shared" si="941"/>
        <v>1</v>
      </c>
      <c r="AH6706">
        <f t="shared" si="942"/>
        <v>1</v>
      </c>
      <c r="AI6706">
        <f t="shared" si="943"/>
        <v>0</v>
      </c>
      <c r="AJ6706">
        <f t="shared" si="944"/>
        <v>0</v>
      </c>
      <c r="AK6706">
        <f t="shared" si="945"/>
        <v>0</v>
      </c>
    </row>
    <row r="6707" spans="1:37" x14ac:dyDescent="0.35">
      <c r="A6707">
        <v>1</v>
      </c>
      <c r="B6707">
        <v>2</v>
      </c>
      <c r="C6707">
        <v>0</v>
      </c>
      <c r="D6707">
        <v>1</v>
      </c>
      <c r="E6707">
        <v>0</v>
      </c>
      <c r="F6707">
        <v>0</v>
      </c>
      <c r="G6707">
        <v>0</v>
      </c>
      <c r="H6707">
        <v>0</v>
      </c>
      <c r="I6707">
        <v>0</v>
      </c>
      <c r="J6707">
        <v>0</v>
      </c>
      <c r="K6707">
        <v>0</v>
      </c>
      <c r="L6707">
        <v>49</v>
      </c>
      <c r="M6707">
        <v>0</v>
      </c>
      <c r="N6707">
        <v>0</v>
      </c>
      <c r="O6707">
        <v>0</v>
      </c>
      <c r="P6707">
        <v>0</v>
      </c>
      <c r="Q6707">
        <v>0</v>
      </c>
      <c r="R6707">
        <v>1</v>
      </c>
      <c r="S6707">
        <v>0</v>
      </c>
      <c r="T6707">
        <v>0</v>
      </c>
      <c r="U6707">
        <v>0</v>
      </c>
      <c r="V6707">
        <v>0</v>
      </c>
      <c r="W6707">
        <v>0</v>
      </c>
      <c r="X6707">
        <v>0</v>
      </c>
      <c r="Y6707">
        <v>0</v>
      </c>
      <c r="Z6707">
        <v>93.15</v>
      </c>
      <c r="AA6707">
        <v>0</v>
      </c>
      <c r="AB6707">
        <v>1</v>
      </c>
      <c r="AC6707">
        <f t="shared" si="937"/>
        <v>-0.99575728263718766</v>
      </c>
      <c r="AD6707">
        <f t="shared" si="938"/>
        <v>0.36944356538613332</v>
      </c>
      <c r="AE6707">
        <f t="shared" si="939"/>
        <v>0.26977640753086718</v>
      </c>
      <c r="AF6707">
        <f t="shared" si="940"/>
        <v>0.56899603289675182</v>
      </c>
      <c r="AG6707">
        <f t="shared" si="941"/>
        <v>0</v>
      </c>
      <c r="AH6707">
        <f t="shared" si="942"/>
        <v>0</v>
      </c>
      <c r="AI6707">
        <f t="shared" si="943"/>
        <v>0</v>
      </c>
      <c r="AJ6707">
        <f t="shared" si="944"/>
        <v>1</v>
      </c>
      <c r="AK6707">
        <f t="shared" si="945"/>
        <v>0</v>
      </c>
    </row>
    <row r="6708" spans="1:37" x14ac:dyDescent="0.35">
      <c r="A6708">
        <v>1</v>
      </c>
      <c r="B6708">
        <v>2</v>
      </c>
      <c r="C6708">
        <v>0</v>
      </c>
      <c r="D6708">
        <v>3</v>
      </c>
      <c r="E6708">
        <v>0</v>
      </c>
      <c r="F6708">
        <v>0</v>
      </c>
      <c r="G6708">
        <v>0</v>
      </c>
      <c r="H6708">
        <v>1</v>
      </c>
      <c r="I6708">
        <v>0</v>
      </c>
      <c r="J6708">
        <v>0</v>
      </c>
      <c r="K6708">
        <v>0</v>
      </c>
      <c r="L6708">
        <v>37</v>
      </c>
      <c r="M6708">
        <v>0</v>
      </c>
      <c r="N6708">
        <v>0</v>
      </c>
      <c r="O6708">
        <v>0</v>
      </c>
      <c r="P6708">
        <v>0</v>
      </c>
      <c r="Q6708">
        <v>0</v>
      </c>
      <c r="R6708">
        <v>0</v>
      </c>
      <c r="S6708">
        <v>0</v>
      </c>
      <c r="T6708">
        <v>0</v>
      </c>
      <c r="U6708">
        <v>0</v>
      </c>
      <c r="V6708">
        <v>1</v>
      </c>
      <c r="W6708">
        <v>0</v>
      </c>
      <c r="X6708">
        <v>0</v>
      </c>
      <c r="Y6708">
        <v>0</v>
      </c>
      <c r="Z6708">
        <v>60</v>
      </c>
      <c r="AA6708">
        <v>0</v>
      </c>
      <c r="AB6708">
        <v>0</v>
      </c>
      <c r="AC6708">
        <f t="shared" si="937"/>
        <v>-1.4354279407109594</v>
      </c>
      <c r="AD6708">
        <f t="shared" si="938"/>
        <v>0.23801348655683088</v>
      </c>
      <c r="AE6708">
        <f t="shared" si="939"/>
        <v>0.19225435679121328</v>
      </c>
      <c r="AF6708">
        <f t="shared" si="940"/>
        <v>9.2725375786933129E-2</v>
      </c>
      <c r="AG6708">
        <f t="shared" si="941"/>
        <v>0</v>
      </c>
      <c r="AH6708">
        <f t="shared" si="942"/>
        <v>0</v>
      </c>
      <c r="AI6708">
        <f t="shared" si="943"/>
        <v>0</v>
      </c>
      <c r="AJ6708">
        <f t="shared" si="944"/>
        <v>0</v>
      </c>
      <c r="AK6708">
        <f t="shared" si="945"/>
        <v>1</v>
      </c>
    </row>
    <row r="6709" spans="1:37" x14ac:dyDescent="0.35">
      <c r="A6709">
        <v>1</v>
      </c>
      <c r="B6709">
        <v>3</v>
      </c>
      <c r="C6709">
        <v>0</v>
      </c>
      <c r="D6709">
        <v>4</v>
      </c>
      <c r="E6709">
        <v>0</v>
      </c>
      <c r="F6709">
        <v>0</v>
      </c>
      <c r="G6709">
        <v>0</v>
      </c>
      <c r="H6709">
        <v>0</v>
      </c>
      <c r="I6709">
        <v>0</v>
      </c>
      <c r="J6709">
        <v>0</v>
      </c>
      <c r="K6709">
        <v>0</v>
      </c>
      <c r="L6709">
        <v>25</v>
      </c>
      <c r="M6709">
        <v>0</v>
      </c>
      <c r="N6709">
        <v>1</v>
      </c>
      <c r="O6709">
        <v>0</v>
      </c>
      <c r="P6709">
        <v>0</v>
      </c>
      <c r="Q6709">
        <v>0</v>
      </c>
      <c r="R6709">
        <v>0</v>
      </c>
      <c r="S6709">
        <v>0</v>
      </c>
      <c r="T6709">
        <v>0</v>
      </c>
      <c r="U6709">
        <v>0</v>
      </c>
      <c r="V6709">
        <v>0</v>
      </c>
      <c r="W6709">
        <v>0</v>
      </c>
      <c r="X6709">
        <v>0</v>
      </c>
      <c r="Y6709">
        <v>0</v>
      </c>
      <c r="Z6709">
        <v>172</v>
      </c>
      <c r="AA6709">
        <v>2</v>
      </c>
      <c r="AB6709">
        <v>0</v>
      </c>
      <c r="AC6709">
        <f t="shared" si="937"/>
        <v>-0.8758401892827794</v>
      </c>
      <c r="AD6709">
        <f t="shared" si="938"/>
        <v>0.41651192377118629</v>
      </c>
      <c r="AE6709">
        <f t="shared" si="939"/>
        <v>0.29404053490937421</v>
      </c>
      <c r="AF6709">
        <f t="shared" si="940"/>
        <v>0.1512202346321245</v>
      </c>
      <c r="AG6709">
        <f t="shared" si="941"/>
        <v>0</v>
      </c>
      <c r="AH6709">
        <f t="shared" si="942"/>
        <v>0</v>
      </c>
      <c r="AI6709">
        <f t="shared" si="943"/>
        <v>0</v>
      </c>
      <c r="AJ6709">
        <f t="shared" si="944"/>
        <v>0</v>
      </c>
      <c r="AK6709">
        <f t="shared" si="945"/>
        <v>1</v>
      </c>
    </row>
    <row r="6710" spans="1:37" x14ac:dyDescent="0.35">
      <c r="A6710">
        <v>1</v>
      </c>
      <c r="B6710">
        <v>2</v>
      </c>
      <c r="C6710">
        <v>2</v>
      </c>
      <c r="D6710">
        <v>2</v>
      </c>
      <c r="E6710">
        <v>0</v>
      </c>
      <c r="F6710">
        <v>0</v>
      </c>
      <c r="G6710">
        <v>0</v>
      </c>
      <c r="H6710">
        <v>0</v>
      </c>
      <c r="I6710">
        <v>0</v>
      </c>
      <c r="J6710">
        <v>1</v>
      </c>
      <c r="K6710">
        <v>0</v>
      </c>
      <c r="L6710">
        <v>89</v>
      </c>
      <c r="M6710">
        <v>0</v>
      </c>
      <c r="N6710">
        <v>0</v>
      </c>
      <c r="O6710">
        <v>0</v>
      </c>
      <c r="P6710">
        <v>0</v>
      </c>
      <c r="Q6710">
        <v>0</v>
      </c>
      <c r="R6710">
        <v>1</v>
      </c>
      <c r="S6710">
        <v>0</v>
      </c>
      <c r="T6710">
        <v>0</v>
      </c>
      <c r="U6710">
        <v>0</v>
      </c>
      <c r="V6710">
        <v>0</v>
      </c>
      <c r="W6710">
        <v>0</v>
      </c>
      <c r="X6710">
        <v>0</v>
      </c>
      <c r="Y6710">
        <v>0</v>
      </c>
      <c r="Z6710">
        <v>186.3</v>
      </c>
      <c r="AA6710">
        <v>0</v>
      </c>
      <c r="AB6710">
        <v>1</v>
      </c>
      <c r="AC6710">
        <f t="shared" si="937"/>
        <v>1.1710497916148888</v>
      </c>
      <c r="AD6710">
        <f t="shared" si="938"/>
        <v>3.2253768354236225</v>
      </c>
      <c r="AE6710">
        <f t="shared" si="939"/>
        <v>0.76333471807379205</v>
      </c>
      <c r="AF6710">
        <f t="shared" si="940"/>
        <v>0.11728498453969416</v>
      </c>
      <c r="AG6710">
        <f t="shared" si="941"/>
        <v>1</v>
      </c>
      <c r="AH6710">
        <f t="shared" si="942"/>
        <v>1</v>
      </c>
      <c r="AI6710">
        <f t="shared" si="943"/>
        <v>0</v>
      </c>
      <c r="AJ6710">
        <f t="shared" si="944"/>
        <v>0</v>
      </c>
      <c r="AK6710">
        <f t="shared" si="945"/>
        <v>0</v>
      </c>
    </row>
    <row r="6711" spans="1:37" x14ac:dyDescent="0.35">
      <c r="A6711">
        <v>1</v>
      </c>
      <c r="B6711">
        <v>2</v>
      </c>
      <c r="C6711">
        <v>0</v>
      </c>
      <c r="D6711">
        <v>4</v>
      </c>
      <c r="E6711">
        <v>0</v>
      </c>
      <c r="F6711">
        <v>0</v>
      </c>
      <c r="G6711">
        <v>0</v>
      </c>
      <c r="H6711">
        <v>0</v>
      </c>
      <c r="I6711">
        <v>0</v>
      </c>
      <c r="J6711">
        <v>0</v>
      </c>
      <c r="K6711">
        <v>0</v>
      </c>
      <c r="L6711">
        <v>75</v>
      </c>
      <c r="M6711">
        <v>0</v>
      </c>
      <c r="N6711">
        <v>0</v>
      </c>
      <c r="O6711">
        <v>0</v>
      </c>
      <c r="P6711">
        <v>0</v>
      </c>
      <c r="Q6711">
        <v>0</v>
      </c>
      <c r="R6711">
        <v>0</v>
      </c>
      <c r="S6711">
        <v>0</v>
      </c>
      <c r="T6711">
        <v>0</v>
      </c>
      <c r="U6711">
        <v>0</v>
      </c>
      <c r="V6711">
        <v>0</v>
      </c>
      <c r="W6711">
        <v>1</v>
      </c>
      <c r="X6711">
        <v>0</v>
      </c>
      <c r="Y6711">
        <v>0</v>
      </c>
      <c r="Z6711">
        <v>75</v>
      </c>
      <c r="AA6711">
        <v>0</v>
      </c>
      <c r="AB6711">
        <v>0</v>
      </c>
      <c r="AC6711">
        <f t="shared" si="937"/>
        <v>-2.1102474833467322</v>
      </c>
      <c r="AD6711">
        <f t="shared" si="938"/>
        <v>0.12120796576818336</v>
      </c>
      <c r="AE6711">
        <f t="shared" si="939"/>
        <v>0.10810480256010228</v>
      </c>
      <c r="AF6711">
        <f t="shared" si="940"/>
        <v>4.9686174600982118E-2</v>
      </c>
      <c r="AG6711">
        <f t="shared" si="941"/>
        <v>0</v>
      </c>
      <c r="AH6711">
        <f t="shared" si="942"/>
        <v>0</v>
      </c>
      <c r="AI6711">
        <f t="shared" si="943"/>
        <v>0</v>
      </c>
      <c r="AJ6711">
        <f t="shared" si="944"/>
        <v>0</v>
      </c>
      <c r="AK6711">
        <f t="shared" si="945"/>
        <v>1</v>
      </c>
    </row>
    <row r="6712" spans="1:37" x14ac:dyDescent="0.35">
      <c r="A6712">
        <v>1</v>
      </c>
      <c r="B6712">
        <v>2</v>
      </c>
      <c r="C6712">
        <v>0</v>
      </c>
      <c r="D6712">
        <v>4</v>
      </c>
      <c r="E6712">
        <v>0</v>
      </c>
      <c r="F6712">
        <v>0</v>
      </c>
      <c r="G6712">
        <v>0</v>
      </c>
      <c r="H6712">
        <v>0</v>
      </c>
      <c r="I6712">
        <v>0</v>
      </c>
      <c r="J6712">
        <v>0</v>
      </c>
      <c r="K6712">
        <v>0</v>
      </c>
      <c r="L6712">
        <v>2</v>
      </c>
      <c r="M6712">
        <v>0</v>
      </c>
      <c r="N6712">
        <v>0</v>
      </c>
      <c r="O6712">
        <v>0</v>
      </c>
      <c r="P6712">
        <v>0</v>
      </c>
      <c r="Q6712">
        <v>0</v>
      </c>
      <c r="R6712">
        <v>0</v>
      </c>
      <c r="S6712">
        <v>0</v>
      </c>
      <c r="T6712">
        <v>0</v>
      </c>
      <c r="U6712">
        <v>0</v>
      </c>
      <c r="V6712">
        <v>0</v>
      </c>
      <c r="W6712">
        <v>0</v>
      </c>
      <c r="X6712">
        <v>0</v>
      </c>
      <c r="Y6712">
        <v>0</v>
      </c>
      <c r="Z6712">
        <v>93</v>
      </c>
      <c r="AA6712">
        <v>0</v>
      </c>
      <c r="AB6712">
        <v>0</v>
      </c>
      <c r="AC6712">
        <f t="shared" si="937"/>
        <v>-3.56591483361162</v>
      </c>
      <c r="AD6712">
        <f t="shared" si="938"/>
        <v>2.8271110288312463E-2</v>
      </c>
      <c r="AE6712">
        <f t="shared" si="939"/>
        <v>2.7493829210455647E-2</v>
      </c>
      <c r="AF6712">
        <f t="shared" si="940"/>
        <v>1.2107634288788685E-2</v>
      </c>
      <c r="AG6712">
        <f t="shared" si="941"/>
        <v>0</v>
      </c>
      <c r="AH6712">
        <f t="shared" si="942"/>
        <v>0</v>
      </c>
      <c r="AI6712">
        <f t="shared" si="943"/>
        <v>0</v>
      </c>
      <c r="AJ6712">
        <f t="shared" si="944"/>
        <v>0</v>
      </c>
      <c r="AK6712">
        <f t="shared" si="945"/>
        <v>1</v>
      </c>
    </row>
    <row r="6713" spans="1:37" x14ac:dyDescent="0.35">
      <c r="A6713">
        <v>1</v>
      </c>
      <c r="B6713">
        <v>1</v>
      </c>
      <c r="C6713">
        <v>0</v>
      </c>
      <c r="D6713">
        <v>3</v>
      </c>
      <c r="E6713">
        <v>0</v>
      </c>
      <c r="F6713">
        <v>0</v>
      </c>
      <c r="G6713">
        <v>0</v>
      </c>
      <c r="H6713">
        <v>0</v>
      </c>
      <c r="I6713">
        <v>0</v>
      </c>
      <c r="J6713">
        <v>0</v>
      </c>
      <c r="K6713">
        <v>0</v>
      </c>
      <c r="L6713">
        <v>138</v>
      </c>
      <c r="M6713">
        <v>0</v>
      </c>
      <c r="N6713">
        <v>0</v>
      </c>
      <c r="O6713">
        <v>0</v>
      </c>
      <c r="P6713">
        <v>0</v>
      </c>
      <c r="Q6713">
        <v>0</v>
      </c>
      <c r="R6713">
        <v>0</v>
      </c>
      <c r="S6713">
        <v>0</v>
      </c>
      <c r="T6713">
        <v>0</v>
      </c>
      <c r="U6713">
        <v>0</v>
      </c>
      <c r="V6713">
        <v>1</v>
      </c>
      <c r="W6713">
        <v>0</v>
      </c>
      <c r="X6713">
        <v>0</v>
      </c>
      <c r="Y6713">
        <v>0</v>
      </c>
      <c r="Z6713">
        <v>82.2</v>
      </c>
      <c r="AA6713">
        <v>2</v>
      </c>
      <c r="AB6713">
        <v>0</v>
      </c>
      <c r="AC6713">
        <f t="shared" si="937"/>
        <v>-1.9026885491741885</v>
      </c>
      <c r="AD6713">
        <f t="shared" si="938"/>
        <v>0.14916703671399695</v>
      </c>
      <c r="AE6713">
        <f t="shared" si="939"/>
        <v>0.1298044861611545</v>
      </c>
      <c r="AF6713">
        <f t="shared" si="940"/>
        <v>6.0383159976945183E-2</v>
      </c>
      <c r="AG6713">
        <f t="shared" si="941"/>
        <v>0</v>
      </c>
      <c r="AH6713">
        <f t="shared" si="942"/>
        <v>0</v>
      </c>
      <c r="AI6713">
        <f t="shared" si="943"/>
        <v>0</v>
      </c>
      <c r="AJ6713">
        <f t="shared" si="944"/>
        <v>0</v>
      </c>
      <c r="AK6713">
        <f t="shared" si="945"/>
        <v>1</v>
      </c>
    </row>
    <row r="6714" spans="1:37" x14ac:dyDescent="0.35">
      <c r="A6714">
        <v>1</v>
      </c>
      <c r="B6714">
        <v>2</v>
      </c>
      <c r="C6714">
        <v>0</v>
      </c>
      <c r="D6714">
        <v>3</v>
      </c>
      <c r="E6714">
        <v>0</v>
      </c>
      <c r="F6714">
        <v>0</v>
      </c>
      <c r="G6714">
        <v>0</v>
      </c>
      <c r="H6714">
        <v>0</v>
      </c>
      <c r="I6714">
        <v>0</v>
      </c>
      <c r="J6714">
        <v>0</v>
      </c>
      <c r="K6714">
        <v>0</v>
      </c>
      <c r="L6714">
        <v>90</v>
      </c>
      <c r="M6714">
        <v>0</v>
      </c>
      <c r="N6714">
        <v>1</v>
      </c>
      <c r="O6714">
        <v>0</v>
      </c>
      <c r="P6714">
        <v>0</v>
      </c>
      <c r="Q6714">
        <v>0</v>
      </c>
      <c r="R6714">
        <v>0</v>
      </c>
      <c r="S6714">
        <v>0</v>
      </c>
      <c r="T6714">
        <v>0</v>
      </c>
      <c r="U6714">
        <v>0</v>
      </c>
      <c r="V6714">
        <v>0</v>
      </c>
      <c r="W6714">
        <v>0</v>
      </c>
      <c r="X6714">
        <v>0</v>
      </c>
      <c r="Y6714">
        <v>0</v>
      </c>
      <c r="Z6714">
        <v>96.3</v>
      </c>
      <c r="AA6714">
        <v>0</v>
      </c>
      <c r="AB6714">
        <v>0</v>
      </c>
      <c r="AC6714">
        <f t="shared" si="937"/>
        <v>0.266045275855054</v>
      </c>
      <c r="AD6714">
        <f t="shared" si="938"/>
        <v>1.3047941330196393</v>
      </c>
      <c r="AE6714">
        <f t="shared" si="939"/>
        <v>0.56612176954397042</v>
      </c>
      <c r="AF6714">
        <f t="shared" si="940"/>
        <v>0.36263213975324898</v>
      </c>
      <c r="AG6714">
        <f t="shared" si="941"/>
        <v>1</v>
      </c>
      <c r="AH6714">
        <f t="shared" si="942"/>
        <v>0</v>
      </c>
      <c r="AI6714">
        <f t="shared" si="943"/>
        <v>1</v>
      </c>
      <c r="AJ6714">
        <f t="shared" si="944"/>
        <v>0</v>
      </c>
      <c r="AK6714">
        <f t="shared" si="945"/>
        <v>0</v>
      </c>
    </row>
    <row r="6715" spans="1:37" x14ac:dyDescent="0.35">
      <c r="A6715">
        <v>1</v>
      </c>
      <c r="B6715">
        <v>1</v>
      </c>
      <c r="C6715">
        <v>0</v>
      </c>
      <c r="D6715">
        <v>3</v>
      </c>
      <c r="E6715">
        <v>0</v>
      </c>
      <c r="F6715">
        <v>0</v>
      </c>
      <c r="G6715">
        <v>0</v>
      </c>
      <c r="H6715">
        <v>0</v>
      </c>
      <c r="I6715">
        <v>0</v>
      </c>
      <c r="J6715">
        <v>0</v>
      </c>
      <c r="K6715">
        <v>0</v>
      </c>
      <c r="L6715">
        <v>150</v>
      </c>
      <c r="M6715">
        <v>0</v>
      </c>
      <c r="N6715">
        <v>0</v>
      </c>
      <c r="O6715">
        <v>0</v>
      </c>
      <c r="P6715">
        <v>0</v>
      </c>
      <c r="Q6715">
        <v>1</v>
      </c>
      <c r="R6715">
        <v>0</v>
      </c>
      <c r="S6715">
        <v>0</v>
      </c>
      <c r="T6715">
        <v>0</v>
      </c>
      <c r="U6715">
        <v>0</v>
      </c>
      <c r="V6715">
        <v>0</v>
      </c>
      <c r="W6715">
        <v>0</v>
      </c>
      <c r="X6715">
        <v>0</v>
      </c>
      <c r="Y6715">
        <v>0</v>
      </c>
      <c r="Z6715">
        <v>70</v>
      </c>
      <c r="AA6715">
        <v>0</v>
      </c>
      <c r="AB6715">
        <v>1</v>
      </c>
      <c r="AC6715">
        <f t="shared" si="937"/>
        <v>-0.38373866825334746</v>
      </c>
      <c r="AD6715">
        <f t="shared" si="938"/>
        <v>0.68130945170582891</v>
      </c>
      <c r="AE6715">
        <f t="shared" si="939"/>
        <v>0.40522549315034395</v>
      </c>
      <c r="AF6715">
        <f t="shared" si="940"/>
        <v>0.39230324054213078</v>
      </c>
      <c r="AG6715">
        <f t="shared" si="941"/>
        <v>0</v>
      </c>
      <c r="AH6715">
        <f t="shared" si="942"/>
        <v>0</v>
      </c>
      <c r="AI6715">
        <f t="shared" si="943"/>
        <v>0</v>
      </c>
      <c r="AJ6715">
        <f t="shared" si="944"/>
        <v>1</v>
      </c>
      <c r="AK6715">
        <f t="shared" si="945"/>
        <v>0</v>
      </c>
    </row>
    <row r="6716" spans="1:37" x14ac:dyDescent="0.35">
      <c r="A6716">
        <v>1</v>
      </c>
      <c r="B6716">
        <v>2</v>
      </c>
      <c r="C6716">
        <v>0</v>
      </c>
      <c r="D6716">
        <v>4</v>
      </c>
      <c r="E6716">
        <v>0</v>
      </c>
      <c r="F6716">
        <v>0</v>
      </c>
      <c r="G6716">
        <v>0</v>
      </c>
      <c r="H6716">
        <v>0</v>
      </c>
      <c r="I6716">
        <v>0</v>
      </c>
      <c r="J6716">
        <v>0</v>
      </c>
      <c r="K6716">
        <v>0</v>
      </c>
      <c r="L6716">
        <v>40</v>
      </c>
      <c r="M6716">
        <v>0</v>
      </c>
      <c r="N6716">
        <v>0</v>
      </c>
      <c r="O6716">
        <v>0</v>
      </c>
      <c r="P6716">
        <v>0</v>
      </c>
      <c r="Q6716">
        <v>0</v>
      </c>
      <c r="R6716">
        <v>0</v>
      </c>
      <c r="S6716">
        <v>1</v>
      </c>
      <c r="T6716">
        <v>0</v>
      </c>
      <c r="U6716">
        <v>0</v>
      </c>
      <c r="V6716">
        <v>0</v>
      </c>
      <c r="W6716">
        <v>0</v>
      </c>
      <c r="X6716">
        <v>0</v>
      </c>
      <c r="Y6716">
        <v>0</v>
      </c>
      <c r="Z6716">
        <v>125.1</v>
      </c>
      <c r="AA6716">
        <v>1</v>
      </c>
      <c r="AB6716">
        <v>0</v>
      </c>
      <c r="AC6716">
        <f t="shared" si="937"/>
        <v>-1.3275909927520546</v>
      </c>
      <c r="AD6716">
        <f t="shared" si="938"/>
        <v>0.26511515697837601</v>
      </c>
      <c r="AE6716">
        <f t="shared" si="939"/>
        <v>0.20955812244917044</v>
      </c>
      <c r="AF6716">
        <f t="shared" si="940"/>
        <v>0.1021300589221307</v>
      </c>
      <c r="AG6716">
        <f t="shared" si="941"/>
        <v>0</v>
      </c>
      <c r="AH6716">
        <f t="shared" si="942"/>
        <v>0</v>
      </c>
      <c r="AI6716">
        <f t="shared" si="943"/>
        <v>0</v>
      </c>
      <c r="AJ6716">
        <f t="shared" si="944"/>
        <v>0</v>
      </c>
      <c r="AK6716">
        <f t="shared" si="945"/>
        <v>1</v>
      </c>
    </row>
    <row r="6717" spans="1:37" x14ac:dyDescent="0.35">
      <c r="A6717">
        <v>1</v>
      </c>
      <c r="B6717">
        <v>2</v>
      </c>
      <c r="C6717">
        <v>0</v>
      </c>
      <c r="D6717">
        <v>3</v>
      </c>
      <c r="E6717">
        <v>0</v>
      </c>
      <c r="F6717">
        <v>0</v>
      </c>
      <c r="G6717">
        <v>0</v>
      </c>
      <c r="H6717">
        <v>0</v>
      </c>
      <c r="I6717">
        <v>0</v>
      </c>
      <c r="J6717">
        <v>0</v>
      </c>
      <c r="K6717">
        <v>0</v>
      </c>
      <c r="L6717">
        <v>59</v>
      </c>
      <c r="M6717">
        <v>0</v>
      </c>
      <c r="N6717">
        <v>0</v>
      </c>
      <c r="O6717">
        <v>0</v>
      </c>
      <c r="P6717">
        <v>0</v>
      </c>
      <c r="Q6717">
        <v>0</v>
      </c>
      <c r="R6717">
        <v>0</v>
      </c>
      <c r="S6717">
        <v>0</v>
      </c>
      <c r="T6717">
        <v>0</v>
      </c>
      <c r="U6717">
        <v>0</v>
      </c>
      <c r="V6717">
        <v>1</v>
      </c>
      <c r="W6717">
        <v>0</v>
      </c>
      <c r="X6717">
        <v>0</v>
      </c>
      <c r="Y6717">
        <v>0</v>
      </c>
      <c r="Z6717">
        <v>75</v>
      </c>
      <c r="AA6717">
        <v>0</v>
      </c>
      <c r="AB6717">
        <v>0</v>
      </c>
      <c r="AC6717">
        <f t="shared" si="937"/>
        <v>-0.73807751754769013</v>
      </c>
      <c r="AD6717">
        <f t="shared" si="938"/>
        <v>0.47803204090857176</v>
      </c>
      <c r="AE6717">
        <f t="shared" si="939"/>
        <v>0.32342468070903063</v>
      </c>
      <c r="AF6717">
        <f t="shared" si="940"/>
        <v>0.16968384883482818</v>
      </c>
      <c r="AG6717">
        <f t="shared" si="941"/>
        <v>0</v>
      </c>
      <c r="AH6717">
        <f t="shared" si="942"/>
        <v>0</v>
      </c>
      <c r="AI6717">
        <f t="shared" si="943"/>
        <v>0</v>
      </c>
      <c r="AJ6717">
        <f t="shared" si="944"/>
        <v>0</v>
      </c>
      <c r="AK6717">
        <f t="shared" si="945"/>
        <v>1</v>
      </c>
    </row>
    <row r="6718" spans="1:37" x14ac:dyDescent="0.35">
      <c r="A6718">
        <v>1</v>
      </c>
      <c r="B6718">
        <v>3</v>
      </c>
      <c r="C6718">
        <v>0</v>
      </c>
      <c r="D6718">
        <v>3</v>
      </c>
      <c r="E6718">
        <v>0</v>
      </c>
      <c r="F6718">
        <v>0</v>
      </c>
      <c r="G6718">
        <v>0</v>
      </c>
      <c r="H6718">
        <v>1</v>
      </c>
      <c r="I6718">
        <v>0</v>
      </c>
      <c r="J6718">
        <v>0</v>
      </c>
      <c r="K6718">
        <v>0</v>
      </c>
      <c r="L6718">
        <v>7</v>
      </c>
      <c r="M6718">
        <v>0</v>
      </c>
      <c r="N6718">
        <v>1</v>
      </c>
      <c r="O6718">
        <v>0</v>
      </c>
      <c r="P6718">
        <v>0</v>
      </c>
      <c r="Q6718">
        <v>0</v>
      </c>
      <c r="R6718">
        <v>0</v>
      </c>
      <c r="S6718">
        <v>0</v>
      </c>
      <c r="T6718">
        <v>0</v>
      </c>
      <c r="U6718">
        <v>0</v>
      </c>
      <c r="V6718">
        <v>0</v>
      </c>
      <c r="W6718">
        <v>0</v>
      </c>
      <c r="X6718">
        <v>0</v>
      </c>
      <c r="Y6718">
        <v>0</v>
      </c>
      <c r="Z6718">
        <v>133</v>
      </c>
      <c r="AA6718">
        <v>0</v>
      </c>
      <c r="AB6718">
        <v>1</v>
      </c>
      <c r="AC6718">
        <f t="shared" si="937"/>
        <v>7.0433297979478837E-2</v>
      </c>
      <c r="AD6718">
        <f t="shared" si="938"/>
        <v>1.0729729975768429</v>
      </c>
      <c r="AE6718">
        <f t="shared" si="939"/>
        <v>0.51760104875030766</v>
      </c>
      <c r="AF6718">
        <f t="shared" si="940"/>
        <v>0.28600485238184042</v>
      </c>
      <c r="AG6718">
        <f t="shared" si="941"/>
        <v>1</v>
      </c>
      <c r="AH6718">
        <f t="shared" si="942"/>
        <v>1</v>
      </c>
      <c r="AI6718">
        <f t="shared" si="943"/>
        <v>0</v>
      </c>
      <c r="AJ6718">
        <f t="shared" si="944"/>
        <v>0</v>
      </c>
      <c r="AK6718">
        <f t="shared" si="945"/>
        <v>0</v>
      </c>
    </row>
    <row r="6719" spans="1:37" x14ac:dyDescent="0.35">
      <c r="A6719">
        <v>1</v>
      </c>
      <c r="B6719">
        <v>2</v>
      </c>
      <c r="C6719">
        <v>0</v>
      </c>
      <c r="D6719">
        <v>4</v>
      </c>
      <c r="E6719">
        <v>0</v>
      </c>
      <c r="F6719">
        <v>0</v>
      </c>
      <c r="G6719">
        <v>0</v>
      </c>
      <c r="H6719">
        <v>1</v>
      </c>
      <c r="I6719">
        <v>0</v>
      </c>
      <c r="J6719">
        <v>0</v>
      </c>
      <c r="K6719">
        <v>0</v>
      </c>
      <c r="L6719">
        <v>79</v>
      </c>
      <c r="M6719">
        <v>0</v>
      </c>
      <c r="N6719">
        <v>0</v>
      </c>
      <c r="O6719">
        <v>1</v>
      </c>
      <c r="P6719">
        <v>0</v>
      </c>
      <c r="Q6719">
        <v>0</v>
      </c>
      <c r="R6719">
        <v>0</v>
      </c>
      <c r="S6719">
        <v>0</v>
      </c>
      <c r="T6719">
        <v>0</v>
      </c>
      <c r="U6719">
        <v>0</v>
      </c>
      <c r="V6719">
        <v>0</v>
      </c>
      <c r="W6719">
        <v>0</v>
      </c>
      <c r="X6719">
        <v>0</v>
      </c>
      <c r="Y6719">
        <v>0</v>
      </c>
      <c r="Z6719">
        <v>125.38</v>
      </c>
      <c r="AA6719">
        <v>0</v>
      </c>
      <c r="AB6719">
        <v>0</v>
      </c>
      <c r="AC6719">
        <f t="shared" si="937"/>
        <v>0.60685714941623692</v>
      </c>
      <c r="AD6719">
        <f t="shared" si="938"/>
        <v>1.834656277810409</v>
      </c>
      <c r="AE6719">
        <f t="shared" si="939"/>
        <v>0.64722354247039915</v>
      </c>
      <c r="AF6719">
        <f t="shared" si="940"/>
        <v>0.45250040513357859</v>
      </c>
      <c r="AG6719">
        <f t="shared" si="941"/>
        <v>1</v>
      </c>
      <c r="AH6719">
        <f t="shared" si="942"/>
        <v>0</v>
      </c>
      <c r="AI6719">
        <f t="shared" si="943"/>
        <v>1</v>
      </c>
      <c r="AJ6719">
        <f t="shared" si="944"/>
        <v>0</v>
      </c>
      <c r="AK6719">
        <f t="shared" si="945"/>
        <v>0</v>
      </c>
    </row>
    <row r="6720" spans="1:37" x14ac:dyDescent="0.35">
      <c r="A6720">
        <v>1</v>
      </c>
      <c r="B6720">
        <v>2</v>
      </c>
      <c r="C6720">
        <v>0</v>
      </c>
      <c r="D6720">
        <v>2</v>
      </c>
      <c r="E6720">
        <v>0</v>
      </c>
      <c r="F6720">
        <v>0</v>
      </c>
      <c r="G6720">
        <v>0</v>
      </c>
      <c r="H6720">
        <v>0</v>
      </c>
      <c r="I6720">
        <v>0</v>
      </c>
      <c r="J6720">
        <v>0</v>
      </c>
      <c r="K6720">
        <v>0</v>
      </c>
      <c r="L6720">
        <v>7</v>
      </c>
      <c r="M6720">
        <v>0</v>
      </c>
      <c r="N6720">
        <v>0</v>
      </c>
      <c r="O6720">
        <v>0</v>
      </c>
      <c r="P6720">
        <v>0</v>
      </c>
      <c r="Q6720">
        <v>1</v>
      </c>
      <c r="R6720">
        <v>0</v>
      </c>
      <c r="S6720">
        <v>0</v>
      </c>
      <c r="T6720">
        <v>0</v>
      </c>
      <c r="U6720">
        <v>0</v>
      </c>
      <c r="V6720">
        <v>0</v>
      </c>
      <c r="W6720">
        <v>0</v>
      </c>
      <c r="X6720">
        <v>0</v>
      </c>
      <c r="Y6720">
        <v>0</v>
      </c>
      <c r="Z6720">
        <v>119</v>
      </c>
      <c r="AA6720">
        <v>0</v>
      </c>
      <c r="AB6720">
        <v>0</v>
      </c>
      <c r="AC6720">
        <f t="shared" si="937"/>
        <v>-1.1457953231277855</v>
      </c>
      <c r="AD6720">
        <f t="shared" si="938"/>
        <v>0.31797092756660938</v>
      </c>
      <c r="AE6720">
        <f t="shared" si="939"/>
        <v>0.24125792224695286</v>
      </c>
      <c r="AF6720">
        <f t="shared" si="940"/>
        <v>0.11990583048814951</v>
      </c>
      <c r="AG6720">
        <f t="shared" si="941"/>
        <v>0</v>
      </c>
      <c r="AH6720">
        <f t="shared" si="942"/>
        <v>0</v>
      </c>
      <c r="AI6720">
        <f t="shared" si="943"/>
        <v>0</v>
      </c>
      <c r="AJ6720">
        <f t="shared" si="944"/>
        <v>0</v>
      </c>
      <c r="AK6720">
        <f t="shared" si="945"/>
        <v>1</v>
      </c>
    </row>
    <row r="6721" spans="1:37" x14ac:dyDescent="0.35">
      <c r="A6721">
        <v>1</v>
      </c>
      <c r="B6721">
        <v>2</v>
      </c>
      <c r="C6721">
        <v>0</v>
      </c>
      <c r="D6721">
        <v>7</v>
      </c>
      <c r="E6721">
        <v>0</v>
      </c>
      <c r="F6721">
        <v>0</v>
      </c>
      <c r="G6721">
        <v>0</v>
      </c>
      <c r="H6721">
        <v>0</v>
      </c>
      <c r="I6721">
        <v>0</v>
      </c>
      <c r="J6721">
        <v>0</v>
      </c>
      <c r="K6721">
        <v>0</v>
      </c>
      <c r="L6721">
        <v>220</v>
      </c>
      <c r="M6721">
        <v>0</v>
      </c>
      <c r="N6721">
        <v>0</v>
      </c>
      <c r="O6721">
        <v>0</v>
      </c>
      <c r="P6721">
        <v>0</v>
      </c>
      <c r="Q6721">
        <v>0</v>
      </c>
      <c r="R6721">
        <v>0</v>
      </c>
      <c r="S6721">
        <v>0</v>
      </c>
      <c r="T6721">
        <v>0</v>
      </c>
      <c r="U6721">
        <v>0</v>
      </c>
      <c r="V6721">
        <v>1</v>
      </c>
      <c r="W6721">
        <v>0</v>
      </c>
      <c r="X6721">
        <v>0</v>
      </c>
      <c r="Y6721">
        <v>0</v>
      </c>
      <c r="Z6721">
        <v>73.95</v>
      </c>
      <c r="AA6721">
        <v>2</v>
      </c>
      <c r="AB6721">
        <v>0</v>
      </c>
      <c r="AC6721">
        <f t="shared" si="937"/>
        <v>-0.42530785970262075</v>
      </c>
      <c r="AD6721">
        <f t="shared" si="938"/>
        <v>0.65356854673640019</v>
      </c>
      <c r="AE6721">
        <f t="shared" si="939"/>
        <v>0.39524732617001535</v>
      </c>
      <c r="AF6721">
        <f t="shared" si="940"/>
        <v>0.21842220278908267</v>
      </c>
      <c r="AG6721">
        <f t="shared" si="941"/>
        <v>0</v>
      </c>
      <c r="AH6721">
        <f t="shared" si="942"/>
        <v>0</v>
      </c>
      <c r="AI6721">
        <f t="shared" si="943"/>
        <v>0</v>
      </c>
      <c r="AJ6721">
        <f t="shared" si="944"/>
        <v>0</v>
      </c>
      <c r="AK6721">
        <f t="shared" si="945"/>
        <v>1</v>
      </c>
    </row>
    <row r="6722" spans="1:37" x14ac:dyDescent="0.35">
      <c r="A6722">
        <v>1</v>
      </c>
      <c r="B6722">
        <v>2</v>
      </c>
      <c r="C6722">
        <v>0</v>
      </c>
      <c r="D6722">
        <v>3</v>
      </c>
      <c r="E6722">
        <v>0</v>
      </c>
      <c r="F6722">
        <v>0</v>
      </c>
      <c r="G6722">
        <v>0</v>
      </c>
      <c r="H6722">
        <v>0</v>
      </c>
      <c r="I6722">
        <v>0</v>
      </c>
      <c r="J6722">
        <v>0</v>
      </c>
      <c r="K6722">
        <v>0</v>
      </c>
      <c r="L6722">
        <v>11</v>
      </c>
      <c r="M6722">
        <v>0</v>
      </c>
      <c r="N6722">
        <v>0</v>
      </c>
      <c r="O6722">
        <v>0</v>
      </c>
      <c r="P6722">
        <v>0</v>
      </c>
      <c r="Q6722">
        <v>0</v>
      </c>
      <c r="R6722">
        <v>0</v>
      </c>
      <c r="S6722">
        <v>0</v>
      </c>
      <c r="T6722">
        <v>0</v>
      </c>
      <c r="U6722">
        <v>0</v>
      </c>
      <c r="V6722">
        <v>1</v>
      </c>
      <c r="W6722">
        <v>0</v>
      </c>
      <c r="X6722">
        <v>0</v>
      </c>
      <c r="Y6722">
        <v>0</v>
      </c>
      <c r="Z6722">
        <v>55</v>
      </c>
      <c r="AA6722">
        <v>0</v>
      </c>
      <c r="AB6722">
        <v>0</v>
      </c>
      <c r="AC6722">
        <f t="shared" si="937"/>
        <v>-1.8334675366706275</v>
      </c>
      <c r="AD6722">
        <f t="shared" si="938"/>
        <v>0.15985829112389982</v>
      </c>
      <c r="AE6722">
        <f t="shared" si="939"/>
        <v>0.13782570883637649</v>
      </c>
      <c r="AF6722">
        <f t="shared" si="940"/>
        <v>6.4404931345547825E-2</v>
      </c>
      <c r="AG6722">
        <f t="shared" si="941"/>
        <v>0</v>
      </c>
      <c r="AH6722">
        <f t="shared" si="942"/>
        <v>0</v>
      </c>
      <c r="AI6722">
        <f t="shared" si="943"/>
        <v>0</v>
      </c>
      <c r="AJ6722">
        <f t="shared" si="944"/>
        <v>0</v>
      </c>
      <c r="AK6722">
        <f t="shared" si="945"/>
        <v>1</v>
      </c>
    </row>
    <row r="6723" spans="1:37" x14ac:dyDescent="0.35">
      <c r="A6723">
        <v>1</v>
      </c>
      <c r="B6723">
        <v>2</v>
      </c>
      <c r="C6723">
        <v>0</v>
      </c>
      <c r="D6723">
        <v>4</v>
      </c>
      <c r="E6723">
        <v>0</v>
      </c>
      <c r="F6723">
        <v>0</v>
      </c>
      <c r="G6723">
        <v>0</v>
      </c>
      <c r="H6723">
        <v>0</v>
      </c>
      <c r="I6723">
        <v>0</v>
      </c>
      <c r="J6723">
        <v>0</v>
      </c>
      <c r="K6723">
        <v>0</v>
      </c>
      <c r="L6723">
        <v>31</v>
      </c>
      <c r="M6723">
        <v>0</v>
      </c>
      <c r="N6723">
        <v>0</v>
      </c>
      <c r="O6723">
        <v>0</v>
      </c>
      <c r="P6723">
        <v>1</v>
      </c>
      <c r="Q6723">
        <v>0</v>
      </c>
      <c r="R6723">
        <v>0</v>
      </c>
      <c r="S6723">
        <v>0</v>
      </c>
      <c r="T6723">
        <v>0</v>
      </c>
      <c r="U6723">
        <v>0</v>
      </c>
      <c r="V6723">
        <v>0</v>
      </c>
      <c r="W6723">
        <v>0</v>
      </c>
      <c r="X6723">
        <v>0</v>
      </c>
      <c r="Y6723">
        <v>0</v>
      </c>
      <c r="Z6723">
        <v>97.71</v>
      </c>
      <c r="AA6723">
        <v>0</v>
      </c>
      <c r="AB6723">
        <v>1</v>
      </c>
      <c r="AC6723">
        <f t="shared" si="937"/>
        <v>-1.0198511852776844</v>
      </c>
      <c r="AD6723">
        <f t="shared" si="938"/>
        <v>0.36064860600200227</v>
      </c>
      <c r="AE6723">
        <f t="shared" si="939"/>
        <v>0.26505638885097388</v>
      </c>
      <c r="AF6723">
        <f t="shared" si="940"/>
        <v>0.57666172318898368</v>
      </c>
      <c r="AG6723">
        <f t="shared" si="941"/>
        <v>0</v>
      </c>
      <c r="AH6723">
        <f t="shared" si="942"/>
        <v>0</v>
      </c>
      <c r="AI6723">
        <f t="shared" si="943"/>
        <v>0</v>
      </c>
      <c r="AJ6723">
        <f t="shared" si="944"/>
        <v>1</v>
      </c>
      <c r="AK6723">
        <f t="shared" si="945"/>
        <v>0</v>
      </c>
    </row>
    <row r="6724" spans="1:37" x14ac:dyDescent="0.35">
      <c r="A6724">
        <v>1</v>
      </c>
      <c r="B6724">
        <v>2</v>
      </c>
      <c r="C6724">
        <v>0</v>
      </c>
      <c r="D6724">
        <v>4</v>
      </c>
      <c r="E6724">
        <v>0</v>
      </c>
      <c r="F6724">
        <v>0</v>
      </c>
      <c r="G6724">
        <v>0</v>
      </c>
      <c r="H6724">
        <v>0</v>
      </c>
      <c r="I6724">
        <v>0</v>
      </c>
      <c r="J6724">
        <v>0</v>
      </c>
      <c r="K6724">
        <v>0</v>
      </c>
      <c r="L6724">
        <v>82</v>
      </c>
      <c r="M6724">
        <v>0</v>
      </c>
      <c r="N6724">
        <v>0</v>
      </c>
      <c r="O6724">
        <v>0</v>
      </c>
      <c r="P6724">
        <v>0</v>
      </c>
      <c r="Q6724">
        <v>1</v>
      </c>
      <c r="R6724">
        <v>0</v>
      </c>
      <c r="S6724">
        <v>0</v>
      </c>
      <c r="T6724">
        <v>0</v>
      </c>
      <c r="U6724">
        <v>0</v>
      </c>
      <c r="V6724">
        <v>0</v>
      </c>
      <c r="W6724">
        <v>0</v>
      </c>
      <c r="X6724">
        <v>0</v>
      </c>
      <c r="Y6724">
        <v>0</v>
      </c>
      <c r="Z6724">
        <v>72.25</v>
      </c>
      <c r="AA6724">
        <v>0</v>
      </c>
      <c r="AB6724">
        <v>0</v>
      </c>
      <c r="AC6724">
        <f t="shared" si="937"/>
        <v>-0.98771156795393522</v>
      </c>
      <c r="AD6724">
        <f t="shared" si="938"/>
        <v>0.37242799273089033</v>
      </c>
      <c r="AE6724">
        <f t="shared" si="939"/>
        <v>0.27136432272109529</v>
      </c>
      <c r="AF6724">
        <f t="shared" si="940"/>
        <v>0.13748956756293002</v>
      </c>
      <c r="AG6724">
        <f t="shared" si="941"/>
        <v>0</v>
      </c>
      <c r="AH6724">
        <f t="shared" si="942"/>
        <v>0</v>
      </c>
      <c r="AI6724">
        <f t="shared" si="943"/>
        <v>0</v>
      </c>
      <c r="AJ6724">
        <f t="shared" si="944"/>
        <v>0</v>
      </c>
      <c r="AK6724">
        <f t="shared" si="945"/>
        <v>1</v>
      </c>
    </row>
    <row r="6725" spans="1:37" x14ac:dyDescent="0.35">
      <c r="A6725">
        <v>1</v>
      </c>
      <c r="B6725">
        <v>2</v>
      </c>
      <c r="C6725">
        <v>1</v>
      </c>
      <c r="D6725">
        <v>2</v>
      </c>
      <c r="E6725">
        <v>0</v>
      </c>
      <c r="F6725">
        <v>0</v>
      </c>
      <c r="G6725">
        <v>0</v>
      </c>
      <c r="H6725">
        <v>0</v>
      </c>
      <c r="I6725">
        <v>0</v>
      </c>
      <c r="J6725">
        <v>0</v>
      </c>
      <c r="K6725">
        <v>0</v>
      </c>
      <c r="L6725">
        <v>86</v>
      </c>
      <c r="M6725">
        <v>0</v>
      </c>
      <c r="N6725">
        <v>0</v>
      </c>
      <c r="O6725">
        <v>0</v>
      </c>
      <c r="P6725">
        <v>0</v>
      </c>
      <c r="Q6725">
        <v>0</v>
      </c>
      <c r="R6725">
        <v>0</v>
      </c>
      <c r="S6725">
        <v>0</v>
      </c>
      <c r="T6725">
        <v>0</v>
      </c>
      <c r="U6725">
        <v>0</v>
      </c>
      <c r="V6725">
        <v>1</v>
      </c>
      <c r="W6725">
        <v>0</v>
      </c>
      <c r="X6725">
        <v>0</v>
      </c>
      <c r="Y6725">
        <v>0</v>
      </c>
      <c r="Z6725">
        <v>109.8</v>
      </c>
      <c r="AA6725">
        <v>1</v>
      </c>
      <c r="AB6725">
        <v>1</v>
      </c>
      <c r="AC6725">
        <f t="shared" si="937"/>
        <v>-0.53525613573725606</v>
      </c>
      <c r="AD6725">
        <f t="shared" si="938"/>
        <v>0.58551929851930218</v>
      </c>
      <c r="AE6725">
        <f t="shared" si="939"/>
        <v>0.36929181440182512</v>
      </c>
      <c r="AF6725">
        <f t="shared" si="940"/>
        <v>0.43263031866777879</v>
      </c>
      <c r="AG6725">
        <f t="shared" si="941"/>
        <v>0</v>
      </c>
      <c r="AH6725">
        <f t="shared" si="942"/>
        <v>0</v>
      </c>
      <c r="AI6725">
        <f t="shared" si="943"/>
        <v>0</v>
      </c>
      <c r="AJ6725">
        <f t="shared" si="944"/>
        <v>1</v>
      </c>
      <c r="AK6725">
        <f t="shared" si="945"/>
        <v>0</v>
      </c>
    </row>
    <row r="6726" spans="1:37" x14ac:dyDescent="0.35">
      <c r="A6726">
        <v>1</v>
      </c>
      <c r="B6726">
        <v>3</v>
      </c>
      <c r="C6726">
        <v>0</v>
      </c>
      <c r="D6726">
        <v>5</v>
      </c>
      <c r="E6726">
        <v>0</v>
      </c>
      <c r="F6726">
        <v>0</v>
      </c>
      <c r="G6726">
        <v>0</v>
      </c>
      <c r="H6726">
        <v>1</v>
      </c>
      <c r="I6726">
        <v>0</v>
      </c>
      <c r="J6726">
        <v>0</v>
      </c>
      <c r="K6726">
        <v>0</v>
      </c>
      <c r="L6726">
        <v>70</v>
      </c>
      <c r="M6726">
        <v>0</v>
      </c>
      <c r="N6726">
        <v>0</v>
      </c>
      <c r="O6726">
        <v>1</v>
      </c>
      <c r="P6726">
        <v>0</v>
      </c>
      <c r="Q6726">
        <v>0</v>
      </c>
      <c r="R6726">
        <v>0</v>
      </c>
      <c r="S6726">
        <v>0</v>
      </c>
      <c r="T6726">
        <v>0</v>
      </c>
      <c r="U6726">
        <v>0</v>
      </c>
      <c r="V6726">
        <v>0</v>
      </c>
      <c r="W6726">
        <v>0</v>
      </c>
      <c r="X6726">
        <v>0</v>
      </c>
      <c r="Y6726">
        <v>0</v>
      </c>
      <c r="Z6726">
        <v>130.05000000000001</v>
      </c>
      <c r="AA6726">
        <v>2</v>
      </c>
      <c r="AB6726">
        <v>0</v>
      </c>
      <c r="AC6726">
        <f t="shared" si="937"/>
        <v>-1.3769337898457148</v>
      </c>
      <c r="AD6726">
        <f t="shared" si="938"/>
        <v>0.25235112960948886</v>
      </c>
      <c r="AE6726">
        <f t="shared" si="939"/>
        <v>0.2015018980245401</v>
      </c>
      <c r="AF6726">
        <f t="shared" si="940"/>
        <v>9.7726111839291585E-2</v>
      </c>
      <c r="AG6726">
        <f t="shared" si="941"/>
        <v>0</v>
      </c>
      <c r="AH6726">
        <f t="shared" si="942"/>
        <v>0</v>
      </c>
      <c r="AI6726">
        <f t="shared" si="943"/>
        <v>0</v>
      </c>
      <c r="AJ6726">
        <f t="shared" si="944"/>
        <v>0</v>
      </c>
      <c r="AK6726">
        <f t="shared" si="945"/>
        <v>1</v>
      </c>
    </row>
    <row r="6727" spans="1:37" x14ac:dyDescent="0.35">
      <c r="A6727">
        <v>1</v>
      </c>
      <c r="B6727">
        <v>2</v>
      </c>
      <c r="C6727">
        <v>0</v>
      </c>
      <c r="D6727">
        <v>3</v>
      </c>
      <c r="E6727">
        <v>0</v>
      </c>
      <c r="F6727">
        <v>0</v>
      </c>
      <c r="G6727">
        <v>0</v>
      </c>
      <c r="H6727">
        <v>0</v>
      </c>
      <c r="I6727">
        <v>0</v>
      </c>
      <c r="J6727">
        <v>0</v>
      </c>
      <c r="K6727">
        <v>0</v>
      </c>
      <c r="L6727">
        <v>28</v>
      </c>
      <c r="M6727">
        <v>0</v>
      </c>
      <c r="N6727">
        <v>1</v>
      </c>
      <c r="O6727">
        <v>0</v>
      </c>
      <c r="P6727">
        <v>0</v>
      </c>
      <c r="Q6727">
        <v>0</v>
      </c>
      <c r="R6727">
        <v>0</v>
      </c>
      <c r="S6727">
        <v>0</v>
      </c>
      <c r="T6727">
        <v>0</v>
      </c>
      <c r="U6727">
        <v>0</v>
      </c>
      <c r="V6727">
        <v>0</v>
      </c>
      <c r="W6727">
        <v>0</v>
      </c>
      <c r="X6727">
        <v>0</v>
      </c>
      <c r="Y6727">
        <v>0</v>
      </c>
      <c r="Z6727">
        <v>87</v>
      </c>
      <c r="AA6727">
        <v>1</v>
      </c>
      <c r="AB6727">
        <v>0</v>
      </c>
      <c r="AC6727">
        <f t="shared" si="937"/>
        <v>-1.8915834422611062</v>
      </c>
      <c r="AD6727">
        <f t="shared" si="938"/>
        <v>0.15083278464024627</v>
      </c>
      <c r="AE6727">
        <f t="shared" si="939"/>
        <v>0.13106403176322184</v>
      </c>
      <c r="AF6727">
        <f t="shared" si="940"/>
        <v>6.1012225468498063E-2</v>
      </c>
      <c r="AG6727">
        <f t="shared" si="941"/>
        <v>0</v>
      </c>
      <c r="AH6727">
        <f t="shared" si="942"/>
        <v>0</v>
      </c>
      <c r="AI6727">
        <f t="shared" si="943"/>
        <v>0</v>
      </c>
      <c r="AJ6727">
        <f t="shared" si="944"/>
        <v>0</v>
      </c>
      <c r="AK6727">
        <f t="shared" si="945"/>
        <v>1</v>
      </c>
    </row>
    <row r="6728" spans="1:37" x14ac:dyDescent="0.35">
      <c r="A6728">
        <v>1</v>
      </c>
      <c r="B6728">
        <v>2</v>
      </c>
      <c r="C6728">
        <v>0</v>
      </c>
      <c r="D6728">
        <v>2</v>
      </c>
      <c r="E6728">
        <v>0</v>
      </c>
      <c r="F6728">
        <v>0</v>
      </c>
      <c r="G6728">
        <v>0</v>
      </c>
      <c r="H6728">
        <v>0</v>
      </c>
      <c r="I6728">
        <v>0</v>
      </c>
      <c r="J6728">
        <v>0</v>
      </c>
      <c r="K6728">
        <v>0</v>
      </c>
      <c r="L6728">
        <v>140</v>
      </c>
      <c r="M6728">
        <v>0</v>
      </c>
      <c r="N6728">
        <v>0</v>
      </c>
      <c r="O6728">
        <v>0</v>
      </c>
      <c r="P6728">
        <v>0</v>
      </c>
      <c r="Q6728">
        <v>0</v>
      </c>
      <c r="R6728">
        <v>0</v>
      </c>
      <c r="S6728">
        <v>1</v>
      </c>
      <c r="T6728">
        <v>0</v>
      </c>
      <c r="U6728">
        <v>0</v>
      </c>
      <c r="V6728">
        <v>0</v>
      </c>
      <c r="W6728">
        <v>0</v>
      </c>
      <c r="X6728">
        <v>0</v>
      </c>
      <c r="Y6728">
        <v>0</v>
      </c>
      <c r="Z6728">
        <v>112.5</v>
      </c>
      <c r="AA6728">
        <v>1</v>
      </c>
      <c r="AB6728">
        <v>0</v>
      </c>
      <c r="AC6728">
        <f t="shared" si="937"/>
        <v>-0.46341944847902194</v>
      </c>
      <c r="AD6728">
        <f t="shared" si="938"/>
        <v>0.62912869008474348</v>
      </c>
      <c r="AE6728">
        <f t="shared" si="939"/>
        <v>0.38617494978375078</v>
      </c>
      <c r="AF6728">
        <f t="shared" si="940"/>
        <v>0.21195539197344535</v>
      </c>
      <c r="AG6728">
        <f t="shared" si="941"/>
        <v>0</v>
      </c>
      <c r="AH6728">
        <f t="shared" si="942"/>
        <v>0</v>
      </c>
      <c r="AI6728">
        <f t="shared" si="943"/>
        <v>0</v>
      </c>
      <c r="AJ6728">
        <f t="shared" si="944"/>
        <v>0</v>
      </c>
      <c r="AK6728">
        <f t="shared" si="945"/>
        <v>1</v>
      </c>
    </row>
    <row r="6729" spans="1:37" x14ac:dyDescent="0.35">
      <c r="A6729">
        <v>1</v>
      </c>
      <c r="B6729">
        <v>2</v>
      </c>
      <c r="C6729">
        <v>0</v>
      </c>
      <c r="D6729">
        <v>2</v>
      </c>
      <c r="E6729">
        <v>0</v>
      </c>
      <c r="F6729">
        <v>0</v>
      </c>
      <c r="G6729">
        <v>0</v>
      </c>
      <c r="H6729">
        <v>0</v>
      </c>
      <c r="I6729">
        <v>0</v>
      </c>
      <c r="J6729">
        <v>0</v>
      </c>
      <c r="K6729">
        <v>0</v>
      </c>
      <c r="L6729">
        <v>4</v>
      </c>
      <c r="M6729">
        <v>0</v>
      </c>
      <c r="N6729">
        <v>0</v>
      </c>
      <c r="O6729">
        <v>0</v>
      </c>
      <c r="P6729">
        <v>0</v>
      </c>
      <c r="Q6729">
        <v>0</v>
      </c>
      <c r="R6729">
        <v>0</v>
      </c>
      <c r="S6729">
        <v>0</v>
      </c>
      <c r="T6729">
        <v>0</v>
      </c>
      <c r="U6729">
        <v>0</v>
      </c>
      <c r="V6729">
        <v>0</v>
      </c>
      <c r="W6729">
        <v>1</v>
      </c>
      <c r="X6729">
        <v>1</v>
      </c>
      <c r="Y6729">
        <v>0</v>
      </c>
      <c r="Z6729">
        <v>75</v>
      </c>
      <c r="AA6729">
        <v>0</v>
      </c>
      <c r="AB6729">
        <v>0</v>
      </c>
      <c r="AC6729">
        <f t="shared" si="937"/>
        <v>-5.6976386404215766</v>
      </c>
      <c r="AD6729">
        <f t="shared" si="938"/>
        <v>3.3538758209839766E-3</v>
      </c>
      <c r="AE6729">
        <f t="shared" si="939"/>
        <v>3.3426649378711999E-3</v>
      </c>
      <c r="AF6729">
        <f t="shared" si="940"/>
        <v>1.454132632688013E-3</v>
      </c>
      <c r="AG6729">
        <f t="shared" si="941"/>
        <v>0</v>
      </c>
      <c r="AH6729">
        <f t="shared" si="942"/>
        <v>0</v>
      </c>
      <c r="AI6729">
        <f t="shared" si="943"/>
        <v>0</v>
      </c>
      <c r="AJ6729">
        <f t="shared" si="944"/>
        <v>0</v>
      </c>
      <c r="AK6729">
        <f t="shared" si="945"/>
        <v>1</v>
      </c>
    </row>
    <row r="6730" spans="1:37" x14ac:dyDescent="0.35">
      <c r="A6730">
        <v>1</v>
      </c>
      <c r="B6730">
        <v>2</v>
      </c>
      <c r="C6730">
        <v>0</v>
      </c>
      <c r="D6730">
        <v>6</v>
      </c>
      <c r="E6730">
        <v>0</v>
      </c>
      <c r="F6730">
        <v>0</v>
      </c>
      <c r="G6730">
        <v>0</v>
      </c>
      <c r="H6730">
        <v>0</v>
      </c>
      <c r="I6730">
        <v>0</v>
      </c>
      <c r="J6730">
        <v>0</v>
      </c>
      <c r="K6730">
        <v>0</v>
      </c>
      <c r="L6730">
        <v>41</v>
      </c>
      <c r="M6730">
        <v>0</v>
      </c>
      <c r="N6730">
        <v>0</v>
      </c>
      <c r="O6730">
        <v>0</v>
      </c>
      <c r="P6730">
        <v>0</v>
      </c>
      <c r="Q6730">
        <v>0</v>
      </c>
      <c r="R6730">
        <v>0</v>
      </c>
      <c r="S6730">
        <v>0</v>
      </c>
      <c r="T6730">
        <v>0</v>
      </c>
      <c r="U6730">
        <v>0</v>
      </c>
      <c r="V6730">
        <v>0</v>
      </c>
      <c r="W6730">
        <v>1</v>
      </c>
      <c r="X6730">
        <v>0</v>
      </c>
      <c r="Y6730">
        <v>0</v>
      </c>
      <c r="Z6730">
        <v>70</v>
      </c>
      <c r="AA6730">
        <v>0</v>
      </c>
      <c r="AB6730">
        <v>0</v>
      </c>
      <c r="AC6730">
        <f t="shared" si="937"/>
        <v>-2.4814236178966005</v>
      </c>
      <c r="AD6730">
        <f t="shared" si="938"/>
        <v>8.3624092057960106E-2</v>
      </c>
      <c r="AE6730">
        <f t="shared" si="939"/>
        <v>7.7170757526390701E-2</v>
      </c>
      <c r="AF6730">
        <f t="shared" si="940"/>
        <v>3.4878652074970776E-2</v>
      </c>
      <c r="AG6730">
        <f t="shared" si="941"/>
        <v>0</v>
      </c>
      <c r="AH6730">
        <f t="shared" si="942"/>
        <v>0</v>
      </c>
      <c r="AI6730">
        <f t="shared" si="943"/>
        <v>0</v>
      </c>
      <c r="AJ6730">
        <f t="shared" si="944"/>
        <v>0</v>
      </c>
      <c r="AK6730">
        <f t="shared" si="945"/>
        <v>1</v>
      </c>
    </row>
    <row r="6731" spans="1:37" x14ac:dyDescent="0.35">
      <c r="A6731">
        <v>1</v>
      </c>
      <c r="B6731">
        <v>2</v>
      </c>
      <c r="C6731">
        <v>0</v>
      </c>
      <c r="D6731">
        <v>2</v>
      </c>
      <c r="E6731">
        <v>0</v>
      </c>
      <c r="F6731">
        <v>0</v>
      </c>
      <c r="G6731">
        <v>0</v>
      </c>
      <c r="H6731">
        <v>0</v>
      </c>
      <c r="I6731">
        <v>0</v>
      </c>
      <c r="J6731">
        <v>0</v>
      </c>
      <c r="K6731">
        <v>0</v>
      </c>
      <c r="L6731">
        <v>322</v>
      </c>
      <c r="M6731">
        <v>0</v>
      </c>
      <c r="N6731">
        <v>0</v>
      </c>
      <c r="O6731">
        <v>0</v>
      </c>
      <c r="P6731">
        <v>0</v>
      </c>
      <c r="Q6731">
        <v>0</v>
      </c>
      <c r="R6731">
        <v>0</v>
      </c>
      <c r="S6731">
        <v>0</v>
      </c>
      <c r="T6731">
        <v>0</v>
      </c>
      <c r="U6731">
        <v>0</v>
      </c>
      <c r="V6731">
        <v>0</v>
      </c>
      <c r="W6731">
        <v>1</v>
      </c>
      <c r="X6731">
        <v>0</v>
      </c>
      <c r="Y6731">
        <v>0</v>
      </c>
      <c r="Z6731">
        <v>52</v>
      </c>
      <c r="AA6731">
        <v>0</v>
      </c>
      <c r="AB6731">
        <v>0</v>
      </c>
      <c r="AC6731">
        <f t="shared" si="937"/>
        <v>0.49894769427292929</v>
      </c>
      <c r="AD6731">
        <f t="shared" si="938"/>
        <v>1.6469872243980703</v>
      </c>
      <c r="AE6731">
        <f t="shared" si="939"/>
        <v>0.62221200360065898</v>
      </c>
      <c r="AF6731">
        <f t="shared" si="940"/>
        <v>0.42275184519752862</v>
      </c>
      <c r="AG6731">
        <f t="shared" si="941"/>
        <v>1</v>
      </c>
      <c r="AH6731">
        <f t="shared" si="942"/>
        <v>0</v>
      </c>
      <c r="AI6731">
        <f t="shared" si="943"/>
        <v>1</v>
      </c>
      <c r="AJ6731">
        <f t="shared" si="944"/>
        <v>0</v>
      </c>
      <c r="AK6731">
        <f t="shared" si="945"/>
        <v>0</v>
      </c>
    </row>
    <row r="6732" spans="1:37" x14ac:dyDescent="0.35">
      <c r="A6732">
        <v>1</v>
      </c>
      <c r="B6732">
        <v>1</v>
      </c>
      <c r="C6732">
        <v>0</v>
      </c>
      <c r="D6732">
        <v>3</v>
      </c>
      <c r="E6732">
        <v>0</v>
      </c>
      <c r="F6732">
        <v>0</v>
      </c>
      <c r="G6732">
        <v>0</v>
      </c>
      <c r="H6732">
        <v>0</v>
      </c>
      <c r="I6732">
        <v>0</v>
      </c>
      <c r="J6732">
        <v>0</v>
      </c>
      <c r="K6732">
        <v>0</v>
      </c>
      <c r="L6732">
        <v>71</v>
      </c>
      <c r="M6732">
        <v>0</v>
      </c>
      <c r="N6732">
        <v>0</v>
      </c>
      <c r="O6732">
        <v>0</v>
      </c>
      <c r="P6732">
        <v>0</v>
      </c>
      <c r="Q6732">
        <v>1</v>
      </c>
      <c r="R6732">
        <v>0</v>
      </c>
      <c r="S6732">
        <v>0</v>
      </c>
      <c r="T6732">
        <v>0</v>
      </c>
      <c r="U6732">
        <v>0</v>
      </c>
      <c r="V6732">
        <v>0</v>
      </c>
      <c r="W6732">
        <v>0</v>
      </c>
      <c r="X6732">
        <v>0</v>
      </c>
      <c r="Y6732">
        <v>0</v>
      </c>
      <c r="Z6732">
        <v>120</v>
      </c>
      <c r="AA6732">
        <v>0</v>
      </c>
      <c r="AB6732">
        <v>0</v>
      </c>
      <c r="AC6732">
        <f t="shared" si="937"/>
        <v>-0.32385551515885025</v>
      </c>
      <c r="AD6732">
        <f t="shared" si="938"/>
        <v>0.7233547486258266</v>
      </c>
      <c r="AE6732">
        <f t="shared" si="939"/>
        <v>0.4197364177065791</v>
      </c>
      <c r="AF6732">
        <f t="shared" si="940"/>
        <v>0.23637468517441812</v>
      </c>
      <c r="AG6732">
        <f t="shared" si="941"/>
        <v>0</v>
      </c>
      <c r="AH6732">
        <f t="shared" si="942"/>
        <v>0</v>
      </c>
      <c r="AI6732">
        <f t="shared" si="943"/>
        <v>0</v>
      </c>
      <c r="AJ6732">
        <f t="shared" si="944"/>
        <v>0</v>
      </c>
      <c r="AK6732">
        <f t="shared" si="945"/>
        <v>1</v>
      </c>
    </row>
    <row r="6733" spans="1:37" x14ac:dyDescent="0.35">
      <c r="A6733">
        <v>1</v>
      </c>
      <c r="B6733">
        <v>1</v>
      </c>
      <c r="C6733">
        <v>0</v>
      </c>
      <c r="D6733">
        <v>3</v>
      </c>
      <c r="E6733">
        <v>0</v>
      </c>
      <c r="F6733">
        <v>0</v>
      </c>
      <c r="G6733">
        <v>0</v>
      </c>
      <c r="H6733">
        <v>0</v>
      </c>
      <c r="I6733">
        <v>0</v>
      </c>
      <c r="J6733">
        <v>0</v>
      </c>
      <c r="K6733">
        <v>0</v>
      </c>
      <c r="L6733">
        <v>221</v>
      </c>
      <c r="M6733">
        <v>0</v>
      </c>
      <c r="N6733">
        <v>0</v>
      </c>
      <c r="O6733">
        <v>0</v>
      </c>
      <c r="P6733">
        <v>0</v>
      </c>
      <c r="Q6733">
        <v>0</v>
      </c>
      <c r="R6733">
        <v>0</v>
      </c>
      <c r="S6733">
        <v>0</v>
      </c>
      <c r="T6733">
        <v>1</v>
      </c>
      <c r="U6733">
        <v>0</v>
      </c>
      <c r="V6733">
        <v>0</v>
      </c>
      <c r="W6733">
        <v>0</v>
      </c>
      <c r="X6733">
        <v>0</v>
      </c>
      <c r="Y6733">
        <v>0</v>
      </c>
      <c r="Z6733">
        <v>115.5</v>
      </c>
      <c r="AA6733">
        <v>2</v>
      </c>
      <c r="AB6733">
        <v>1</v>
      </c>
      <c r="AC6733">
        <f t="shared" si="937"/>
        <v>-0.90881290684883309</v>
      </c>
      <c r="AD6733">
        <f t="shared" si="938"/>
        <v>0.40300234151201053</v>
      </c>
      <c r="AE6733">
        <f t="shared" si="939"/>
        <v>0.28724281463258028</v>
      </c>
      <c r="AF6733">
        <f t="shared" si="940"/>
        <v>0.54175082636274396</v>
      </c>
      <c r="AG6733">
        <f t="shared" si="941"/>
        <v>0</v>
      </c>
      <c r="AH6733">
        <f t="shared" si="942"/>
        <v>0</v>
      </c>
      <c r="AI6733">
        <f t="shared" si="943"/>
        <v>0</v>
      </c>
      <c r="AJ6733">
        <f t="shared" si="944"/>
        <v>1</v>
      </c>
      <c r="AK6733">
        <f t="shared" si="945"/>
        <v>0</v>
      </c>
    </row>
    <row r="6734" spans="1:37" x14ac:dyDescent="0.35">
      <c r="A6734">
        <v>1</v>
      </c>
      <c r="B6734">
        <v>2</v>
      </c>
      <c r="C6734">
        <v>0</v>
      </c>
      <c r="D6734">
        <v>1</v>
      </c>
      <c r="E6734">
        <v>0</v>
      </c>
      <c r="F6734">
        <v>0</v>
      </c>
      <c r="G6734">
        <v>0</v>
      </c>
      <c r="H6734">
        <v>0</v>
      </c>
      <c r="I6734">
        <v>0</v>
      </c>
      <c r="J6734">
        <v>0</v>
      </c>
      <c r="K6734">
        <v>0</v>
      </c>
      <c r="L6734">
        <v>23</v>
      </c>
      <c r="M6734">
        <v>0</v>
      </c>
      <c r="N6734">
        <v>0</v>
      </c>
      <c r="O6734">
        <v>0</v>
      </c>
      <c r="P6734">
        <v>0</v>
      </c>
      <c r="Q6734">
        <v>1</v>
      </c>
      <c r="R6734">
        <v>0</v>
      </c>
      <c r="S6734">
        <v>0</v>
      </c>
      <c r="T6734">
        <v>0</v>
      </c>
      <c r="U6734">
        <v>0</v>
      </c>
      <c r="V6734">
        <v>0</v>
      </c>
      <c r="W6734">
        <v>0</v>
      </c>
      <c r="X6734">
        <v>0</v>
      </c>
      <c r="Y6734">
        <v>0</v>
      </c>
      <c r="Z6734">
        <v>114.75</v>
      </c>
      <c r="AA6734">
        <v>0</v>
      </c>
      <c r="AB6734">
        <v>1</v>
      </c>
      <c r="AC6734">
        <f t="shared" si="937"/>
        <v>-1.1253054234895803</v>
      </c>
      <c r="AD6734">
        <f t="shared" si="938"/>
        <v>0.32455332600968734</v>
      </c>
      <c r="AE6734">
        <f t="shared" si="939"/>
        <v>0.24502850858215555</v>
      </c>
      <c r="AF6734">
        <f t="shared" si="940"/>
        <v>0.61078338339208094</v>
      </c>
      <c r="AG6734">
        <f t="shared" si="941"/>
        <v>0</v>
      </c>
      <c r="AH6734">
        <f t="shared" si="942"/>
        <v>0</v>
      </c>
      <c r="AI6734">
        <f t="shared" si="943"/>
        <v>0</v>
      </c>
      <c r="AJ6734">
        <f t="shared" si="944"/>
        <v>1</v>
      </c>
      <c r="AK6734">
        <f t="shared" si="945"/>
        <v>0</v>
      </c>
    </row>
    <row r="6735" spans="1:37" x14ac:dyDescent="0.35">
      <c r="A6735">
        <v>1</v>
      </c>
      <c r="B6735">
        <v>2</v>
      </c>
      <c r="C6735">
        <v>0</v>
      </c>
      <c r="D6735">
        <v>3</v>
      </c>
      <c r="E6735">
        <v>0</v>
      </c>
      <c r="F6735">
        <v>0</v>
      </c>
      <c r="G6735">
        <v>0</v>
      </c>
      <c r="H6735">
        <v>0</v>
      </c>
      <c r="I6735">
        <v>0</v>
      </c>
      <c r="J6735">
        <v>0</v>
      </c>
      <c r="K6735">
        <v>0</v>
      </c>
      <c r="L6735">
        <v>9</v>
      </c>
      <c r="M6735">
        <v>1</v>
      </c>
      <c r="N6735">
        <v>0</v>
      </c>
      <c r="O6735">
        <v>0</v>
      </c>
      <c r="P6735">
        <v>0</v>
      </c>
      <c r="Q6735">
        <v>0</v>
      </c>
      <c r="R6735">
        <v>0</v>
      </c>
      <c r="S6735">
        <v>0</v>
      </c>
      <c r="T6735">
        <v>0</v>
      </c>
      <c r="U6735">
        <v>0</v>
      </c>
      <c r="V6735">
        <v>0</v>
      </c>
      <c r="W6735">
        <v>0</v>
      </c>
      <c r="X6735">
        <v>0</v>
      </c>
      <c r="Y6735">
        <v>0</v>
      </c>
      <c r="Z6735">
        <v>79</v>
      </c>
      <c r="AA6735">
        <v>0</v>
      </c>
      <c r="AB6735">
        <v>1</v>
      </c>
      <c r="AC6735">
        <f t="shared" si="937"/>
        <v>-0.95101526217207066</v>
      </c>
      <c r="AD6735">
        <f t="shared" si="938"/>
        <v>0.38634857917362603</v>
      </c>
      <c r="AE6735">
        <f t="shared" si="939"/>
        <v>0.27868069039600452</v>
      </c>
      <c r="AF6735">
        <f t="shared" si="940"/>
        <v>0.55489312222673315</v>
      </c>
      <c r="AG6735">
        <f t="shared" si="941"/>
        <v>0</v>
      </c>
      <c r="AH6735">
        <f t="shared" si="942"/>
        <v>0</v>
      </c>
      <c r="AI6735">
        <f t="shared" si="943"/>
        <v>0</v>
      </c>
      <c r="AJ6735">
        <f t="shared" si="944"/>
        <v>1</v>
      </c>
      <c r="AK6735">
        <f t="shared" si="945"/>
        <v>0</v>
      </c>
    </row>
    <row r="6736" spans="1:37" x14ac:dyDescent="0.35">
      <c r="A6736">
        <v>1</v>
      </c>
      <c r="B6736">
        <v>3</v>
      </c>
      <c r="C6736">
        <v>0</v>
      </c>
      <c r="D6736">
        <v>3</v>
      </c>
      <c r="E6736">
        <v>0</v>
      </c>
      <c r="F6736">
        <v>0</v>
      </c>
      <c r="G6736">
        <v>0</v>
      </c>
      <c r="H6736">
        <v>1</v>
      </c>
      <c r="I6736">
        <v>0</v>
      </c>
      <c r="J6736">
        <v>0</v>
      </c>
      <c r="K6736">
        <v>0</v>
      </c>
      <c r="L6736">
        <v>117</v>
      </c>
      <c r="M6736">
        <v>0</v>
      </c>
      <c r="N6736">
        <v>0</v>
      </c>
      <c r="O6736">
        <v>0</v>
      </c>
      <c r="P6736">
        <v>0</v>
      </c>
      <c r="Q6736">
        <v>0</v>
      </c>
      <c r="R6736">
        <v>1</v>
      </c>
      <c r="S6736">
        <v>0</v>
      </c>
      <c r="T6736">
        <v>0</v>
      </c>
      <c r="U6736">
        <v>0</v>
      </c>
      <c r="V6736">
        <v>0</v>
      </c>
      <c r="W6736">
        <v>0</v>
      </c>
      <c r="X6736">
        <v>0</v>
      </c>
      <c r="Y6736">
        <v>0</v>
      </c>
      <c r="Z6736">
        <v>146.69999999999999</v>
      </c>
      <c r="AA6736">
        <v>0</v>
      </c>
      <c r="AB6736">
        <v>1</v>
      </c>
      <c r="AC6736">
        <f t="shared" si="937"/>
        <v>1.4184603694881455</v>
      </c>
      <c r="AD6736">
        <f t="shared" si="938"/>
        <v>4.1307557043184664</v>
      </c>
      <c r="AE6736">
        <f t="shared" si="939"/>
        <v>0.80509693744367561</v>
      </c>
      <c r="AF6736">
        <f t="shared" si="940"/>
        <v>9.4151825393256866E-2</v>
      </c>
      <c r="AG6736">
        <f t="shared" si="941"/>
        <v>1</v>
      </c>
      <c r="AH6736">
        <f t="shared" si="942"/>
        <v>1</v>
      </c>
      <c r="AI6736">
        <f t="shared" si="943"/>
        <v>0</v>
      </c>
      <c r="AJ6736">
        <f t="shared" si="944"/>
        <v>0</v>
      </c>
      <c r="AK6736">
        <f t="shared" si="945"/>
        <v>0</v>
      </c>
    </row>
    <row r="6737" spans="1:37" x14ac:dyDescent="0.35">
      <c r="A6737">
        <v>1</v>
      </c>
      <c r="B6737">
        <v>2</v>
      </c>
      <c r="C6737">
        <v>0</v>
      </c>
      <c r="D6737">
        <v>5</v>
      </c>
      <c r="E6737">
        <v>0</v>
      </c>
      <c r="F6737">
        <v>0</v>
      </c>
      <c r="G6737">
        <v>0</v>
      </c>
      <c r="H6737">
        <v>0</v>
      </c>
      <c r="I6737">
        <v>0</v>
      </c>
      <c r="J6737">
        <v>0</v>
      </c>
      <c r="K6737">
        <v>0</v>
      </c>
      <c r="L6737">
        <v>73</v>
      </c>
      <c r="M6737">
        <v>0</v>
      </c>
      <c r="N6737">
        <v>0</v>
      </c>
      <c r="O6737">
        <v>0</v>
      </c>
      <c r="P6737">
        <v>0</v>
      </c>
      <c r="Q6737">
        <v>0</v>
      </c>
      <c r="R6737">
        <v>0</v>
      </c>
      <c r="S6737">
        <v>0</v>
      </c>
      <c r="T6737">
        <v>0</v>
      </c>
      <c r="U6737">
        <v>0</v>
      </c>
      <c r="V6737">
        <v>0</v>
      </c>
      <c r="W6737">
        <v>1</v>
      </c>
      <c r="X6737">
        <v>0</v>
      </c>
      <c r="Y6737">
        <v>0</v>
      </c>
      <c r="Z6737">
        <v>75</v>
      </c>
      <c r="AA6737">
        <v>1</v>
      </c>
      <c r="AB6737">
        <v>0</v>
      </c>
      <c r="AC6737">
        <f t="shared" ref="AC6737:AC6800" si="946">SUMPRODUCT($A$14:$AA$14,A6737:AA6737)</f>
        <v>-3.1519386628089561</v>
      </c>
      <c r="AD6737">
        <f t="shared" ref="AD6737:AD6800" si="947">EXP(AC6737)</f>
        <v>4.2769131518390485E-2</v>
      </c>
      <c r="AE6737">
        <f t="shared" ref="AE6737:AE6800" si="948">AD6737/(AD6737+1)</f>
        <v>4.1014957410672258E-2</v>
      </c>
      <c r="AF6737">
        <f t="shared" ref="AF6737:AF6800" si="949">-AB6737*LOG(AE6737)-(1-AB6737)*LOG(1-AE6737)</f>
        <v>1.8188166522326101E-2</v>
      </c>
      <c r="AG6737">
        <f t="shared" ref="AG6737:AG6800" si="950">IF(AE6737&gt;$AG$14,1,0)</f>
        <v>0</v>
      </c>
      <c r="AH6737">
        <f t="shared" ref="AH6737:AH6800" si="951">IF(AND(AB6737=1,AG6737=1),1,0)</f>
        <v>0</v>
      </c>
      <c r="AI6737">
        <f t="shared" ref="AI6737:AI6800" si="952">IF(AND(AB6737=0,AG6737=1),1,0)</f>
        <v>0</v>
      </c>
      <c r="AJ6737">
        <f t="shared" ref="AJ6737:AJ6800" si="953">IF(AND(AB6737=1,AG6737=0),1,0)</f>
        <v>0</v>
      </c>
      <c r="AK6737">
        <f t="shared" ref="AK6737:AK6800" si="954">IF(AND(AB6737=0,AG6737=0),1,0)</f>
        <v>1</v>
      </c>
    </row>
    <row r="6738" spans="1:37" x14ac:dyDescent="0.35">
      <c r="A6738">
        <v>1</v>
      </c>
      <c r="B6738">
        <v>2</v>
      </c>
      <c r="C6738">
        <v>0</v>
      </c>
      <c r="D6738">
        <v>5</v>
      </c>
      <c r="E6738">
        <v>0</v>
      </c>
      <c r="F6738">
        <v>0</v>
      </c>
      <c r="G6738">
        <v>0</v>
      </c>
      <c r="H6738">
        <v>0</v>
      </c>
      <c r="I6738">
        <v>0</v>
      </c>
      <c r="J6738">
        <v>0</v>
      </c>
      <c r="K6738">
        <v>0</v>
      </c>
      <c r="L6738">
        <v>227</v>
      </c>
      <c r="M6738">
        <v>0</v>
      </c>
      <c r="N6738">
        <v>0</v>
      </c>
      <c r="O6738">
        <v>0</v>
      </c>
      <c r="P6738">
        <v>0</v>
      </c>
      <c r="Q6738">
        <v>0</v>
      </c>
      <c r="R6738">
        <v>0</v>
      </c>
      <c r="S6738">
        <v>0</v>
      </c>
      <c r="T6738">
        <v>0</v>
      </c>
      <c r="U6738">
        <v>1</v>
      </c>
      <c r="V6738">
        <v>0</v>
      </c>
      <c r="W6738">
        <v>0</v>
      </c>
      <c r="X6738">
        <v>0</v>
      </c>
      <c r="Y6738">
        <v>0</v>
      </c>
      <c r="Z6738">
        <v>77.349999999999994</v>
      </c>
      <c r="AA6738">
        <v>0</v>
      </c>
      <c r="AB6738">
        <v>1</v>
      </c>
      <c r="AC6738">
        <f t="shared" si="946"/>
        <v>1.2304177981827153</v>
      </c>
      <c r="AD6738">
        <f t="shared" si="947"/>
        <v>3.4226592184110869</v>
      </c>
      <c r="AE6738">
        <f t="shared" si="948"/>
        <v>0.77389169035744376</v>
      </c>
      <c r="AF6738">
        <f t="shared" si="949"/>
        <v>0.11131981654133941</v>
      </c>
      <c r="AG6738">
        <f t="shared" si="950"/>
        <v>1</v>
      </c>
      <c r="AH6738">
        <f t="shared" si="951"/>
        <v>1</v>
      </c>
      <c r="AI6738">
        <f t="shared" si="952"/>
        <v>0</v>
      </c>
      <c r="AJ6738">
        <f t="shared" si="953"/>
        <v>0</v>
      </c>
      <c r="AK6738">
        <f t="shared" si="954"/>
        <v>0</v>
      </c>
    </row>
    <row r="6739" spans="1:37" x14ac:dyDescent="0.35">
      <c r="A6739">
        <v>1</v>
      </c>
      <c r="B6739">
        <v>2</v>
      </c>
      <c r="C6739">
        <v>0</v>
      </c>
      <c r="D6739">
        <v>8</v>
      </c>
      <c r="E6739">
        <v>0</v>
      </c>
      <c r="F6739">
        <v>0</v>
      </c>
      <c r="G6739">
        <v>0</v>
      </c>
      <c r="H6739">
        <v>0</v>
      </c>
      <c r="I6739">
        <v>0</v>
      </c>
      <c r="J6739">
        <v>0</v>
      </c>
      <c r="K6739">
        <v>0</v>
      </c>
      <c r="L6739">
        <v>57</v>
      </c>
      <c r="M6739">
        <v>0</v>
      </c>
      <c r="N6739">
        <v>0</v>
      </c>
      <c r="O6739">
        <v>0</v>
      </c>
      <c r="P6739">
        <v>0</v>
      </c>
      <c r="Q6739">
        <v>0</v>
      </c>
      <c r="R6739">
        <v>0</v>
      </c>
      <c r="S6739">
        <v>0</v>
      </c>
      <c r="T6739">
        <v>0</v>
      </c>
      <c r="U6739">
        <v>0</v>
      </c>
      <c r="V6739">
        <v>0</v>
      </c>
      <c r="W6739">
        <v>1</v>
      </c>
      <c r="X6739">
        <v>0</v>
      </c>
      <c r="Y6739">
        <v>0</v>
      </c>
      <c r="Z6739">
        <v>76.2</v>
      </c>
      <c r="AA6739">
        <v>0</v>
      </c>
      <c r="AB6739">
        <v>0</v>
      </c>
      <c r="AC6739">
        <f t="shared" si="946"/>
        <v>-1.9279801125629454</v>
      </c>
      <c r="AD6739">
        <f t="shared" si="947"/>
        <v>0.14544167780406647</v>
      </c>
      <c r="AE6739">
        <f t="shared" si="948"/>
        <v>0.12697431970774245</v>
      </c>
      <c r="AF6739">
        <f t="shared" si="949"/>
        <v>5.8972981214031613E-2</v>
      </c>
      <c r="AG6739">
        <f t="shared" si="950"/>
        <v>0</v>
      </c>
      <c r="AH6739">
        <f t="shared" si="951"/>
        <v>0</v>
      </c>
      <c r="AI6739">
        <f t="shared" si="952"/>
        <v>0</v>
      </c>
      <c r="AJ6739">
        <f t="shared" si="953"/>
        <v>0</v>
      </c>
      <c r="AK6739">
        <f t="shared" si="954"/>
        <v>1</v>
      </c>
    </row>
    <row r="6740" spans="1:37" x14ac:dyDescent="0.35">
      <c r="A6740">
        <v>1</v>
      </c>
      <c r="B6740">
        <v>1</v>
      </c>
      <c r="C6740">
        <v>0</v>
      </c>
      <c r="D6740">
        <v>2</v>
      </c>
      <c r="E6740">
        <v>0</v>
      </c>
      <c r="F6740">
        <v>0</v>
      </c>
      <c r="G6740">
        <v>0</v>
      </c>
      <c r="H6740">
        <v>0</v>
      </c>
      <c r="I6740">
        <v>0</v>
      </c>
      <c r="J6740">
        <v>0</v>
      </c>
      <c r="K6740">
        <v>0</v>
      </c>
      <c r="L6740">
        <v>3</v>
      </c>
      <c r="M6740">
        <v>0</v>
      </c>
      <c r="N6740">
        <v>0</v>
      </c>
      <c r="O6740">
        <v>0</v>
      </c>
      <c r="P6740">
        <v>0</v>
      </c>
      <c r="Q6740">
        <v>0</v>
      </c>
      <c r="R6740">
        <v>0</v>
      </c>
      <c r="S6740">
        <v>0</v>
      </c>
      <c r="T6740">
        <v>0</v>
      </c>
      <c r="U6740">
        <v>0</v>
      </c>
      <c r="V6740">
        <v>1</v>
      </c>
      <c r="W6740">
        <v>0</v>
      </c>
      <c r="X6740">
        <v>0</v>
      </c>
      <c r="Y6740">
        <v>0</v>
      </c>
      <c r="Z6740">
        <v>0</v>
      </c>
      <c r="AA6740">
        <v>0</v>
      </c>
      <c r="AB6740">
        <v>0</v>
      </c>
      <c r="AC6740">
        <f t="shared" si="946"/>
        <v>-3.4374966170677403</v>
      </c>
      <c r="AD6740">
        <f t="shared" si="947"/>
        <v>3.2145056071239304E-2</v>
      </c>
      <c r="AE6740">
        <f t="shared" si="948"/>
        <v>3.1143932611174211E-2</v>
      </c>
      <c r="AF6740">
        <f t="shared" si="949"/>
        <v>1.3740736655867241E-2</v>
      </c>
      <c r="AG6740">
        <f t="shared" si="950"/>
        <v>0</v>
      </c>
      <c r="AH6740">
        <f t="shared" si="951"/>
        <v>0</v>
      </c>
      <c r="AI6740">
        <f t="shared" si="952"/>
        <v>0</v>
      </c>
      <c r="AJ6740">
        <f t="shared" si="953"/>
        <v>0</v>
      </c>
      <c r="AK6740">
        <f t="shared" si="954"/>
        <v>1</v>
      </c>
    </row>
    <row r="6741" spans="1:37" x14ac:dyDescent="0.35">
      <c r="A6741">
        <v>1</v>
      </c>
      <c r="B6741">
        <v>2</v>
      </c>
      <c r="C6741">
        <v>0</v>
      </c>
      <c r="D6741">
        <v>3</v>
      </c>
      <c r="E6741">
        <v>0</v>
      </c>
      <c r="F6741">
        <v>0</v>
      </c>
      <c r="G6741">
        <v>0</v>
      </c>
      <c r="H6741">
        <v>0</v>
      </c>
      <c r="I6741">
        <v>0</v>
      </c>
      <c r="J6741">
        <v>0</v>
      </c>
      <c r="K6741">
        <v>0</v>
      </c>
      <c r="L6741">
        <v>145</v>
      </c>
      <c r="M6741">
        <v>0</v>
      </c>
      <c r="N6741">
        <v>0</v>
      </c>
      <c r="O6741">
        <v>0</v>
      </c>
      <c r="P6741">
        <v>0</v>
      </c>
      <c r="Q6741">
        <v>0</v>
      </c>
      <c r="R6741">
        <v>0</v>
      </c>
      <c r="S6741">
        <v>0</v>
      </c>
      <c r="T6741">
        <v>0</v>
      </c>
      <c r="U6741">
        <v>0</v>
      </c>
      <c r="V6741">
        <v>0</v>
      </c>
      <c r="W6741">
        <v>0</v>
      </c>
      <c r="X6741">
        <v>0</v>
      </c>
      <c r="Y6741">
        <v>0</v>
      </c>
      <c r="Z6741">
        <v>65</v>
      </c>
      <c r="AA6741">
        <v>0</v>
      </c>
      <c r="AB6741">
        <v>0</v>
      </c>
      <c r="AC6741">
        <f t="shared" si="946"/>
        <v>-2.3695125986308296</v>
      </c>
      <c r="AD6741">
        <f t="shared" si="947"/>
        <v>9.3526300017486727E-2</v>
      </c>
      <c r="AE6741">
        <f t="shared" si="948"/>
        <v>8.5527252537036511E-2</v>
      </c>
      <c r="AF6741">
        <f t="shared" si="949"/>
        <v>3.882923256351839E-2</v>
      </c>
      <c r="AG6741">
        <f t="shared" si="950"/>
        <v>0</v>
      </c>
      <c r="AH6741">
        <f t="shared" si="951"/>
        <v>0</v>
      </c>
      <c r="AI6741">
        <f t="shared" si="952"/>
        <v>0</v>
      </c>
      <c r="AJ6741">
        <f t="shared" si="953"/>
        <v>0</v>
      </c>
      <c r="AK6741">
        <f t="shared" si="954"/>
        <v>1</v>
      </c>
    </row>
    <row r="6742" spans="1:37" x14ac:dyDescent="0.35">
      <c r="A6742">
        <v>1</v>
      </c>
      <c r="B6742">
        <v>2</v>
      </c>
      <c r="C6742">
        <v>0</v>
      </c>
      <c r="D6742">
        <v>3</v>
      </c>
      <c r="E6742">
        <v>0</v>
      </c>
      <c r="F6742">
        <v>0</v>
      </c>
      <c r="G6742">
        <v>0</v>
      </c>
      <c r="H6742">
        <v>0</v>
      </c>
      <c r="I6742">
        <v>0</v>
      </c>
      <c r="J6742">
        <v>0</v>
      </c>
      <c r="K6742">
        <v>0</v>
      </c>
      <c r="L6742">
        <v>86</v>
      </c>
      <c r="M6742">
        <v>0</v>
      </c>
      <c r="N6742">
        <v>0</v>
      </c>
      <c r="O6742">
        <v>0</v>
      </c>
      <c r="P6742">
        <v>0</v>
      </c>
      <c r="Q6742">
        <v>0</v>
      </c>
      <c r="R6742">
        <v>0</v>
      </c>
      <c r="S6742">
        <v>0</v>
      </c>
      <c r="T6742">
        <v>0</v>
      </c>
      <c r="U6742">
        <v>0</v>
      </c>
      <c r="V6742">
        <v>1</v>
      </c>
      <c r="W6742">
        <v>0</v>
      </c>
      <c r="X6742">
        <v>0</v>
      </c>
      <c r="Y6742">
        <v>0</v>
      </c>
      <c r="Z6742">
        <v>90</v>
      </c>
      <c r="AA6742">
        <v>2</v>
      </c>
      <c r="AB6742">
        <v>0</v>
      </c>
      <c r="AC6742">
        <f t="shared" si="946"/>
        <v>-2.2660157733519908</v>
      </c>
      <c r="AD6742">
        <f t="shared" si="947"/>
        <v>0.1037246203061232</v>
      </c>
      <c r="AE6742">
        <f t="shared" si="948"/>
        <v>9.3976901844732508E-2</v>
      </c>
      <c r="AF6742">
        <f t="shared" si="949"/>
        <v>4.2860730277377392E-2</v>
      </c>
      <c r="AG6742">
        <f t="shared" si="950"/>
        <v>0</v>
      </c>
      <c r="AH6742">
        <f t="shared" si="951"/>
        <v>0</v>
      </c>
      <c r="AI6742">
        <f t="shared" si="952"/>
        <v>0</v>
      </c>
      <c r="AJ6742">
        <f t="shared" si="953"/>
        <v>0</v>
      </c>
      <c r="AK6742">
        <f t="shared" si="954"/>
        <v>1</v>
      </c>
    </row>
    <row r="6743" spans="1:37" x14ac:dyDescent="0.35">
      <c r="A6743">
        <v>1</v>
      </c>
      <c r="B6743">
        <v>3</v>
      </c>
      <c r="C6743">
        <v>0</v>
      </c>
      <c r="D6743">
        <v>1</v>
      </c>
      <c r="E6743">
        <v>0</v>
      </c>
      <c r="F6743">
        <v>0</v>
      </c>
      <c r="G6743">
        <v>0</v>
      </c>
      <c r="H6743">
        <v>1</v>
      </c>
      <c r="I6743">
        <v>0</v>
      </c>
      <c r="J6743">
        <v>0</v>
      </c>
      <c r="K6743">
        <v>0</v>
      </c>
      <c r="L6743">
        <v>21</v>
      </c>
      <c r="M6743">
        <v>0</v>
      </c>
      <c r="N6743">
        <v>0</v>
      </c>
      <c r="O6743">
        <v>0</v>
      </c>
      <c r="P6743">
        <v>1</v>
      </c>
      <c r="Q6743">
        <v>0</v>
      </c>
      <c r="R6743">
        <v>0</v>
      </c>
      <c r="S6743">
        <v>0</v>
      </c>
      <c r="T6743">
        <v>0</v>
      </c>
      <c r="U6743">
        <v>0</v>
      </c>
      <c r="V6743">
        <v>0</v>
      </c>
      <c r="W6743">
        <v>0</v>
      </c>
      <c r="X6743">
        <v>0</v>
      </c>
      <c r="Y6743">
        <v>0</v>
      </c>
      <c r="Z6743">
        <v>210.6</v>
      </c>
      <c r="AA6743">
        <v>0</v>
      </c>
      <c r="AB6743">
        <v>1</v>
      </c>
      <c r="AC6743">
        <f t="shared" si="946"/>
        <v>1.180539045725661</v>
      </c>
      <c r="AD6743">
        <f t="shared" si="947"/>
        <v>3.2561289322906424</v>
      </c>
      <c r="AE6743">
        <f t="shared" si="948"/>
        <v>0.76504471177714028</v>
      </c>
      <c r="AF6743">
        <f t="shared" si="949"/>
        <v>0.1163131824795219</v>
      </c>
      <c r="AG6743">
        <f t="shared" si="950"/>
        <v>1</v>
      </c>
      <c r="AH6743">
        <f t="shared" si="951"/>
        <v>1</v>
      </c>
      <c r="AI6743">
        <f t="shared" si="952"/>
        <v>0</v>
      </c>
      <c r="AJ6743">
        <f t="shared" si="953"/>
        <v>0</v>
      </c>
      <c r="AK6743">
        <f t="shared" si="954"/>
        <v>0</v>
      </c>
    </row>
    <row r="6744" spans="1:37" x14ac:dyDescent="0.35">
      <c r="A6744">
        <v>1</v>
      </c>
      <c r="B6744">
        <v>1</v>
      </c>
      <c r="C6744">
        <v>0</v>
      </c>
      <c r="D6744">
        <v>1</v>
      </c>
      <c r="E6744">
        <v>0</v>
      </c>
      <c r="F6744">
        <v>0</v>
      </c>
      <c r="G6744">
        <v>0</v>
      </c>
      <c r="H6744">
        <v>0</v>
      </c>
      <c r="I6744">
        <v>0</v>
      </c>
      <c r="J6744">
        <v>0</v>
      </c>
      <c r="K6744">
        <v>0</v>
      </c>
      <c r="L6744">
        <v>2</v>
      </c>
      <c r="M6744">
        <v>0</v>
      </c>
      <c r="N6744">
        <v>0</v>
      </c>
      <c r="O6744">
        <v>0</v>
      </c>
      <c r="P6744">
        <v>0</v>
      </c>
      <c r="Q6744">
        <v>0</v>
      </c>
      <c r="R6744">
        <v>0</v>
      </c>
      <c r="S6744">
        <v>0</v>
      </c>
      <c r="T6744">
        <v>0</v>
      </c>
      <c r="U6744">
        <v>0</v>
      </c>
      <c r="V6744">
        <v>0</v>
      </c>
      <c r="W6744">
        <v>1</v>
      </c>
      <c r="X6744">
        <v>1</v>
      </c>
      <c r="Y6744">
        <v>0</v>
      </c>
      <c r="Z6744">
        <v>65</v>
      </c>
      <c r="AA6744">
        <v>0</v>
      </c>
      <c r="AB6744">
        <v>0</v>
      </c>
      <c r="AC6744">
        <f t="shared" si="946"/>
        <v>-6.2099867770921344</v>
      </c>
      <c r="AD6744">
        <f t="shared" si="947"/>
        <v>2.0092640322075814E-3</v>
      </c>
      <c r="AE6744">
        <f t="shared" si="948"/>
        <v>2.0052349856747409E-3</v>
      </c>
      <c r="AF6744">
        <f t="shared" si="949"/>
        <v>8.7173680015821043E-4</v>
      </c>
      <c r="AG6744">
        <f t="shared" si="950"/>
        <v>0</v>
      </c>
      <c r="AH6744">
        <f t="shared" si="951"/>
        <v>0</v>
      </c>
      <c r="AI6744">
        <f t="shared" si="952"/>
        <v>0</v>
      </c>
      <c r="AJ6744">
        <f t="shared" si="953"/>
        <v>0</v>
      </c>
      <c r="AK6744">
        <f t="shared" si="954"/>
        <v>1</v>
      </c>
    </row>
    <row r="6745" spans="1:37" x14ac:dyDescent="0.35">
      <c r="A6745">
        <v>1</v>
      </c>
      <c r="B6745">
        <v>2</v>
      </c>
      <c r="C6745">
        <v>0</v>
      </c>
      <c r="D6745">
        <v>6</v>
      </c>
      <c r="E6745">
        <v>0</v>
      </c>
      <c r="F6745">
        <v>0</v>
      </c>
      <c r="G6745">
        <v>0</v>
      </c>
      <c r="H6745">
        <v>0</v>
      </c>
      <c r="I6745">
        <v>0</v>
      </c>
      <c r="J6745">
        <v>0</v>
      </c>
      <c r="K6745">
        <v>0</v>
      </c>
      <c r="L6745">
        <v>199</v>
      </c>
      <c r="M6745">
        <v>0</v>
      </c>
      <c r="N6745">
        <v>0</v>
      </c>
      <c r="O6745">
        <v>0</v>
      </c>
      <c r="P6745">
        <v>0</v>
      </c>
      <c r="Q6745">
        <v>0</v>
      </c>
      <c r="R6745">
        <v>0</v>
      </c>
      <c r="S6745">
        <v>1</v>
      </c>
      <c r="T6745">
        <v>0</v>
      </c>
      <c r="U6745">
        <v>0</v>
      </c>
      <c r="V6745">
        <v>0</v>
      </c>
      <c r="W6745">
        <v>0</v>
      </c>
      <c r="X6745">
        <v>0</v>
      </c>
      <c r="Y6745">
        <v>0</v>
      </c>
      <c r="Z6745">
        <v>128.91999999999999</v>
      </c>
      <c r="AA6745">
        <v>0</v>
      </c>
      <c r="AB6745">
        <v>1</v>
      </c>
      <c r="AC6745">
        <f t="shared" si="946"/>
        <v>2.2113726126170548</v>
      </c>
      <c r="AD6745">
        <f t="shared" si="947"/>
        <v>9.1282373316081582</v>
      </c>
      <c r="AE6745">
        <f t="shared" si="948"/>
        <v>0.90126613671668176</v>
      </c>
      <c r="AF6745">
        <f t="shared" si="949"/>
        <v>4.5146946378731005E-2</v>
      </c>
      <c r="AG6745">
        <f t="shared" si="950"/>
        <v>1</v>
      </c>
      <c r="AH6745">
        <f t="shared" si="951"/>
        <v>1</v>
      </c>
      <c r="AI6745">
        <f t="shared" si="952"/>
        <v>0</v>
      </c>
      <c r="AJ6745">
        <f t="shared" si="953"/>
        <v>0</v>
      </c>
      <c r="AK6745">
        <f t="shared" si="954"/>
        <v>0</v>
      </c>
    </row>
    <row r="6746" spans="1:37" x14ac:dyDescent="0.35">
      <c r="A6746">
        <v>1</v>
      </c>
      <c r="B6746">
        <v>3</v>
      </c>
      <c r="C6746">
        <v>0</v>
      </c>
      <c r="D6746">
        <v>2</v>
      </c>
      <c r="E6746">
        <v>0</v>
      </c>
      <c r="F6746">
        <v>0</v>
      </c>
      <c r="G6746">
        <v>0</v>
      </c>
      <c r="H6746">
        <v>1</v>
      </c>
      <c r="I6746">
        <v>0</v>
      </c>
      <c r="J6746">
        <v>0</v>
      </c>
      <c r="K6746">
        <v>0</v>
      </c>
      <c r="L6746">
        <v>203</v>
      </c>
      <c r="M6746">
        <v>0</v>
      </c>
      <c r="N6746">
        <v>0</v>
      </c>
      <c r="O6746">
        <v>0</v>
      </c>
      <c r="P6746">
        <v>0</v>
      </c>
      <c r="Q6746">
        <v>0</v>
      </c>
      <c r="R6746">
        <v>0</v>
      </c>
      <c r="S6746">
        <v>1</v>
      </c>
      <c r="T6746">
        <v>0</v>
      </c>
      <c r="U6746">
        <v>0</v>
      </c>
      <c r="V6746">
        <v>0</v>
      </c>
      <c r="W6746">
        <v>0</v>
      </c>
      <c r="X6746">
        <v>0</v>
      </c>
      <c r="Y6746">
        <v>0</v>
      </c>
      <c r="Z6746">
        <v>133.19999999999999</v>
      </c>
      <c r="AA6746">
        <v>1</v>
      </c>
      <c r="AB6746">
        <v>1</v>
      </c>
      <c r="AC6746">
        <f t="shared" si="946"/>
        <v>0.94672864570910598</v>
      </c>
      <c r="AD6746">
        <f t="shared" si="947"/>
        <v>2.577264707672553</v>
      </c>
      <c r="AE6746">
        <f t="shared" si="948"/>
        <v>0.72045680660556377</v>
      </c>
      <c r="AF6746">
        <f t="shared" si="949"/>
        <v>0.14239205123467455</v>
      </c>
      <c r="AG6746">
        <f t="shared" si="950"/>
        <v>1</v>
      </c>
      <c r="AH6746">
        <f t="shared" si="951"/>
        <v>1</v>
      </c>
      <c r="AI6746">
        <f t="shared" si="952"/>
        <v>0</v>
      </c>
      <c r="AJ6746">
        <f t="shared" si="953"/>
        <v>0</v>
      </c>
      <c r="AK6746">
        <f t="shared" si="954"/>
        <v>0</v>
      </c>
    </row>
    <row r="6747" spans="1:37" x14ac:dyDescent="0.35">
      <c r="A6747">
        <v>1</v>
      </c>
      <c r="B6747">
        <v>1</v>
      </c>
      <c r="C6747">
        <v>0</v>
      </c>
      <c r="D6747">
        <v>1</v>
      </c>
      <c r="E6747">
        <v>0</v>
      </c>
      <c r="F6747">
        <v>0</v>
      </c>
      <c r="G6747">
        <v>0</v>
      </c>
      <c r="H6747">
        <v>0</v>
      </c>
      <c r="I6747">
        <v>0</v>
      </c>
      <c r="J6747">
        <v>0</v>
      </c>
      <c r="K6747">
        <v>0</v>
      </c>
      <c r="L6747">
        <v>1</v>
      </c>
      <c r="M6747">
        <v>0</v>
      </c>
      <c r="N6747">
        <v>0</v>
      </c>
      <c r="O6747">
        <v>0</v>
      </c>
      <c r="P6747">
        <v>0</v>
      </c>
      <c r="Q6747">
        <v>0</v>
      </c>
      <c r="R6747">
        <v>0</v>
      </c>
      <c r="S6747">
        <v>0</v>
      </c>
      <c r="T6747">
        <v>0</v>
      </c>
      <c r="U6747">
        <v>1</v>
      </c>
      <c r="V6747">
        <v>0</v>
      </c>
      <c r="W6747">
        <v>0</v>
      </c>
      <c r="X6747">
        <v>0</v>
      </c>
      <c r="Y6747">
        <v>0</v>
      </c>
      <c r="Z6747">
        <v>96</v>
      </c>
      <c r="AA6747">
        <v>0</v>
      </c>
      <c r="AB6747">
        <v>0</v>
      </c>
      <c r="AC6747">
        <f t="shared" si="946"/>
        <v>-1.9516057423031277</v>
      </c>
      <c r="AD6747">
        <f t="shared" si="947"/>
        <v>0.14204579941331968</v>
      </c>
      <c r="AE6747">
        <f t="shared" si="948"/>
        <v>0.12437837386757171</v>
      </c>
      <c r="AF6747">
        <f t="shared" si="949"/>
        <v>5.7683520751896859E-2</v>
      </c>
      <c r="AG6747">
        <f t="shared" si="950"/>
        <v>0</v>
      </c>
      <c r="AH6747">
        <f t="shared" si="951"/>
        <v>0</v>
      </c>
      <c r="AI6747">
        <f t="shared" si="952"/>
        <v>0</v>
      </c>
      <c r="AJ6747">
        <f t="shared" si="953"/>
        <v>0</v>
      </c>
      <c r="AK6747">
        <f t="shared" si="954"/>
        <v>1</v>
      </c>
    </row>
    <row r="6748" spans="1:37" x14ac:dyDescent="0.35">
      <c r="A6748">
        <v>1</v>
      </c>
      <c r="B6748">
        <v>2</v>
      </c>
      <c r="C6748">
        <v>0</v>
      </c>
      <c r="D6748">
        <v>3</v>
      </c>
      <c r="E6748">
        <v>0</v>
      </c>
      <c r="F6748">
        <v>0</v>
      </c>
      <c r="G6748">
        <v>0</v>
      </c>
      <c r="H6748">
        <v>0</v>
      </c>
      <c r="I6748">
        <v>0</v>
      </c>
      <c r="J6748">
        <v>0</v>
      </c>
      <c r="K6748">
        <v>0</v>
      </c>
      <c r="L6748">
        <v>8</v>
      </c>
      <c r="M6748">
        <v>0</v>
      </c>
      <c r="N6748">
        <v>0</v>
      </c>
      <c r="O6748">
        <v>0</v>
      </c>
      <c r="P6748">
        <v>0</v>
      </c>
      <c r="Q6748">
        <v>0</v>
      </c>
      <c r="R6748">
        <v>0</v>
      </c>
      <c r="S6748">
        <v>0</v>
      </c>
      <c r="T6748">
        <v>0</v>
      </c>
      <c r="U6748">
        <v>0</v>
      </c>
      <c r="V6748">
        <v>1</v>
      </c>
      <c r="W6748">
        <v>0</v>
      </c>
      <c r="X6748">
        <v>0</v>
      </c>
      <c r="Y6748">
        <v>0</v>
      </c>
      <c r="Z6748">
        <v>67.5</v>
      </c>
      <c r="AA6748">
        <v>1</v>
      </c>
      <c r="AB6748">
        <v>0</v>
      </c>
      <c r="AC6748">
        <f t="shared" si="946"/>
        <v>-2.7072065919494106</v>
      </c>
      <c r="AD6748">
        <f t="shared" si="947"/>
        <v>6.6722931006072309E-2</v>
      </c>
      <c r="AE6748">
        <f t="shared" si="948"/>
        <v>6.2549448471256763E-2</v>
      </c>
      <c r="AF6748">
        <f t="shared" si="949"/>
        <v>2.8051631082462558E-2</v>
      </c>
      <c r="AG6748">
        <f t="shared" si="950"/>
        <v>0</v>
      </c>
      <c r="AH6748">
        <f t="shared" si="951"/>
        <v>0</v>
      </c>
      <c r="AI6748">
        <f t="shared" si="952"/>
        <v>0</v>
      </c>
      <c r="AJ6748">
        <f t="shared" si="953"/>
        <v>0</v>
      </c>
      <c r="AK6748">
        <f t="shared" si="954"/>
        <v>1</v>
      </c>
    </row>
    <row r="6749" spans="1:37" x14ac:dyDescent="0.35">
      <c r="A6749">
        <v>1</v>
      </c>
      <c r="B6749">
        <v>2</v>
      </c>
      <c r="C6749">
        <v>0</v>
      </c>
      <c r="D6749">
        <v>4</v>
      </c>
      <c r="E6749">
        <v>1</v>
      </c>
      <c r="F6749">
        <v>0</v>
      </c>
      <c r="G6749">
        <v>0</v>
      </c>
      <c r="H6749">
        <v>0</v>
      </c>
      <c r="I6749">
        <v>0</v>
      </c>
      <c r="J6749">
        <v>0</v>
      </c>
      <c r="K6749">
        <v>0</v>
      </c>
      <c r="L6749">
        <v>190</v>
      </c>
      <c r="M6749">
        <v>0</v>
      </c>
      <c r="N6749">
        <v>0</v>
      </c>
      <c r="O6749">
        <v>0</v>
      </c>
      <c r="P6749">
        <v>0</v>
      </c>
      <c r="Q6749">
        <v>0</v>
      </c>
      <c r="R6749">
        <v>1</v>
      </c>
      <c r="S6749">
        <v>0</v>
      </c>
      <c r="T6749">
        <v>0</v>
      </c>
      <c r="U6749">
        <v>0</v>
      </c>
      <c r="V6749">
        <v>0</v>
      </c>
      <c r="W6749">
        <v>0</v>
      </c>
      <c r="X6749">
        <v>0</v>
      </c>
      <c r="Y6749">
        <v>0</v>
      </c>
      <c r="Z6749">
        <v>99.95</v>
      </c>
      <c r="AA6749">
        <v>1</v>
      </c>
      <c r="AB6749">
        <v>0</v>
      </c>
      <c r="AC6749">
        <f t="shared" si="946"/>
        <v>-1.2215104007071282</v>
      </c>
      <c r="AD6749">
        <f t="shared" si="947"/>
        <v>0.29478458765745497</v>
      </c>
      <c r="AE6749">
        <f t="shared" si="948"/>
        <v>0.22767075733484282</v>
      </c>
      <c r="AF6749">
        <f t="shared" si="949"/>
        <v>0.11219752117913141</v>
      </c>
      <c r="AG6749">
        <f t="shared" si="950"/>
        <v>0</v>
      </c>
      <c r="AH6749">
        <f t="shared" si="951"/>
        <v>0</v>
      </c>
      <c r="AI6749">
        <f t="shared" si="952"/>
        <v>0</v>
      </c>
      <c r="AJ6749">
        <f t="shared" si="953"/>
        <v>0</v>
      </c>
      <c r="AK6749">
        <f t="shared" si="954"/>
        <v>1</v>
      </c>
    </row>
    <row r="6750" spans="1:37" x14ac:dyDescent="0.35">
      <c r="A6750">
        <v>1</v>
      </c>
      <c r="B6750">
        <v>3</v>
      </c>
      <c r="C6750">
        <v>0</v>
      </c>
      <c r="D6750">
        <v>9</v>
      </c>
      <c r="E6750">
        <v>0</v>
      </c>
      <c r="F6750">
        <v>0</v>
      </c>
      <c r="G6750">
        <v>0</v>
      </c>
      <c r="H6750">
        <v>1</v>
      </c>
      <c r="I6750">
        <v>0</v>
      </c>
      <c r="J6750">
        <v>0</v>
      </c>
      <c r="K6750">
        <v>0</v>
      </c>
      <c r="L6750">
        <v>178</v>
      </c>
      <c r="M6750">
        <v>0</v>
      </c>
      <c r="N6750">
        <v>0</v>
      </c>
      <c r="O6750">
        <v>0</v>
      </c>
      <c r="P6750">
        <v>0</v>
      </c>
      <c r="Q6750">
        <v>0</v>
      </c>
      <c r="R6750">
        <v>1</v>
      </c>
      <c r="S6750">
        <v>0</v>
      </c>
      <c r="T6750">
        <v>0</v>
      </c>
      <c r="U6750">
        <v>0</v>
      </c>
      <c r="V6750">
        <v>0</v>
      </c>
      <c r="W6750">
        <v>0</v>
      </c>
      <c r="X6750">
        <v>0</v>
      </c>
      <c r="Y6750">
        <v>0</v>
      </c>
      <c r="Z6750">
        <v>127.22</v>
      </c>
      <c r="AA6750">
        <v>1</v>
      </c>
      <c r="AB6750">
        <v>1</v>
      </c>
      <c r="AC6750">
        <f t="shared" si="946"/>
        <v>1.2841426205840327</v>
      </c>
      <c r="AD6750">
        <f t="shared" si="947"/>
        <v>3.6115701435059955</v>
      </c>
      <c r="AE6750">
        <f t="shared" si="948"/>
        <v>0.783154116953377</v>
      </c>
      <c r="AF6750">
        <f t="shared" si="949"/>
        <v>0.10615276469020879</v>
      </c>
      <c r="AG6750">
        <f t="shared" si="950"/>
        <v>1</v>
      </c>
      <c r="AH6750">
        <f t="shared" si="951"/>
        <v>1</v>
      </c>
      <c r="AI6750">
        <f t="shared" si="952"/>
        <v>0</v>
      </c>
      <c r="AJ6750">
        <f t="shared" si="953"/>
        <v>0</v>
      </c>
      <c r="AK6750">
        <f t="shared" si="954"/>
        <v>0</v>
      </c>
    </row>
    <row r="6751" spans="1:37" x14ac:dyDescent="0.35">
      <c r="A6751">
        <v>1</v>
      </c>
      <c r="B6751">
        <v>2</v>
      </c>
      <c r="C6751">
        <v>0</v>
      </c>
      <c r="D6751">
        <v>1</v>
      </c>
      <c r="E6751">
        <v>0</v>
      </c>
      <c r="F6751">
        <v>0</v>
      </c>
      <c r="G6751">
        <v>0</v>
      </c>
      <c r="H6751">
        <v>0</v>
      </c>
      <c r="I6751">
        <v>0</v>
      </c>
      <c r="J6751">
        <v>0</v>
      </c>
      <c r="K6751">
        <v>0</v>
      </c>
      <c r="L6751">
        <v>19</v>
      </c>
      <c r="M6751">
        <v>0</v>
      </c>
      <c r="N6751">
        <v>0</v>
      </c>
      <c r="O6751">
        <v>0</v>
      </c>
      <c r="P6751">
        <v>0</v>
      </c>
      <c r="Q6751">
        <v>0</v>
      </c>
      <c r="R6751">
        <v>0</v>
      </c>
      <c r="S6751">
        <v>0</v>
      </c>
      <c r="T6751">
        <v>1</v>
      </c>
      <c r="U6751">
        <v>0</v>
      </c>
      <c r="V6751">
        <v>0</v>
      </c>
      <c r="W6751">
        <v>0</v>
      </c>
      <c r="X6751">
        <v>0</v>
      </c>
      <c r="Y6751">
        <v>0</v>
      </c>
      <c r="Z6751">
        <v>96</v>
      </c>
      <c r="AA6751">
        <v>0</v>
      </c>
      <c r="AB6751">
        <v>0</v>
      </c>
      <c r="AC6751">
        <f t="shared" si="946"/>
        <v>-1.8749290217939039</v>
      </c>
      <c r="AD6751">
        <f t="shared" si="947"/>
        <v>0.15336585209167411</v>
      </c>
      <c r="AE6751">
        <f t="shared" si="948"/>
        <v>0.13297242311582153</v>
      </c>
      <c r="AF6751">
        <f t="shared" si="949"/>
        <v>6.1967089031100847E-2</v>
      </c>
      <c r="AG6751">
        <f t="shared" si="950"/>
        <v>0</v>
      </c>
      <c r="AH6751">
        <f t="shared" si="951"/>
        <v>0</v>
      </c>
      <c r="AI6751">
        <f t="shared" si="952"/>
        <v>0</v>
      </c>
      <c r="AJ6751">
        <f t="shared" si="953"/>
        <v>0</v>
      </c>
      <c r="AK6751">
        <f t="shared" si="954"/>
        <v>1</v>
      </c>
    </row>
    <row r="6752" spans="1:37" x14ac:dyDescent="0.35">
      <c r="A6752">
        <v>1</v>
      </c>
      <c r="B6752">
        <v>2</v>
      </c>
      <c r="C6752">
        <v>0</v>
      </c>
      <c r="D6752">
        <v>3</v>
      </c>
      <c r="E6752">
        <v>0</v>
      </c>
      <c r="F6752">
        <v>0</v>
      </c>
      <c r="G6752">
        <v>0</v>
      </c>
      <c r="H6752">
        <v>0</v>
      </c>
      <c r="I6752">
        <v>0</v>
      </c>
      <c r="J6752">
        <v>0</v>
      </c>
      <c r="K6752">
        <v>0</v>
      </c>
      <c r="L6752">
        <v>304</v>
      </c>
      <c r="M6752">
        <v>0</v>
      </c>
      <c r="N6752">
        <v>0</v>
      </c>
      <c r="O6752">
        <v>0</v>
      </c>
      <c r="P6752">
        <v>0</v>
      </c>
      <c r="Q6752">
        <v>0</v>
      </c>
      <c r="R6752">
        <v>0</v>
      </c>
      <c r="S6752">
        <v>0</v>
      </c>
      <c r="T6752">
        <v>0</v>
      </c>
      <c r="U6752">
        <v>0</v>
      </c>
      <c r="V6752">
        <v>1</v>
      </c>
      <c r="W6752">
        <v>0</v>
      </c>
      <c r="X6752">
        <v>0</v>
      </c>
      <c r="Y6752">
        <v>0</v>
      </c>
      <c r="Z6752">
        <v>89</v>
      </c>
      <c r="AA6752">
        <v>0</v>
      </c>
      <c r="AB6752">
        <v>1</v>
      </c>
      <c r="AC6752">
        <f t="shared" si="946"/>
        <v>2.8741946241916079</v>
      </c>
      <c r="AD6752">
        <f t="shared" si="947"/>
        <v>17.711154240760401</v>
      </c>
      <c r="AE6752">
        <f t="shared" si="948"/>
        <v>0.94655594266752396</v>
      </c>
      <c r="AF6752">
        <f t="shared" si="949"/>
        <v>2.3853713582018383E-2</v>
      </c>
      <c r="AG6752">
        <f t="shared" si="950"/>
        <v>1</v>
      </c>
      <c r="AH6752">
        <f t="shared" si="951"/>
        <v>1</v>
      </c>
      <c r="AI6752">
        <f t="shared" si="952"/>
        <v>0</v>
      </c>
      <c r="AJ6752">
        <f t="shared" si="953"/>
        <v>0</v>
      </c>
      <c r="AK6752">
        <f t="shared" si="954"/>
        <v>0</v>
      </c>
    </row>
    <row r="6753" spans="1:37" x14ac:dyDescent="0.35">
      <c r="A6753">
        <v>1</v>
      </c>
      <c r="B6753">
        <v>2</v>
      </c>
      <c r="C6753">
        <v>0</v>
      </c>
      <c r="D6753">
        <v>2</v>
      </c>
      <c r="E6753">
        <v>0</v>
      </c>
      <c r="F6753">
        <v>0</v>
      </c>
      <c r="G6753">
        <v>0</v>
      </c>
      <c r="H6753">
        <v>0</v>
      </c>
      <c r="I6753">
        <v>0</v>
      </c>
      <c r="J6753">
        <v>0</v>
      </c>
      <c r="K6753">
        <v>0</v>
      </c>
      <c r="L6753">
        <v>265</v>
      </c>
      <c r="M6753">
        <v>0</v>
      </c>
      <c r="N6753">
        <v>0</v>
      </c>
      <c r="O6753">
        <v>0</v>
      </c>
      <c r="P6753">
        <v>0</v>
      </c>
      <c r="Q6753">
        <v>1</v>
      </c>
      <c r="R6753">
        <v>0</v>
      </c>
      <c r="S6753">
        <v>0</v>
      </c>
      <c r="T6753">
        <v>0</v>
      </c>
      <c r="U6753">
        <v>0</v>
      </c>
      <c r="V6753">
        <v>0</v>
      </c>
      <c r="W6753">
        <v>0</v>
      </c>
      <c r="X6753">
        <v>0</v>
      </c>
      <c r="Y6753">
        <v>0</v>
      </c>
      <c r="Z6753">
        <v>115</v>
      </c>
      <c r="AA6753">
        <v>1</v>
      </c>
      <c r="AB6753">
        <v>1</v>
      </c>
      <c r="AC6753">
        <f t="shared" si="946"/>
        <v>1.1229232455189235</v>
      </c>
      <c r="AD6753">
        <f t="shared" si="947"/>
        <v>3.0738266325263184</v>
      </c>
      <c r="AE6753">
        <f t="shared" si="948"/>
        <v>0.75453054579795276</v>
      </c>
      <c r="AF6753">
        <f t="shared" si="949"/>
        <v>0.1223231739096369</v>
      </c>
      <c r="AG6753">
        <f t="shared" si="950"/>
        <v>1</v>
      </c>
      <c r="AH6753">
        <f t="shared" si="951"/>
        <v>1</v>
      </c>
      <c r="AI6753">
        <f t="shared" si="952"/>
        <v>0</v>
      </c>
      <c r="AJ6753">
        <f t="shared" si="953"/>
        <v>0</v>
      </c>
      <c r="AK6753">
        <f t="shared" si="954"/>
        <v>0</v>
      </c>
    </row>
    <row r="6754" spans="1:37" x14ac:dyDescent="0.35">
      <c r="A6754">
        <v>1</v>
      </c>
      <c r="B6754">
        <v>2</v>
      </c>
      <c r="C6754">
        <v>0</v>
      </c>
      <c r="D6754">
        <v>2</v>
      </c>
      <c r="E6754">
        <v>0</v>
      </c>
      <c r="F6754">
        <v>0</v>
      </c>
      <c r="G6754">
        <v>0</v>
      </c>
      <c r="H6754">
        <v>0</v>
      </c>
      <c r="I6754">
        <v>0</v>
      </c>
      <c r="J6754">
        <v>0</v>
      </c>
      <c r="K6754">
        <v>0</v>
      </c>
      <c r="L6754">
        <v>39</v>
      </c>
      <c r="M6754">
        <v>0</v>
      </c>
      <c r="N6754">
        <v>0</v>
      </c>
      <c r="O6754">
        <v>0</v>
      </c>
      <c r="P6754">
        <v>0</v>
      </c>
      <c r="Q6754">
        <v>0</v>
      </c>
      <c r="R6754">
        <v>0</v>
      </c>
      <c r="S6754">
        <v>1</v>
      </c>
      <c r="T6754">
        <v>0</v>
      </c>
      <c r="U6754">
        <v>0</v>
      </c>
      <c r="V6754">
        <v>0</v>
      </c>
      <c r="W6754">
        <v>0</v>
      </c>
      <c r="X6754">
        <v>0</v>
      </c>
      <c r="Y6754">
        <v>0</v>
      </c>
      <c r="Z6754">
        <v>101.5</v>
      </c>
      <c r="AA6754">
        <v>0</v>
      </c>
      <c r="AB6754">
        <v>0</v>
      </c>
      <c r="AC6754">
        <f t="shared" si="946"/>
        <v>-0.9558502014197976</v>
      </c>
      <c r="AD6754">
        <f t="shared" si="947"/>
        <v>0.38448511576119498</v>
      </c>
      <c r="AE6754">
        <f t="shared" si="948"/>
        <v>0.27770982250668952</v>
      </c>
      <c r="AF6754">
        <f t="shared" si="949"/>
        <v>0.14128829111985447</v>
      </c>
      <c r="AG6754">
        <f t="shared" si="950"/>
        <v>0</v>
      </c>
      <c r="AH6754">
        <f t="shared" si="951"/>
        <v>0</v>
      </c>
      <c r="AI6754">
        <f t="shared" si="952"/>
        <v>0</v>
      </c>
      <c r="AJ6754">
        <f t="shared" si="953"/>
        <v>0</v>
      </c>
      <c r="AK6754">
        <f t="shared" si="954"/>
        <v>1</v>
      </c>
    </row>
    <row r="6755" spans="1:37" x14ac:dyDescent="0.35">
      <c r="A6755">
        <v>1</v>
      </c>
      <c r="B6755">
        <v>2</v>
      </c>
      <c r="C6755">
        <v>1</v>
      </c>
      <c r="D6755">
        <v>2</v>
      </c>
      <c r="E6755">
        <v>0</v>
      </c>
      <c r="F6755">
        <v>0</v>
      </c>
      <c r="G6755">
        <v>0</v>
      </c>
      <c r="H6755">
        <v>0</v>
      </c>
      <c r="I6755">
        <v>0</v>
      </c>
      <c r="J6755">
        <v>0</v>
      </c>
      <c r="K6755">
        <v>0</v>
      </c>
      <c r="L6755">
        <v>49</v>
      </c>
      <c r="M6755">
        <v>0</v>
      </c>
      <c r="N6755">
        <v>0</v>
      </c>
      <c r="O6755">
        <v>0</v>
      </c>
      <c r="P6755">
        <v>0</v>
      </c>
      <c r="Q6755">
        <v>1</v>
      </c>
      <c r="R6755">
        <v>0</v>
      </c>
      <c r="S6755">
        <v>0</v>
      </c>
      <c r="T6755">
        <v>0</v>
      </c>
      <c r="U6755">
        <v>0</v>
      </c>
      <c r="V6755">
        <v>0</v>
      </c>
      <c r="W6755">
        <v>0</v>
      </c>
      <c r="X6755">
        <v>0</v>
      </c>
      <c r="Y6755">
        <v>0</v>
      </c>
      <c r="Z6755">
        <v>160.65</v>
      </c>
      <c r="AA6755">
        <v>0</v>
      </c>
      <c r="AB6755">
        <v>1</v>
      </c>
      <c r="AC6755">
        <f t="shared" si="946"/>
        <v>0.62638212995484333</v>
      </c>
      <c r="AD6755">
        <f t="shared" si="947"/>
        <v>1.870829901394842</v>
      </c>
      <c r="AE6755">
        <f t="shared" si="948"/>
        <v>0.65166866921856537</v>
      </c>
      <c r="AF6755">
        <f t="shared" si="949"/>
        <v>0.18597315841605858</v>
      </c>
      <c r="AG6755">
        <f t="shared" si="950"/>
        <v>1</v>
      </c>
      <c r="AH6755">
        <f t="shared" si="951"/>
        <v>1</v>
      </c>
      <c r="AI6755">
        <f t="shared" si="952"/>
        <v>0</v>
      </c>
      <c r="AJ6755">
        <f t="shared" si="953"/>
        <v>0</v>
      </c>
      <c r="AK6755">
        <f t="shared" si="954"/>
        <v>0</v>
      </c>
    </row>
    <row r="6756" spans="1:37" x14ac:dyDescent="0.35">
      <c r="A6756">
        <v>1</v>
      </c>
      <c r="B6756">
        <v>2</v>
      </c>
      <c r="C6756">
        <v>0</v>
      </c>
      <c r="D6756">
        <v>4</v>
      </c>
      <c r="E6756">
        <v>0</v>
      </c>
      <c r="F6756">
        <v>0</v>
      </c>
      <c r="G6756">
        <v>0</v>
      </c>
      <c r="H6756">
        <v>0</v>
      </c>
      <c r="I6756">
        <v>0</v>
      </c>
      <c r="J6756">
        <v>0</v>
      </c>
      <c r="K6756">
        <v>0</v>
      </c>
      <c r="L6756">
        <v>287</v>
      </c>
      <c r="M6756">
        <v>0</v>
      </c>
      <c r="N6756">
        <v>0</v>
      </c>
      <c r="O6756">
        <v>0</v>
      </c>
      <c r="P6756">
        <v>0</v>
      </c>
      <c r="Q6756">
        <v>0</v>
      </c>
      <c r="R6756">
        <v>0</v>
      </c>
      <c r="S6756">
        <v>0</v>
      </c>
      <c r="T6756">
        <v>1</v>
      </c>
      <c r="U6756">
        <v>0</v>
      </c>
      <c r="V6756">
        <v>0</v>
      </c>
      <c r="W6756">
        <v>0</v>
      </c>
      <c r="X6756">
        <v>0</v>
      </c>
      <c r="Y6756">
        <v>0</v>
      </c>
      <c r="Z6756">
        <v>100.3</v>
      </c>
      <c r="AA6756">
        <v>0</v>
      </c>
      <c r="AB6756">
        <v>1</v>
      </c>
      <c r="AC6756">
        <f t="shared" si="946"/>
        <v>2.1272154904534228</v>
      </c>
      <c r="AD6756">
        <f t="shared" si="947"/>
        <v>8.3914681265197277</v>
      </c>
      <c r="AE6756">
        <f t="shared" si="948"/>
        <v>0.89352037545906271</v>
      </c>
      <c r="AF6756">
        <f t="shared" si="949"/>
        <v>4.8895539578546726E-2</v>
      </c>
      <c r="AG6756">
        <f t="shared" si="950"/>
        <v>1</v>
      </c>
      <c r="AH6756">
        <f t="shared" si="951"/>
        <v>1</v>
      </c>
      <c r="AI6756">
        <f t="shared" si="952"/>
        <v>0</v>
      </c>
      <c r="AJ6756">
        <f t="shared" si="953"/>
        <v>0</v>
      </c>
      <c r="AK6756">
        <f t="shared" si="954"/>
        <v>0</v>
      </c>
    </row>
    <row r="6757" spans="1:37" x14ac:dyDescent="0.35">
      <c r="A6757">
        <v>1</v>
      </c>
      <c r="B6757">
        <v>1</v>
      </c>
      <c r="C6757">
        <v>0</v>
      </c>
      <c r="D6757">
        <v>2</v>
      </c>
      <c r="E6757">
        <v>0</v>
      </c>
      <c r="F6757">
        <v>0</v>
      </c>
      <c r="G6757">
        <v>0</v>
      </c>
      <c r="H6757">
        <v>0</v>
      </c>
      <c r="I6757">
        <v>0</v>
      </c>
      <c r="J6757">
        <v>0</v>
      </c>
      <c r="K6757">
        <v>0</v>
      </c>
      <c r="L6757">
        <v>346</v>
      </c>
      <c r="M6757">
        <v>0</v>
      </c>
      <c r="N6757">
        <v>0</v>
      </c>
      <c r="O6757">
        <v>0</v>
      </c>
      <c r="P6757">
        <v>0</v>
      </c>
      <c r="Q6757">
        <v>0</v>
      </c>
      <c r="R6757">
        <v>0</v>
      </c>
      <c r="S6757">
        <v>0</v>
      </c>
      <c r="T6757">
        <v>1</v>
      </c>
      <c r="U6757">
        <v>0</v>
      </c>
      <c r="V6757">
        <v>0</v>
      </c>
      <c r="W6757">
        <v>0</v>
      </c>
      <c r="X6757">
        <v>0</v>
      </c>
      <c r="Y6757">
        <v>0</v>
      </c>
      <c r="Z6757">
        <v>90</v>
      </c>
      <c r="AA6757">
        <v>0</v>
      </c>
      <c r="AB6757">
        <v>0</v>
      </c>
      <c r="AC6757">
        <f t="shared" si="946"/>
        <v>2.329805245012929</v>
      </c>
      <c r="AD6757">
        <f t="shared" si="947"/>
        <v>10.275940047579027</v>
      </c>
      <c r="AE6757">
        <f t="shared" si="948"/>
        <v>0.91131559800952444</v>
      </c>
      <c r="AF6757">
        <f t="shared" si="949"/>
        <v>1.0521527581294312</v>
      </c>
      <c r="AG6757">
        <f t="shared" si="950"/>
        <v>1</v>
      </c>
      <c r="AH6757">
        <f t="shared" si="951"/>
        <v>0</v>
      </c>
      <c r="AI6757">
        <f t="shared" si="952"/>
        <v>1</v>
      </c>
      <c r="AJ6757">
        <f t="shared" si="953"/>
        <v>0</v>
      </c>
      <c r="AK6757">
        <f t="shared" si="954"/>
        <v>0</v>
      </c>
    </row>
    <row r="6758" spans="1:37" x14ac:dyDescent="0.35">
      <c r="A6758">
        <v>1</v>
      </c>
      <c r="B6758">
        <v>2</v>
      </c>
      <c r="C6758">
        <v>0</v>
      </c>
      <c r="D6758">
        <v>3</v>
      </c>
      <c r="E6758">
        <v>0</v>
      </c>
      <c r="F6758">
        <v>0</v>
      </c>
      <c r="G6758">
        <v>0</v>
      </c>
      <c r="H6758">
        <v>0</v>
      </c>
      <c r="I6758">
        <v>0</v>
      </c>
      <c r="J6758">
        <v>0</v>
      </c>
      <c r="K6758">
        <v>0</v>
      </c>
      <c r="L6758">
        <v>302</v>
      </c>
      <c r="M6758">
        <v>0</v>
      </c>
      <c r="N6758">
        <v>0</v>
      </c>
      <c r="O6758">
        <v>0</v>
      </c>
      <c r="P6758">
        <v>0</v>
      </c>
      <c r="Q6758">
        <v>0</v>
      </c>
      <c r="R6758">
        <v>0</v>
      </c>
      <c r="S6758">
        <v>0</v>
      </c>
      <c r="T6758">
        <v>1</v>
      </c>
      <c r="U6758">
        <v>0</v>
      </c>
      <c r="V6758">
        <v>0</v>
      </c>
      <c r="W6758">
        <v>0</v>
      </c>
      <c r="X6758">
        <v>0</v>
      </c>
      <c r="Y6758">
        <v>0</v>
      </c>
      <c r="Z6758">
        <v>100</v>
      </c>
      <c r="AA6758">
        <v>0</v>
      </c>
      <c r="AB6758">
        <v>1</v>
      </c>
      <c r="AC6758">
        <f t="shared" si="946"/>
        <v>2.222981385920717</v>
      </c>
      <c r="AD6758">
        <f t="shared" si="947"/>
        <v>9.2348224336160634</v>
      </c>
      <c r="AE6758">
        <f t="shared" si="948"/>
        <v>0.90229434790040708</v>
      </c>
      <c r="AF6758">
        <f t="shared" si="949"/>
        <v>4.4651763105965962E-2</v>
      </c>
      <c r="AG6758">
        <f t="shared" si="950"/>
        <v>1</v>
      </c>
      <c r="AH6758">
        <f t="shared" si="951"/>
        <v>1</v>
      </c>
      <c r="AI6758">
        <f t="shared" si="952"/>
        <v>0</v>
      </c>
      <c r="AJ6758">
        <f t="shared" si="953"/>
        <v>0</v>
      </c>
      <c r="AK6758">
        <f t="shared" si="954"/>
        <v>0</v>
      </c>
    </row>
    <row r="6759" spans="1:37" x14ac:dyDescent="0.35">
      <c r="A6759">
        <v>1</v>
      </c>
      <c r="B6759">
        <v>2</v>
      </c>
      <c r="C6759">
        <v>0</v>
      </c>
      <c r="D6759">
        <v>4</v>
      </c>
      <c r="E6759">
        <v>0</v>
      </c>
      <c r="F6759">
        <v>0</v>
      </c>
      <c r="G6759">
        <v>0</v>
      </c>
      <c r="H6759">
        <v>1</v>
      </c>
      <c r="I6759">
        <v>0</v>
      </c>
      <c r="J6759">
        <v>0</v>
      </c>
      <c r="K6759">
        <v>0</v>
      </c>
      <c r="L6759">
        <v>78</v>
      </c>
      <c r="M6759">
        <v>0</v>
      </c>
      <c r="N6759">
        <v>0</v>
      </c>
      <c r="O6759">
        <v>0</v>
      </c>
      <c r="P6759">
        <v>0</v>
      </c>
      <c r="Q6759">
        <v>0</v>
      </c>
      <c r="R6759">
        <v>0</v>
      </c>
      <c r="S6759">
        <v>0</v>
      </c>
      <c r="T6759">
        <v>0</v>
      </c>
      <c r="U6759">
        <v>0</v>
      </c>
      <c r="V6759">
        <v>0</v>
      </c>
      <c r="W6759">
        <v>1</v>
      </c>
      <c r="X6759">
        <v>0</v>
      </c>
      <c r="Y6759">
        <v>0</v>
      </c>
      <c r="Z6759">
        <v>105.61</v>
      </c>
      <c r="AA6759">
        <v>0</v>
      </c>
      <c r="AB6759">
        <v>1</v>
      </c>
      <c r="AC6759">
        <f t="shared" si="946"/>
        <v>-1.4464684342068059</v>
      </c>
      <c r="AD6759">
        <f t="shared" si="947"/>
        <v>0.23540015299808076</v>
      </c>
      <c r="AE6759">
        <f t="shared" si="948"/>
        <v>0.19054567253113047</v>
      </c>
      <c r="AF6759">
        <f t="shared" si="949"/>
        <v>0.72000091001011313</v>
      </c>
      <c r="AG6759">
        <f t="shared" si="950"/>
        <v>0</v>
      </c>
      <c r="AH6759">
        <f t="shared" si="951"/>
        <v>0</v>
      </c>
      <c r="AI6759">
        <f t="shared" si="952"/>
        <v>0</v>
      </c>
      <c r="AJ6759">
        <f t="shared" si="953"/>
        <v>1</v>
      </c>
      <c r="AK6759">
        <f t="shared" si="954"/>
        <v>0</v>
      </c>
    </row>
    <row r="6760" spans="1:37" x14ac:dyDescent="0.35">
      <c r="A6760">
        <v>1</v>
      </c>
      <c r="B6760">
        <v>2</v>
      </c>
      <c r="C6760">
        <v>0</v>
      </c>
      <c r="D6760">
        <v>3</v>
      </c>
      <c r="E6760">
        <v>0</v>
      </c>
      <c r="F6760">
        <v>0</v>
      </c>
      <c r="G6760">
        <v>0</v>
      </c>
      <c r="H6760">
        <v>1</v>
      </c>
      <c r="I6760">
        <v>0</v>
      </c>
      <c r="J6760">
        <v>0</v>
      </c>
      <c r="K6760">
        <v>0</v>
      </c>
      <c r="L6760">
        <v>60</v>
      </c>
      <c r="M6760">
        <v>0</v>
      </c>
      <c r="N6760">
        <v>1</v>
      </c>
      <c r="O6760">
        <v>0</v>
      </c>
      <c r="P6760">
        <v>0</v>
      </c>
      <c r="Q6760">
        <v>0</v>
      </c>
      <c r="R6760">
        <v>0</v>
      </c>
      <c r="S6760">
        <v>0</v>
      </c>
      <c r="T6760">
        <v>0</v>
      </c>
      <c r="U6760">
        <v>0</v>
      </c>
      <c r="V6760">
        <v>0</v>
      </c>
      <c r="W6760">
        <v>0</v>
      </c>
      <c r="X6760">
        <v>0</v>
      </c>
      <c r="Y6760">
        <v>0</v>
      </c>
      <c r="Z6760">
        <v>83.16</v>
      </c>
      <c r="AA6760">
        <v>1</v>
      </c>
      <c r="AB6760">
        <v>0</v>
      </c>
      <c r="AC6760">
        <f t="shared" si="946"/>
        <v>-1.611371777434657</v>
      </c>
      <c r="AD6760">
        <f t="shared" si="947"/>
        <v>0.19961360074231144</v>
      </c>
      <c r="AE6760">
        <f t="shared" si="948"/>
        <v>0.16639824741799536</v>
      </c>
      <c r="AF6760">
        <f t="shared" si="949"/>
        <v>7.9041380973661132E-2</v>
      </c>
      <c r="AG6760">
        <f t="shared" si="950"/>
        <v>0</v>
      </c>
      <c r="AH6760">
        <f t="shared" si="951"/>
        <v>0</v>
      </c>
      <c r="AI6760">
        <f t="shared" si="952"/>
        <v>0</v>
      </c>
      <c r="AJ6760">
        <f t="shared" si="953"/>
        <v>0</v>
      </c>
      <c r="AK6760">
        <f t="shared" si="954"/>
        <v>1</v>
      </c>
    </row>
    <row r="6761" spans="1:37" x14ac:dyDescent="0.35">
      <c r="A6761">
        <v>1</v>
      </c>
      <c r="B6761">
        <v>2</v>
      </c>
      <c r="C6761">
        <v>0</v>
      </c>
      <c r="D6761">
        <v>2</v>
      </c>
      <c r="E6761">
        <v>0</v>
      </c>
      <c r="F6761">
        <v>0</v>
      </c>
      <c r="G6761">
        <v>0</v>
      </c>
      <c r="H6761">
        <v>0</v>
      </c>
      <c r="I6761">
        <v>0</v>
      </c>
      <c r="J6761">
        <v>0</v>
      </c>
      <c r="K6761">
        <v>0</v>
      </c>
      <c r="L6761">
        <v>64</v>
      </c>
      <c r="M6761">
        <v>0</v>
      </c>
      <c r="N6761">
        <v>0</v>
      </c>
      <c r="O6761">
        <v>0</v>
      </c>
      <c r="P6761">
        <v>0</v>
      </c>
      <c r="Q6761">
        <v>0</v>
      </c>
      <c r="R6761">
        <v>0</v>
      </c>
      <c r="S6761">
        <v>0</v>
      </c>
      <c r="T6761">
        <v>0</v>
      </c>
      <c r="U6761">
        <v>0</v>
      </c>
      <c r="V6761">
        <v>1</v>
      </c>
      <c r="W6761">
        <v>0</v>
      </c>
      <c r="X6761">
        <v>0</v>
      </c>
      <c r="Y6761">
        <v>0</v>
      </c>
      <c r="Z6761">
        <v>79.2</v>
      </c>
      <c r="AA6761">
        <v>2</v>
      </c>
      <c r="AB6761">
        <v>0</v>
      </c>
      <c r="AC6761">
        <f t="shared" si="946"/>
        <v>-2.9041607150981656</v>
      </c>
      <c r="AD6761">
        <f t="shared" si="947"/>
        <v>5.4794759722732123E-2</v>
      </c>
      <c r="AE6761">
        <f t="shared" si="948"/>
        <v>5.1948266918898714E-2</v>
      </c>
      <c r="AF6761">
        <f t="shared" si="949"/>
        <v>2.3167963528341867E-2</v>
      </c>
      <c r="AG6761">
        <f t="shared" si="950"/>
        <v>0</v>
      </c>
      <c r="AH6761">
        <f t="shared" si="951"/>
        <v>0</v>
      </c>
      <c r="AI6761">
        <f t="shared" si="952"/>
        <v>0</v>
      </c>
      <c r="AJ6761">
        <f t="shared" si="953"/>
        <v>0</v>
      </c>
      <c r="AK6761">
        <f t="shared" si="954"/>
        <v>1</v>
      </c>
    </row>
    <row r="6762" spans="1:37" x14ac:dyDescent="0.35">
      <c r="A6762">
        <v>1</v>
      </c>
      <c r="B6762">
        <v>1</v>
      </c>
      <c r="C6762">
        <v>0</v>
      </c>
      <c r="D6762">
        <v>1</v>
      </c>
      <c r="E6762">
        <v>0</v>
      </c>
      <c r="F6762">
        <v>0</v>
      </c>
      <c r="G6762">
        <v>0</v>
      </c>
      <c r="H6762">
        <v>0</v>
      </c>
      <c r="I6762">
        <v>0</v>
      </c>
      <c r="J6762">
        <v>0</v>
      </c>
      <c r="K6762">
        <v>0</v>
      </c>
      <c r="L6762">
        <v>4</v>
      </c>
      <c r="M6762">
        <v>0</v>
      </c>
      <c r="N6762">
        <v>1</v>
      </c>
      <c r="O6762">
        <v>0</v>
      </c>
      <c r="P6762">
        <v>0</v>
      </c>
      <c r="Q6762">
        <v>0</v>
      </c>
      <c r="R6762">
        <v>0</v>
      </c>
      <c r="S6762">
        <v>0</v>
      </c>
      <c r="T6762">
        <v>0</v>
      </c>
      <c r="U6762">
        <v>0</v>
      </c>
      <c r="V6762">
        <v>0</v>
      </c>
      <c r="W6762">
        <v>0</v>
      </c>
      <c r="X6762">
        <v>0</v>
      </c>
      <c r="Y6762">
        <v>0</v>
      </c>
      <c r="Z6762">
        <v>62</v>
      </c>
      <c r="AA6762">
        <v>0</v>
      </c>
      <c r="AB6762">
        <v>0</v>
      </c>
      <c r="AC6762">
        <f t="shared" si="946"/>
        <v>-2.0222597844822241</v>
      </c>
      <c r="AD6762">
        <f t="shared" si="947"/>
        <v>0.13235603077457492</v>
      </c>
      <c r="AE6762">
        <f t="shared" si="948"/>
        <v>0.11688552643998222</v>
      </c>
      <c r="AF6762">
        <f t="shared" si="949"/>
        <v>5.3982997426807455E-2</v>
      </c>
      <c r="AG6762">
        <f t="shared" si="950"/>
        <v>0</v>
      </c>
      <c r="AH6762">
        <f t="shared" si="951"/>
        <v>0</v>
      </c>
      <c r="AI6762">
        <f t="shared" si="952"/>
        <v>0</v>
      </c>
      <c r="AJ6762">
        <f t="shared" si="953"/>
        <v>0</v>
      </c>
      <c r="AK6762">
        <f t="shared" si="954"/>
        <v>1</v>
      </c>
    </row>
    <row r="6763" spans="1:37" x14ac:dyDescent="0.35">
      <c r="A6763">
        <v>1</v>
      </c>
      <c r="B6763">
        <v>2</v>
      </c>
      <c r="C6763">
        <v>0</v>
      </c>
      <c r="D6763">
        <v>3</v>
      </c>
      <c r="E6763">
        <v>0</v>
      </c>
      <c r="F6763">
        <v>0</v>
      </c>
      <c r="G6763">
        <v>0</v>
      </c>
      <c r="H6763">
        <v>0</v>
      </c>
      <c r="I6763">
        <v>0</v>
      </c>
      <c r="J6763">
        <v>0</v>
      </c>
      <c r="K6763">
        <v>0</v>
      </c>
      <c r="L6763">
        <v>50</v>
      </c>
      <c r="M6763">
        <v>1</v>
      </c>
      <c r="N6763">
        <v>0</v>
      </c>
      <c r="O6763">
        <v>0</v>
      </c>
      <c r="P6763">
        <v>0</v>
      </c>
      <c r="Q6763">
        <v>0</v>
      </c>
      <c r="R6763">
        <v>0</v>
      </c>
      <c r="S6763">
        <v>0</v>
      </c>
      <c r="T6763">
        <v>0</v>
      </c>
      <c r="U6763">
        <v>0</v>
      </c>
      <c r="V6763">
        <v>0</v>
      </c>
      <c r="W6763">
        <v>0</v>
      </c>
      <c r="X6763">
        <v>0</v>
      </c>
      <c r="Y6763">
        <v>0</v>
      </c>
      <c r="Z6763">
        <v>74</v>
      </c>
      <c r="AA6763">
        <v>0</v>
      </c>
      <c r="AB6763">
        <v>0</v>
      </c>
      <c r="AC6763">
        <f t="shared" si="946"/>
        <v>-0.51146894574787627</v>
      </c>
      <c r="AD6763">
        <f t="shared" si="947"/>
        <v>0.59961413094319993</v>
      </c>
      <c r="AE6763">
        <f t="shared" si="948"/>
        <v>0.37484923353961758</v>
      </c>
      <c r="AF6763">
        <f t="shared" si="949"/>
        <v>0.20401523202284239</v>
      </c>
      <c r="AG6763">
        <f t="shared" si="950"/>
        <v>0</v>
      </c>
      <c r="AH6763">
        <f t="shared" si="951"/>
        <v>0</v>
      </c>
      <c r="AI6763">
        <f t="shared" si="952"/>
        <v>0</v>
      </c>
      <c r="AJ6763">
        <f t="shared" si="953"/>
        <v>0</v>
      </c>
      <c r="AK6763">
        <f t="shared" si="954"/>
        <v>1</v>
      </c>
    </row>
    <row r="6764" spans="1:37" x14ac:dyDescent="0.35">
      <c r="A6764">
        <v>1</v>
      </c>
      <c r="B6764">
        <v>2</v>
      </c>
      <c r="C6764">
        <v>0</v>
      </c>
      <c r="D6764">
        <v>3</v>
      </c>
      <c r="E6764">
        <v>0</v>
      </c>
      <c r="F6764">
        <v>1</v>
      </c>
      <c r="G6764">
        <v>0</v>
      </c>
      <c r="H6764">
        <v>0</v>
      </c>
      <c r="I6764">
        <v>0</v>
      </c>
      <c r="J6764">
        <v>0</v>
      </c>
      <c r="K6764">
        <v>0</v>
      </c>
      <c r="L6764">
        <v>151</v>
      </c>
      <c r="M6764">
        <v>0</v>
      </c>
      <c r="N6764">
        <v>0</v>
      </c>
      <c r="O6764">
        <v>0</v>
      </c>
      <c r="P6764">
        <v>1</v>
      </c>
      <c r="Q6764">
        <v>0</v>
      </c>
      <c r="R6764">
        <v>0</v>
      </c>
      <c r="S6764">
        <v>0</v>
      </c>
      <c r="T6764">
        <v>0</v>
      </c>
      <c r="U6764">
        <v>0</v>
      </c>
      <c r="V6764">
        <v>0</v>
      </c>
      <c r="W6764">
        <v>0</v>
      </c>
      <c r="X6764">
        <v>0</v>
      </c>
      <c r="Y6764">
        <v>0</v>
      </c>
      <c r="Z6764">
        <v>95.82</v>
      </c>
      <c r="AA6764">
        <v>0</v>
      </c>
      <c r="AB6764">
        <v>1</v>
      </c>
      <c r="AC6764">
        <f t="shared" si="946"/>
        <v>0.521227164355345</v>
      </c>
      <c r="AD6764">
        <f t="shared" si="947"/>
        <v>1.6840930411034623</v>
      </c>
      <c r="AE6764">
        <f t="shared" si="948"/>
        <v>0.62743467358013483</v>
      </c>
      <c r="AF6764">
        <f t="shared" si="949"/>
        <v>0.20243148479602535</v>
      </c>
      <c r="AG6764">
        <f t="shared" si="950"/>
        <v>1</v>
      </c>
      <c r="AH6764">
        <f t="shared" si="951"/>
        <v>1</v>
      </c>
      <c r="AI6764">
        <f t="shared" si="952"/>
        <v>0</v>
      </c>
      <c r="AJ6764">
        <f t="shared" si="953"/>
        <v>0</v>
      </c>
      <c r="AK6764">
        <f t="shared" si="954"/>
        <v>0</v>
      </c>
    </row>
    <row r="6765" spans="1:37" x14ac:dyDescent="0.35">
      <c r="A6765">
        <v>1</v>
      </c>
      <c r="B6765">
        <v>2</v>
      </c>
      <c r="C6765">
        <v>0</v>
      </c>
      <c r="D6765">
        <v>1</v>
      </c>
      <c r="E6765">
        <v>0</v>
      </c>
      <c r="F6765">
        <v>0</v>
      </c>
      <c r="G6765">
        <v>0</v>
      </c>
      <c r="H6765">
        <v>0</v>
      </c>
      <c r="I6765">
        <v>0</v>
      </c>
      <c r="J6765">
        <v>0</v>
      </c>
      <c r="K6765">
        <v>0</v>
      </c>
      <c r="L6765">
        <v>56</v>
      </c>
      <c r="M6765">
        <v>0</v>
      </c>
      <c r="N6765">
        <v>0</v>
      </c>
      <c r="O6765">
        <v>0</v>
      </c>
      <c r="P6765">
        <v>0</v>
      </c>
      <c r="Q6765">
        <v>1</v>
      </c>
      <c r="R6765">
        <v>0</v>
      </c>
      <c r="S6765">
        <v>0</v>
      </c>
      <c r="T6765">
        <v>0</v>
      </c>
      <c r="U6765">
        <v>0</v>
      </c>
      <c r="V6765">
        <v>0</v>
      </c>
      <c r="W6765">
        <v>0</v>
      </c>
      <c r="X6765">
        <v>0</v>
      </c>
      <c r="Y6765">
        <v>0</v>
      </c>
      <c r="Z6765">
        <v>120</v>
      </c>
      <c r="AA6765">
        <v>0</v>
      </c>
      <c r="AB6765">
        <v>0</v>
      </c>
      <c r="AC6765">
        <f t="shared" si="946"/>
        <v>-0.56317622360979902</v>
      </c>
      <c r="AD6765">
        <f t="shared" si="947"/>
        <v>0.56939765437770284</v>
      </c>
      <c r="AE6765">
        <f t="shared" si="948"/>
        <v>0.36281286185780637</v>
      </c>
      <c r="AF6765">
        <f t="shared" si="949"/>
        <v>0.19573299917700782</v>
      </c>
      <c r="AG6765">
        <f t="shared" si="950"/>
        <v>0</v>
      </c>
      <c r="AH6765">
        <f t="shared" si="951"/>
        <v>0</v>
      </c>
      <c r="AI6765">
        <f t="shared" si="952"/>
        <v>0</v>
      </c>
      <c r="AJ6765">
        <f t="shared" si="953"/>
        <v>0</v>
      </c>
      <c r="AK6765">
        <f t="shared" si="954"/>
        <v>1</v>
      </c>
    </row>
    <row r="6766" spans="1:37" x14ac:dyDescent="0.35">
      <c r="A6766">
        <v>1</v>
      </c>
      <c r="B6766">
        <v>2</v>
      </c>
      <c r="C6766">
        <v>0</v>
      </c>
      <c r="D6766">
        <v>4</v>
      </c>
      <c r="E6766">
        <v>0</v>
      </c>
      <c r="F6766">
        <v>0</v>
      </c>
      <c r="G6766">
        <v>0</v>
      </c>
      <c r="H6766">
        <v>0</v>
      </c>
      <c r="I6766">
        <v>0</v>
      </c>
      <c r="J6766">
        <v>0</v>
      </c>
      <c r="K6766">
        <v>0</v>
      </c>
      <c r="L6766">
        <v>285</v>
      </c>
      <c r="M6766">
        <v>0</v>
      </c>
      <c r="N6766">
        <v>0</v>
      </c>
      <c r="O6766">
        <v>0</v>
      </c>
      <c r="P6766">
        <v>0</v>
      </c>
      <c r="Q6766">
        <v>0</v>
      </c>
      <c r="R6766">
        <v>0</v>
      </c>
      <c r="S6766">
        <v>0</v>
      </c>
      <c r="T6766">
        <v>0</v>
      </c>
      <c r="U6766">
        <v>1</v>
      </c>
      <c r="V6766">
        <v>0</v>
      </c>
      <c r="W6766">
        <v>0</v>
      </c>
      <c r="X6766">
        <v>0</v>
      </c>
      <c r="Y6766">
        <v>0</v>
      </c>
      <c r="Z6766">
        <v>100</v>
      </c>
      <c r="AA6766">
        <v>0</v>
      </c>
      <c r="AB6766">
        <v>1</v>
      </c>
      <c r="AC6766">
        <f t="shared" si="946"/>
        <v>2.4205437904019651</v>
      </c>
      <c r="AD6766">
        <f t="shared" si="947"/>
        <v>11.251976368285854</v>
      </c>
      <c r="AE6766">
        <f t="shared" si="948"/>
        <v>0.91838051511521912</v>
      </c>
      <c r="AF6766">
        <f t="shared" si="949"/>
        <v>3.6977339087771365E-2</v>
      </c>
      <c r="AG6766">
        <f t="shared" si="950"/>
        <v>1</v>
      </c>
      <c r="AH6766">
        <f t="shared" si="951"/>
        <v>1</v>
      </c>
      <c r="AI6766">
        <f t="shared" si="952"/>
        <v>0</v>
      </c>
      <c r="AJ6766">
        <f t="shared" si="953"/>
        <v>0</v>
      </c>
      <c r="AK6766">
        <f t="shared" si="954"/>
        <v>0</v>
      </c>
    </row>
    <row r="6767" spans="1:37" x14ac:dyDescent="0.35">
      <c r="A6767">
        <v>1</v>
      </c>
      <c r="B6767">
        <v>2</v>
      </c>
      <c r="C6767">
        <v>0</v>
      </c>
      <c r="D6767">
        <v>3</v>
      </c>
      <c r="E6767">
        <v>0</v>
      </c>
      <c r="F6767">
        <v>0</v>
      </c>
      <c r="G6767">
        <v>0</v>
      </c>
      <c r="H6767">
        <v>0</v>
      </c>
      <c r="I6767">
        <v>0</v>
      </c>
      <c r="J6767">
        <v>0</v>
      </c>
      <c r="K6767">
        <v>0</v>
      </c>
      <c r="L6767">
        <v>13</v>
      </c>
      <c r="M6767">
        <v>0</v>
      </c>
      <c r="N6767">
        <v>0</v>
      </c>
      <c r="O6767">
        <v>0</v>
      </c>
      <c r="P6767">
        <v>0</v>
      </c>
      <c r="Q6767">
        <v>0</v>
      </c>
      <c r="R6767">
        <v>0</v>
      </c>
      <c r="S6767">
        <v>0</v>
      </c>
      <c r="T6767">
        <v>0</v>
      </c>
      <c r="U6767">
        <v>0</v>
      </c>
      <c r="V6767">
        <v>1</v>
      </c>
      <c r="W6767">
        <v>0</v>
      </c>
      <c r="X6767">
        <v>0</v>
      </c>
      <c r="Y6767">
        <v>0</v>
      </c>
      <c r="Z6767">
        <v>105</v>
      </c>
      <c r="AA6767">
        <v>1</v>
      </c>
      <c r="AB6767">
        <v>0</v>
      </c>
      <c r="AC6767">
        <f t="shared" si="946"/>
        <v>-1.7974724721772795</v>
      </c>
      <c r="AD6767">
        <f t="shared" si="947"/>
        <v>0.16571721420320745</v>
      </c>
      <c r="AE6767">
        <f t="shared" si="948"/>
        <v>0.14215901779959447</v>
      </c>
      <c r="AF6767">
        <f t="shared" si="949"/>
        <v>6.6593209765936495E-2</v>
      </c>
      <c r="AG6767">
        <f t="shared" si="950"/>
        <v>0</v>
      </c>
      <c r="AH6767">
        <f t="shared" si="951"/>
        <v>0</v>
      </c>
      <c r="AI6767">
        <f t="shared" si="952"/>
        <v>0</v>
      </c>
      <c r="AJ6767">
        <f t="shared" si="953"/>
        <v>0</v>
      </c>
      <c r="AK6767">
        <f t="shared" si="954"/>
        <v>1</v>
      </c>
    </row>
    <row r="6768" spans="1:37" x14ac:dyDescent="0.35">
      <c r="A6768">
        <v>1</v>
      </c>
      <c r="B6768">
        <v>1</v>
      </c>
      <c r="C6768">
        <v>0</v>
      </c>
      <c r="D6768">
        <v>6</v>
      </c>
      <c r="E6768">
        <v>0</v>
      </c>
      <c r="F6768">
        <v>0</v>
      </c>
      <c r="G6768">
        <v>0</v>
      </c>
      <c r="H6768">
        <v>0</v>
      </c>
      <c r="I6768">
        <v>0</v>
      </c>
      <c r="J6768">
        <v>0</v>
      </c>
      <c r="K6768">
        <v>0</v>
      </c>
      <c r="L6768">
        <v>106</v>
      </c>
      <c r="M6768">
        <v>0</v>
      </c>
      <c r="N6768">
        <v>0</v>
      </c>
      <c r="O6768">
        <v>0</v>
      </c>
      <c r="P6768">
        <v>0</v>
      </c>
      <c r="Q6768">
        <v>0</v>
      </c>
      <c r="R6768">
        <v>0</v>
      </c>
      <c r="S6768">
        <v>0</v>
      </c>
      <c r="T6768">
        <v>0</v>
      </c>
      <c r="U6768">
        <v>0</v>
      </c>
      <c r="V6768">
        <v>1</v>
      </c>
      <c r="W6768">
        <v>0</v>
      </c>
      <c r="X6768">
        <v>0</v>
      </c>
      <c r="Y6768">
        <v>0</v>
      </c>
      <c r="Z6768">
        <v>79</v>
      </c>
      <c r="AA6768">
        <v>0</v>
      </c>
      <c r="AB6768">
        <v>1</v>
      </c>
      <c r="AC6768">
        <f t="shared" si="946"/>
        <v>0.12122958981015852</v>
      </c>
      <c r="AD6768">
        <f t="shared" si="947"/>
        <v>1.1288840628947363</v>
      </c>
      <c r="AE6768">
        <f t="shared" si="948"/>
        <v>0.53027033391369538</v>
      </c>
      <c r="AF6768">
        <f t="shared" si="949"/>
        <v>0.27550266889872754</v>
      </c>
      <c r="AG6768">
        <f t="shared" si="950"/>
        <v>1</v>
      </c>
      <c r="AH6768">
        <f t="shared" si="951"/>
        <v>1</v>
      </c>
      <c r="AI6768">
        <f t="shared" si="952"/>
        <v>0</v>
      </c>
      <c r="AJ6768">
        <f t="shared" si="953"/>
        <v>0</v>
      </c>
      <c r="AK6768">
        <f t="shared" si="954"/>
        <v>0</v>
      </c>
    </row>
    <row r="6769" spans="1:37" x14ac:dyDescent="0.35">
      <c r="A6769">
        <v>1</v>
      </c>
      <c r="B6769">
        <v>2</v>
      </c>
      <c r="C6769">
        <v>0</v>
      </c>
      <c r="D6769">
        <v>3</v>
      </c>
      <c r="E6769">
        <v>0</v>
      </c>
      <c r="F6769">
        <v>0</v>
      </c>
      <c r="G6769">
        <v>0</v>
      </c>
      <c r="H6769">
        <v>0</v>
      </c>
      <c r="I6769">
        <v>0</v>
      </c>
      <c r="J6769">
        <v>0</v>
      </c>
      <c r="K6769">
        <v>0</v>
      </c>
      <c r="L6769">
        <v>36</v>
      </c>
      <c r="M6769">
        <v>0</v>
      </c>
      <c r="N6769">
        <v>0</v>
      </c>
      <c r="O6769">
        <v>1</v>
      </c>
      <c r="P6769">
        <v>0</v>
      </c>
      <c r="Q6769">
        <v>0</v>
      </c>
      <c r="R6769">
        <v>0</v>
      </c>
      <c r="S6769">
        <v>0</v>
      </c>
      <c r="T6769">
        <v>0</v>
      </c>
      <c r="U6769">
        <v>0</v>
      </c>
      <c r="V6769">
        <v>0</v>
      </c>
      <c r="W6769">
        <v>0</v>
      </c>
      <c r="X6769">
        <v>0</v>
      </c>
      <c r="Y6769">
        <v>0</v>
      </c>
      <c r="Z6769">
        <v>113.1</v>
      </c>
      <c r="AA6769">
        <v>0</v>
      </c>
      <c r="AB6769">
        <v>1</v>
      </c>
      <c r="AC6769">
        <f t="shared" si="946"/>
        <v>-0.28294972408462149</v>
      </c>
      <c r="AD6769">
        <f t="shared" si="947"/>
        <v>0.75355767270914753</v>
      </c>
      <c r="AE6769">
        <f t="shared" si="948"/>
        <v>0.42973076074820138</v>
      </c>
      <c r="AF6769">
        <f t="shared" si="949"/>
        <v>0.3668035577774526</v>
      </c>
      <c r="AG6769">
        <f t="shared" si="950"/>
        <v>0</v>
      </c>
      <c r="AH6769">
        <f t="shared" si="951"/>
        <v>0</v>
      </c>
      <c r="AI6769">
        <f t="shared" si="952"/>
        <v>0</v>
      </c>
      <c r="AJ6769">
        <f t="shared" si="953"/>
        <v>1</v>
      </c>
      <c r="AK6769">
        <f t="shared" si="954"/>
        <v>0</v>
      </c>
    </row>
    <row r="6770" spans="1:37" x14ac:dyDescent="0.35">
      <c r="A6770">
        <v>1</v>
      </c>
      <c r="B6770">
        <v>1</v>
      </c>
      <c r="C6770">
        <v>1</v>
      </c>
      <c r="D6770">
        <v>4</v>
      </c>
      <c r="E6770">
        <v>0</v>
      </c>
      <c r="F6770">
        <v>0</v>
      </c>
      <c r="G6770">
        <v>0</v>
      </c>
      <c r="H6770">
        <v>0</v>
      </c>
      <c r="I6770">
        <v>0</v>
      </c>
      <c r="J6770">
        <v>0</v>
      </c>
      <c r="K6770">
        <v>0</v>
      </c>
      <c r="L6770">
        <v>179</v>
      </c>
      <c r="M6770">
        <v>0</v>
      </c>
      <c r="N6770">
        <v>0</v>
      </c>
      <c r="O6770">
        <v>0</v>
      </c>
      <c r="P6770">
        <v>0</v>
      </c>
      <c r="Q6770">
        <v>0</v>
      </c>
      <c r="R6770">
        <v>0</v>
      </c>
      <c r="S6770">
        <v>1</v>
      </c>
      <c r="T6770">
        <v>0</v>
      </c>
      <c r="U6770">
        <v>0</v>
      </c>
      <c r="V6770">
        <v>0</v>
      </c>
      <c r="W6770">
        <v>0</v>
      </c>
      <c r="X6770">
        <v>0</v>
      </c>
      <c r="Y6770">
        <v>0</v>
      </c>
      <c r="Z6770">
        <v>82.18</v>
      </c>
      <c r="AA6770">
        <v>0</v>
      </c>
      <c r="AB6770">
        <v>1</v>
      </c>
      <c r="AC6770">
        <f t="shared" si="946"/>
        <v>0.80316617038890015</v>
      </c>
      <c r="AD6770">
        <f t="shared" si="947"/>
        <v>2.2325985371795385</v>
      </c>
      <c r="AE6770">
        <f t="shared" si="948"/>
        <v>0.69065134797947847</v>
      </c>
      <c r="AF6770">
        <f t="shared" si="949"/>
        <v>0.16074113621658567</v>
      </c>
      <c r="AG6770">
        <f t="shared" si="950"/>
        <v>1</v>
      </c>
      <c r="AH6770">
        <f t="shared" si="951"/>
        <v>1</v>
      </c>
      <c r="AI6770">
        <f t="shared" si="952"/>
        <v>0</v>
      </c>
      <c r="AJ6770">
        <f t="shared" si="953"/>
        <v>0</v>
      </c>
      <c r="AK6770">
        <f t="shared" si="954"/>
        <v>0</v>
      </c>
    </row>
    <row r="6771" spans="1:37" x14ac:dyDescent="0.35">
      <c r="A6771">
        <v>1</v>
      </c>
      <c r="B6771">
        <v>1</v>
      </c>
      <c r="C6771">
        <v>0</v>
      </c>
      <c r="D6771">
        <v>3</v>
      </c>
      <c r="E6771">
        <v>0</v>
      </c>
      <c r="F6771">
        <v>0</v>
      </c>
      <c r="G6771">
        <v>0</v>
      </c>
      <c r="H6771">
        <v>0</v>
      </c>
      <c r="I6771">
        <v>0</v>
      </c>
      <c r="J6771">
        <v>0</v>
      </c>
      <c r="K6771">
        <v>0</v>
      </c>
      <c r="L6771">
        <v>28</v>
      </c>
      <c r="M6771">
        <v>0</v>
      </c>
      <c r="N6771">
        <v>0</v>
      </c>
      <c r="O6771">
        <v>0</v>
      </c>
      <c r="P6771">
        <v>0</v>
      </c>
      <c r="Q6771">
        <v>0</v>
      </c>
      <c r="R6771">
        <v>0</v>
      </c>
      <c r="S6771">
        <v>0</v>
      </c>
      <c r="T6771">
        <v>0</v>
      </c>
      <c r="U6771">
        <v>1</v>
      </c>
      <c r="V6771">
        <v>0</v>
      </c>
      <c r="W6771">
        <v>0</v>
      </c>
      <c r="X6771">
        <v>0</v>
      </c>
      <c r="Y6771">
        <v>0</v>
      </c>
      <c r="Z6771">
        <v>107.53</v>
      </c>
      <c r="AA6771">
        <v>1</v>
      </c>
      <c r="AB6771">
        <v>0</v>
      </c>
      <c r="AC6771">
        <f t="shared" si="946"/>
        <v>-2.2445307957611234</v>
      </c>
      <c r="AD6771">
        <f t="shared" si="947"/>
        <v>0.10597725368643895</v>
      </c>
      <c r="AE6771">
        <f t="shared" si="948"/>
        <v>9.5822272414008508E-2</v>
      </c>
      <c r="AF6771">
        <f t="shared" si="949"/>
        <v>4.374619505181903E-2</v>
      </c>
      <c r="AG6771">
        <f t="shared" si="950"/>
        <v>0</v>
      </c>
      <c r="AH6771">
        <f t="shared" si="951"/>
        <v>0</v>
      </c>
      <c r="AI6771">
        <f t="shared" si="952"/>
        <v>0</v>
      </c>
      <c r="AJ6771">
        <f t="shared" si="953"/>
        <v>0</v>
      </c>
      <c r="AK6771">
        <f t="shared" si="954"/>
        <v>1</v>
      </c>
    </row>
    <row r="6772" spans="1:37" x14ac:dyDescent="0.35">
      <c r="A6772">
        <v>1</v>
      </c>
      <c r="B6772">
        <v>2</v>
      </c>
      <c r="C6772">
        <v>0</v>
      </c>
      <c r="D6772">
        <v>7</v>
      </c>
      <c r="E6772">
        <v>0</v>
      </c>
      <c r="F6772">
        <v>0</v>
      </c>
      <c r="G6772">
        <v>0</v>
      </c>
      <c r="H6772">
        <v>0</v>
      </c>
      <c r="I6772">
        <v>0</v>
      </c>
      <c r="J6772">
        <v>0</v>
      </c>
      <c r="K6772">
        <v>0</v>
      </c>
      <c r="L6772">
        <v>148</v>
      </c>
      <c r="M6772">
        <v>0</v>
      </c>
      <c r="N6772">
        <v>0</v>
      </c>
      <c r="O6772">
        <v>0</v>
      </c>
      <c r="P6772">
        <v>0</v>
      </c>
      <c r="Q6772">
        <v>0</v>
      </c>
      <c r="R6772">
        <v>1</v>
      </c>
      <c r="S6772">
        <v>0</v>
      </c>
      <c r="T6772">
        <v>0</v>
      </c>
      <c r="U6772">
        <v>0</v>
      </c>
      <c r="V6772">
        <v>0</v>
      </c>
      <c r="W6772">
        <v>0</v>
      </c>
      <c r="X6772">
        <v>0</v>
      </c>
      <c r="Y6772">
        <v>0</v>
      </c>
      <c r="Z6772">
        <v>91.68</v>
      </c>
      <c r="AA6772">
        <v>0</v>
      </c>
      <c r="AB6772">
        <v>1</v>
      </c>
      <c r="AC6772">
        <f t="shared" si="946"/>
        <v>0.90017648995221844</v>
      </c>
      <c r="AD6772">
        <f t="shared" si="947"/>
        <v>2.4600372447014913</v>
      </c>
      <c r="AE6772">
        <f t="shared" si="948"/>
        <v>0.7109857700140817</v>
      </c>
      <c r="AF6772">
        <f t="shared" si="949"/>
        <v>0.14813909134647302</v>
      </c>
      <c r="AG6772">
        <f t="shared" si="950"/>
        <v>1</v>
      </c>
      <c r="AH6772">
        <f t="shared" si="951"/>
        <v>1</v>
      </c>
      <c r="AI6772">
        <f t="shared" si="952"/>
        <v>0</v>
      </c>
      <c r="AJ6772">
        <f t="shared" si="953"/>
        <v>0</v>
      </c>
      <c r="AK6772">
        <f t="shared" si="954"/>
        <v>0</v>
      </c>
    </row>
    <row r="6773" spans="1:37" x14ac:dyDescent="0.35">
      <c r="A6773">
        <v>1</v>
      </c>
      <c r="B6773">
        <v>2</v>
      </c>
      <c r="C6773">
        <v>1</v>
      </c>
      <c r="D6773">
        <v>4</v>
      </c>
      <c r="E6773">
        <v>0</v>
      </c>
      <c r="F6773">
        <v>0</v>
      </c>
      <c r="G6773">
        <v>0</v>
      </c>
      <c r="H6773">
        <v>0</v>
      </c>
      <c r="I6773">
        <v>0</v>
      </c>
      <c r="J6773">
        <v>0</v>
      </c>
      <c r="K6773">
        <v>0</v>
      </c>
      <c r="L6773">
        <v>113</v>
      </c>
      <c r="M6773">
        <v>0</v>
      </c>
      <c r="N6773">
        <v>1</v>
      </c>
      <c r="O6773">
        <v>0</v>
      </c>
      <c r="P6773">
        <v>0</v>
      </c>
      <c r="Q6773">
        <v>0</v>
      </c>
      <c r="R6773">
        <v>0</v>
      </c>
      <c r="S6773">
        <v>0</v>
      </c>
      <c r="T6773">
        <v>0</v>
      </c>
      <c r="U6773">
        <v>0</v>
      </c>
      <c r="V6773">
        <v>0</v>
      </c>
      <c r="W6773">
        <v>0</v>
      </c>
      <c r="X6773">
        <v>0</v>
      </c>
      <c r="Y6773">
        <v>0</v>
      </c>
      <c r="Z6773">
        <v>68.3</v>
      </c>
      <c r="AA6773">
        <v>1</v>
      </c>
      <c r="AB6773">
        <v>0</v>
      </c>
      <c r="AC6773">
        <f t="shared" si="946"/>
        <v>-0.79697143377805424</v>
      </c>
      <c r="AD6773">
        <f t="shared" si="947"/>
        <v>0.45069184939292134</v>
      </c>
      <c r="AE6773">
        <f t="shared" si="948"/>
        <v>0.31067373100739815</v>
      </c>
      <c r="AF6773">
        <f t="shared" si="949"/>
        <v>0.16157517100363566</v>
      </c>
      <c r="AG6773">
        <f t="shared" si="950"/>
        <v>0</v>
      </c>
      <c r="AH6773">
        <f t="shared" si="951"/>
        <v>0</v>
      </c>
      <c r="AI6773">
        <f t="shared" si="952"/>
        <v>0</v>
      </c>
      <c r="AJ6773">
        <f t="shared" si="953"/>
        <v>0</v>
      </c>
      <c r="AK6773">
        <f t="shared" si="954"/>
        <v>1</v>
      </c>
    </row>
    <row r="6774" spans="1:37" x14ac:dyDescent="0.35">
      <c r="A6774">
        <v>1</v>
      </c>
      <c r="B6774">
        <v>2</v>
      </c>
      <c r="C6774">
        <v>0</v>
      </c>
      <c r="D6774">
        <v>2</v>
      </c>
      <c r="E6774">
        <v>0</v>
      </c>
      <c r="F6774">
        <v>0</v>
      </c>
      <c r="G6774">
        <v>0</v>
      </c>
      <c r="H6774">
        <v>0</v>
      </c>
      <c r="I6774">
        <v>0</v>
      </c>
      <c r="J6774">
        <v>0</v>
      </c>
      <c r="K6774">
        <v>0</v>
      </c>
      <c r="L6774">
        <v>17</v>
      </c>
      <c r="M6774">
        <v>0</v>
      </c>
      <c r="N6774">
        <v>1</v>
      </c>
      <c r="O6774">
        <v>0</v>
      </c>
      <c r="P6774">
        <v>0</v>
      </c>
      <c r="Q6774">
        <v>0</v>
      </c>
      <c r="R6774">
        <v>0</v>
      </c>
      <c r="S6774">
        <v>0</v>
      </c>
      <c r="T6774">
        <v>0</v>
      </c>
      <c r="U6774">
        <v>0</v>
      </c>
      <c r="V6774">
        <v>0</v>
      </c>
      <c r="W6774">
        <v>0</v>
      </c>
      <c r="X6774">
        <v>0</v>
      </c>
      <c r="Y6774">
        <v>0</v>
      </c>
      <c r="Z6774">
        <v>80</v>
      </c>
      <c r="AA6774">
        <v>1</v>
      </c>
      <c r="AB6774">
        <v>0</v>
      </c>
      <c r="AC6774">
        <f t="shared" si="946"/>
        <v>-2.2962989901123141</v>
      </c>
      <c r="AD6774">
        <f t="shared" si="947"/>
        <v>0.1006305901890913</v>
      </c>
      <c r="AE6774">
        <f t="shared" si="948"/>
        <v>9.1429941241050458E-2</v>
      </c>
      <c r="AF6774">
        <f t="shared" si="949"/>
        <v>4.1641579132689691E-2</v>
      </c>
      <c r="AG6774">
        <f t="shared" si="950"/>
        <v>0</v>
      </c>
      <c r="AH6774">
        <f t="shared" si="951"/>
        <v>0</v>
      </c>
      <c r="AI6774">
        <f t="shared" si="952"/>
        <v>0</v>
      </c>
      <c r="AJ6774">
        <f t="shared" si="953"/>
        <v>0</v>
      </c>
      <c r="AK6774">
        <f t="shared" si="954"/>
        <v>1</v>
      </c>
    </row>
    <row r="6775" spans="1:37" x14ac:dyDescent="0.35">
      <c r="A6775">
        <v>1</v>
      </c>
      <c r="B6775">
        <v>1</v>
      </c>
      <c r="C6775">
        <v>0</v>
      </c>
      <c r="D6775">
        <v>1</v>
      </c>
      <c r="E6775">
        <v>0</v>
      </c>
      <c r="F6775">
        <v>0</v>
      </c>
      <c r="G6775">
        <v>0</v>
      </c>
      <c r="H6775">
        <v>0</v>
      </c>
      <c r="I6775">
        <v>0</v>
      </c>
      <c r="J6775">
        <v>0</v>
      </c>
      <c r="K6775">
        <v>0</v>
      </c>
      <c r="L6775">
        <v>78</v>
      </c>
      <c r="M6775">
        <v>0</v>
      </c>
      <c r="N6775">
        <v>0</v>
      </c>
      <c r="O6775">
        <v>0</v>
      </c>
      <c r="P6775">
        <v>0</v>
      </c>
      <c r="Q6775">
        <v>0</v>
      </c>
      <c r="R6775">
        <v>0</v>
      </c>
      <c r="S6775">
        <v>0</v>
      </c>
      <c r="T6775">
        <v>0</v>
      </c>
      <c r="U6775">
        <v>0</v>
      </c>
      <c r="V6775">
        <v>1</v>
      </c>
      <c r="W6775">
        <v>0</v>
      </c>
      <c r="X6775">
        <v>0</v>
      </c>
      <c r="Y6775">
        <v>0</v>
      </c>
      <c r="Z6775">
        <v>86.4</v>
      </c>
      <c r="AA6775">
        <v>2</v>
      </c>
      <c r="AB6775">
        <v>0</v>
      </c>
      <c r="AC6775">
        <f t="shared" si="946"/>
        <v>-2.8147488277769703</v>
      </c>
      <c r="AD6775">
        <f t="shared" si="947"/>
        <v>5.9919767031265357E-2</v>
      </c>
      <c r="AE6775">
        <f t="shared" si="948"/>
        <v>5.6532361123045126E-2</v>
      </c>
      <c r="AF6775">
        <f t="shared" si="949"/>
        <v>2.5272991628563158E-2</v>
      </c>
      <c r="AG6775">
        <f t="shared" si="950"/>
        <v>0</v>
      </c>
      <c r="AH6775">
        <f t="shared" si="951"/>
        <v>0</v>
      </c>
      <c r="AI6775">
        <f t="shared" si="952"/>
        <v>0</v>
      </c>
      <c r="AJ6775">
        <f t="shared" si="953"/>
        <v>0</v>
      </c>
      <c r="AK6775">
        <f t="shared" si="954"/>
        <v>1</v>
      </c>
    </row>
    <row r="6776" spans="1:37" x14ac:dyDescent="0.35">
      <c r="A6776">
        <v>1</v>
      </c>
      <c r="B6776">
        <v>2</v>
      </c>
      <c r="C6776">
        <v>0</v>
      </c>
      <c r="D6776">
        <v>2</v>
      </c>
      <c r="E6776">
        <v>0</v>
      </c>
      <c r="F6776">
        <v>0</v>
      </c>
      <c r="G6776">
        <v>0</v>
      </c>
      <c r="H6776">
        <v>0</v>
      </c>
      <c r="I6776">
        <v>0</v>
      </c>
      <c r="J6776">
        <v>0</v>
      </c>
      <c r="K6776">
        <v>0</v>
      </c>
      <c r="L6776">
        <v>0</v>
      </c>
      <c r="M6776">
        <v>0</v>
      </c>
      <c r="N6776">
        <v>0</v>
      </c>
      <c r="O6776">
        <v>0</v>
      </c>
      <c r="P6776">
        <v>0</v>
      </c>
      <c r="Q6776">
        <v>0</v>
      </c>
      <c r="R6776">
        <v>0</v>
      </c>
      <c r="S6776">
        <v>1</v>
      </c>
      <c r="T6776">
        <v>0</v>
      </c>
      <c r="U6776">
        <v>0</v>
      </c>
      <c r="V6776">
        <v>0</v>
      </c>
      <c r="W6776">
        <v>0</v>
      </c>
      <c r="X6776">
        <v>0</v>
      </c>
      <c r="Y6776">
        <v>0</v>
      </c>
      <c r="Z6776">
        <v>109</v>
      </c>
      <c r="AA6776">
        <v>0</v>
      </c>
      <c r="AB6776">
        <v>0</v>
      </c>
      <c r="AC6776">
        <f t="shared" si="946"/>
        <v>-1.3123138085634309</v>
      </c>
      <c r="AD6776">
        <f t="shared" si="947"/>
        <v>0.26919646614007264</v>
      </c>
      <c r="AE6776">
        <f t="shared" si="948"/>
        <v>0.21209991779977366</v>
      </c>
      <c r="AF6776">
        <f t="shared" si="949"/>
        <v>0.10352885421154286</v>
      </c>
      <c r="AG6776">
        <f t="shared" si="950"/>
        <v>0</v>
      </c>
      <c r="AH6776">
        <f t="shared" si="951"/>
        <v>0</v>
      </c>
      <c r="AI6776">
        <f t="shared" si="952"/>
        <v>0</v>
      </c>
      <c r="AJ6776">
        <f t="shared" si="953"/>
        <v>0</v>
      </c>
      <c r="AK6776">
        <f t="shared" si="954"/>
        <v>1</v>
      </c>
    </row>
    <row r="6777" spans="1:37" x14ac:dyDescent="0.35">
      <c r="A6777">
        <v>1</v>
      </c>
      <c r="B6777">
        <v>2</v>
      </c>
      <c r="C6777">
        <v>0</v>
      </c>
      <c r="D6777">
        <v>2</v>
      </c>
      <c r="E6777">
        <v>0</v>
      </c>
      <c r="F6777">
        <v>0</v>
      </c>
      <c r="G6777">
        <v>0</v>
      </c>
      <c r="H6777">
        <v>0</v>
      </c>
      <c r="I6777">
        <v>0</v>
      </c>
      <c r="J6777">
        <v>0</v>
      </c>
      <c r="K6777">
        <v>0</v>
      </c>
      <c r="L6777">
        <v>87</v>
      </c>
      <c r="M6777">
        <v>0</v>
      </c>
      <c r="N6777">
        <v>0</v>
      </c>
      <c r="O6777">
        <v>0</v>
      </c>
      <c r="P6777">
        <v>0</v>
      </c>
      <c r="Q6777">
        <v>0</v>
      </c>
      <c r="R6777">
        <v>1</v>
      </c>
      <c r="S6777">
        <v>0</v>
      </c>
      <c r="T6777">
        <v>0</v>
      </c>
      <c r="U6777">
        <v>0</v>
      </c>
      <c r="V6777">
        <v>0</v>
      </c>
      <c r="W6777">
        <v>0</v>
      </c>
      <c r="X6777">
        <v>0</v>
      </c>
      <c r="Y6777">
        <v>0</v>
      </c>
      <c r="Z6777">
        <v>114.3</v>
      </c>
      <c r="AA6777">
        <v>2</v>
      </c>
      <c r="AB6777">
        <v>0</v>
      </c>
      <c r="AC6777">
        <f t="shared" si="946"/>
        <v>-2.1380751344170026</v>
      </c>
      <c r="AD6777">
        <f t="shared" si="947"/>
        <v>0.11788153088162262</v>
      </c>
      <c r="AE6777">
        <f t="shared" si="948"/>
        <v>0.10545082607157379</v>
      </c>
      <c r="AF6777">
        <f t="shared" si="949"/>
        <v>4.8395781000707842E-2</v>
      </c>
      <c r="AG6777">
        <f t="shared" si="950"/>
        <v>0</v>
      </c>
      <c r="AH6777">
        <f t="shared" si="951"/>
        <v>0</v>
      </c>
      <c r="AI6777">
        <f t="shared" si="952"/>
        <v>0</v>
      </c>
      <c r="AJ6777">
        <f t="shared" si="953"/>
        <v>0</v>
      </c>
      <c r="AK6777">
        <f t="shared" si="954"/>
        <v>1</v>
      </c>
    </row>
    <row r="6778" spans="1:37" x14ac:dyDescent="0.35">
      <c r="A6778">
        <v>1</v>
      </c>
      <c r="B6778">
        <v>2</v>
      </c>
      <c r="C6778">
        <v>0</v>
      </c>
      <c r="D6778">
        <v>3</v>
      </c>
      <c r="E6778">
        <v>0</v>
      </c>
      <c r="F6778">
        <v>0</v>
      </c>
      <c r="G6778">
        <v>0</v>
      </c>
      <c r="H6778">
        <v>0</v>
      </c>
      <c r="I6778">
        <v>0</v>
      </c>
      <c r="J6778">
        <v>0</v>
      </c>
      <c r="K6778">
        <v>0</v>
      </c>
      <c r="L6778">
        <v>418</v>
      </c>
      <c r="M6778">
        <v>0</v>
      </c>
      <c r="N6778">
        <v>0</v>
      </c>
      <c r="O6778">
        <v>0</v>
      </c>
      <c r="P6778">
        <v>0</v>
      </c>
      <c r="Q6778">
        <v>0</v>
      </c>
      <c r="R6778">
        <v>0</v>
      </c>
      <c r="S6778">
        <v>0</v>
      </c>
      <c r="T6778">
        <v>1</v>
      </c>
      <c r="U6778">
        <v>0</v>
      </c>
      <c r="V6778">
        <v>0</v>
      </c>
      <c r="W6778">
        <v>0</v>
      </c>
      <c r="X6778">
        <v>0</v>
      </c>
      <c r="Y6778">
        <v>0</v>
      </c>
      <c r="Z6778">
        <v>107</v>
      </c>
      <c r="AA6778">
        <v>0</v>
      </c>
      <c r="AB6778">
        <v>1</v>
      </c>
      <c r="AC6778">
        <f t="shared" si="946"/>
        <v>3.9416257617369324</v>
      </c>
      <c r="AD6778">
        <f t="shared" si="947"/>
        <v>51.502263684211655</v>
      </c>
      <c r="AE6778">
        <f t="shared" si="948"/>
        <v>0.98095320220829418</v>
      </c>
      <c r="AF6778">
        <f t="shared" si="949"/>
        <v>8.3517107724356276E-3</v>
      </c>
      <c r="AG6778">
        <f t="shared" si="950"/>
        <v>1</v>
      </c>
      <c r="AH6778">
        <f t="shared" si="951"/>
        <v>1</v>
      </c>
      <c r="AI6778">
        <f t="shared" si="952"/>
        <v>0</v>
      </c>
      <c r="AJ6778">
        <f t="shared" si="953"/>
        <v>0</v>
      </c>
      <c r="AK6778">
        <f t="shared" si="954"/>
        <v>0</v>
      </c>
    </row>
    <row r="6779" spans="1:37" x14ac:dyDescent="0.35">
      <c r="A6779">
        <v>1</v>
      </c>
      <c r="B6779">
        <v>2</v>
      </c>
      <c r="C6779">
        <v>0</v>
      </c>
      <c r="D6779">
        <v>3</v>
      </c>
      <c r="E6779">
        <v>0</v>
      </c>
      <c r="F6779">
        <v>0</v>
      </c>
      <c r="G6779">
        <v>0</v>
      </c>
      <c r="H6779">
        <v>0</v>
      </c>
      <c r="I6779">
        <v>0</v>
      </c>
      <c r="J6779">
        <v>0</v>
      </c>
      <c r="K6779">
        <v>0</v>
      </c>
      <c r="L6779">
        <v>237</v>
      </c>
      <c r="M6779">
        <v>0</v>
      </c>
      <c r="N6779">
        <v>0</v>
      </c>
      <c r="O6779">
        <v>0</v>
      </c>
      <c r="P6779">
        <v>0</v>
      </c>
      <c r="Q6779">
        <v>0</v>
      </c>
      <c r="R6779">
        <v>0</v>
      </c>
      <c r="S6779">
        <v>0</v>
      </c>
      <c r="T6779">
        <v>1</v>
      </c>
      <c r="U6779">
        <v>0</v>
      </c>
      <c r="V6779">
        <v>0</v>
      </c>
      <c r="W6779">
        <v>0</v>
      </c>
      <c r="X6779">
        <v>0</v>
      </c>
      <c r="Y6779">
        <v>0</v>
      </c>
      <c r="Z6779">
        <v>89.25</v>
      </c>
      <c r="AA6779">
        <v>0</v>
      </c>
      <c r="AB6779">
        <v>1</v>
      </c>
      <c r="AC6779">
        <f t="shared" si="946"/>
        <v>1.1065670281660407</v>
      </c>
      <c r="AD6779">
        <f t="shared" si="947"/>
        <v>3.0239593874953492</v>
      </c>
      <c r="AE6779">
        <f t="shared" si="948"/>
        <v>0.7514885455584992</v>
      </c>
      <c r="AF6779">
        <f t="shared" si="949"/>
        <v>0.12407763468938064</v>
      </c>
      <c r="AG6779">
        <f t="shared" si="950"/>
        <v>1</v>
      </c>
      <c r="AH6779">
        <f t="shared" si="951"/>
        <v>1</v>
      </c>
      <c r="AI6779">
        <f t="shared" si="952"/>
        <v>0</v>
      </c>
      <c r="AJ6779">
        <f t="shared" si="953"/>
        <v>0</v>
      </c>
      <c r="AK6779">
        <f t="shared" si="954"/>
        <v>0</v>
      </c>
    </row>
    <row r="6780" spans="1:37" x14ac:dyDescent="0.35">
      <c r="A6780">
        <v>1</v>
      </c>
      <c r="B6780">
        <v>2</v>
      </c>
      <c r="C6780">
        <v>0</v>
      </c>
      <c r="D6780">
        <v>4</v>
      </c>
      <c r="E6780">
        <v>0</v>
      </c>
      <c r="F6780">
        <v>0</v>
      </c>
      <c r="G6780">
        <v>0</v>
      </c>
      <c r="H6780">
        <v>0</v>
      </c>
      <c r="I6780">
        <v>0</v>
      </c>
      <c r="J6780">
        <v>0</v>
      </c>
      <c r="K6780">
        <v>0</v>
      </c>
      <c r="L6780">
        <v>73</v>
      </c>
      <c r="M6780">
        <v>0</v>
      </c>
      <c r="N6780">
        <v>0</v>
      </c>
      <c r="O6780">
        <v>1</v>
      </c>
      <c r="P6780">
        <v>0</v>
      </c>
      <c r="Q6780">
        <v>0</v>
      </c>
      <c r="R6780">
        <v>0</v>
      </c>
      <c r="S6780">
        <v>0</v>
      </c>
      <c r="T6780">
        <v>0</v>
      </c>
      <c r="U6780">
        <v>0</v>
      </c>
      <c r="V6780">
        <v>0</v>
      </c>
      <c r="W6780">
        <v>0</v>
      </c>
      <c r="X6780">
        <v>0</v>
      </c>
      <c r="Y6780">
        <v>0</v>
      </c>
      <c r="Z6780">
        <v>85</v>
      </c>
      <c r="AA6780">
        <v>2</v>
      </c>
      <c r="AB6780">
        <v>0</v>
      </c>
      <c r="AC6780">
        <f t="shared" si="946"/>
        <v>-2.545122934837357</v>
      </c>
      <c r="AD6780">
        <f t="shared" si="947"/>
        <v>7.846340550179487E-2</v>
      </c>
      <c r="AE6780">
        <f t="shared" si="948"/>
        <v>7.2754814953861949E-2</v>
      </c>
      <c r="AF6780">
        <f t="shared" si="949"/>
        <v>3.2805413176836364E-2</v>
      </c>
      <c r="AG6780">
        <f t="shared" si="950"/>
        <v>0</v>
      </c>
      <c r="AH6780">
        <f t="shared" si="951"/>
        <v>0</v>
      </c>
      <c r="AI6780">
        <f t="shared" si="952"/>
        <v>0</v>
      </c>
      <c r="AJ6780">
        <f t="shared" si="953"/>
        <v>0</v>
      </c>
      <c r="AK6780">
        <f t="shared" si="954"/>
        <v>1</v>
      </c>
    </row>
    <row r="6781" spans="1:37" x14ac:dyDescent="0.35">
      <c r="A6781">
        <v>1</v>
      </c>
      <c r="B6781">
        <v>2</v>
      </c>
      <c r="C6781">
        <v>0</v>
      </c>
      <c r="D6781">
        <v>2</v>
      </c>
      <c r="E6781">
        <v>1</v>
      </c>
      <c r="F6781">
        <v>0</v>
      </c>
      <c r="G6781">
        <v>0</v>
      </c>
      <c r="H6781">
        <v>0</v>
      </c>
      <c r="I6781">
        <v>0</v>
      </c>
      <c r="J6781">
        <v>0</v>
      </c>
      <c r="K6781">
        <v>0</v>
      </c>
      <c r="L6781">
        <v>1</v>
      </c>
      <c r="M6781">
        <v>0</v>
      </c>
      <c r="N6781">
        <v>0</v>
      </c>
      <c r="O6781">
        <v>0</v>
      </c>
      <c r="P6781">
        <v>0</v>
      </c>
      <c r="Q6781">
        <v>0</v>
      </c>
      <c r="R6781">
        <v>0</v>
      </c>
      <c r="S6781">
        <v>0</v>
      </c>
      <c r="T6781">
        <v>0</v>
      </c>
      <c r="U6781">
        <v>1</v>
      </c>
      <c r="V6781">
        <v>0</v>
      </c>
      <c r="W6781">
        <v>0</v>
      </c>
      <c r="X6781">
        <v>0</v>
      </c>
      <c r="Y6781">
        <v>0</v>
      </c>
      <c r="Z6781">
        <v>184</v>
      </c>
      <c r="AA6781">
        <v>3</v>
      </c>
      <c r="AB6781">
        <v>0</v>
      </c>
      <c r="AC6781">
        <f t="shared" si="946"/>
        <v>-4.5168629926029649</v>
      </c>
      <c r="AD6781">
        <f t="shared" si="947"/>
        <v>1.0923236250854429E-2</v>
      </c>
      <c r="AE6781">
        <f t="shared" si="948"/>
        <v>1.0805208406688452E-2</v>
      </c>
      <c r="AF6781">
        <f t="shared" si="949"/>
        <v>4.7181789951714634E-3</v>
      </c>
      <c r="AG6781">
        <f t="shared" si="950"/>
        <v>0</v>
      </c>
      <c r="AH6781">
        <f t="shared" si="951"/>
        <v>0</v>
      </c>
      <c r="AI6781">
        <f t="shared" si="952"/>
        <v>0</v>
      </c>
      <c r="AJ6781">
        <f t="shared" si="953"/>
        <v>0</v>
      </c>
      <c r="AK6781">
        <f t="shared" si="954"/>
        <v>1</v>
      </c>
    </row>
    <row r="6782" spans="1:37" x14ac:dyDescent="0.35">
      <c r="A6782">
        <v>1</v>
      </c>
      <c r="B6782">
        <v>2</v>
      </c>
      <c r="C6782">
        <v>0</v>
      </c>
      <c r="D6782">
        <v>3</v>
      </c>
      <c r="E6782">
        <v>0</v>
      </c>
      <c r="F6782">
        <v>0</v>
      </c>
      <c r="G6782">
        <v>0</v>
      </c>
      <c r="H6782">
        <v>0</v>
      </c>
      <c r="I6782">
        <v>0</v>
      </c>
      <c r="J6782">
        <v>0</v>
      </c>
      <c r="K6782">
        <v>0</v>
      </c>
      <c r="L6782">
        <v>161</v>
      </c>
      <c r="M6782">
        <v>0</v>
      </c>
      <c r="N6782">
        <v>1</v>
      </c>
      <c r="O6782">
        <v>0</v>
      </c>
      <c r="P6782">
        <v>0</v>
      </c>
      <c r="Q6782">
        <v>0</v>
      </c>
      <c r="R6782">
        <v>0</v>
      </c>
      <c r="S6782">
        <v>0</v>
      </c>
      <c r="T6782">
        <v>0</v>
      </c>
      <c r="U6782">
        <v>0</v>
      </c>
      <c r="V6782">
        <v>0</v>
      </c>
      <c r="W6782">
        <v>0</v>
      </c>
      <c r="X6782">
        <v>0</v>
      </c>
      <c r="Y6782">
        <v>0</v>
      </c>
      <c r="Z6782">
        <v>130</v>
      </c>
      <c r="AA6782">
        <v>0</v>
      </c>
      <c r="AB6782">
        <v>1</v>
      </c>
      <c r="AC6782">
        <f t="shared" si="946"/>
        <v>1.978790081595982</v>
      </c>
      <c r="AD6782">
        <f t="shared" si="947"/>
        <v>7.2339851563252218</v>
      </c>
      <c r="AE6782">
        <f t="shared" si="948"/>
        <v>0.8785521250020939</v>
      </c>
      <c r="AF6782">
        <f t="shared" si="949"/>
        <v>5.623246646326293E-2</v>
      </c>
      <c r="AG6782">
        <f t="shared" si="950"/>
        <v>1</v>
      </c>
      <c r="AH6782">
        <f t="shared" si="951"/>
        <v>1</v>
      </c>
      <c r="AI6782">
        <f t="shared" si="952"/>
        <v>0</v>
      </c>
      <c r="AJ6782">
        <f t="shared" si="953"/>
        <v>0</v>
      </c>
      <c r="AK6782">
        <f t="shared" si="954"/>
        <v>0</v>
      </c>
    </row>
    <row r="6783" spans="1:37" x14ac:dyDescent="0.35">
      <c r="A6783">
        <v>1</v>
      </c>
      <c r="B6783">
        <v>2</v>
      </c>
      <c r="C6783">
        <v>0</v>
      </c>
      <c r="D6783">
        <v>4</v>
      </c>
      <c r="E6783">
        <v>0</v>
      </c>
      <c r="F6783">
        <v>1</v>
      </c>
      <c r="G6783">
        <v>0</v>
      </c>
      <c r="H6783">
        <v>0</v>
      </c>
      <c r="I6783">
        <v>0</v>
      </c>
      <c r="J6783">
        <v>0</v>
      </c>
      <c r="K6783">
        <v>0</v>
      </c>
      <c r="L6783">
        <v>88</v>
      </c>
      <c r="M6783">
        <v>0</v>
      </c>
      <c r="N6783">
        <v>0</v>
      </c>
      <c r="O6783">
        <v>0</v>
      </c>
      <c r="P6783">
        <v>1</v>
      </c>
      <c r="Q6783">
        <v>0</v>
      </c>
      <c r="R6783">
        <v>0</v>
      </c>
      <c r="S6783">
        <v>0</v>
      </c>
      <c r="T6783">
        <v>0</v>
      </c>
      <c r="U6783">
        <v>0</v>
      </c>
      <c r="V6783">
        <v>0</v>
      </c>
      <c r="W6783">
        <v>0</v>
      </c>
      <c r="X6783">
        <v>0</v>
      </c>
      <c r="Y6783">
        <v>0</v>
      </c>
      <c r="Z6783">
        <v>112.01</v>
      </c>
      <c r="AA6783">
        <v>1</v>
      </c>
      <c r="AB6783">
        <v>0</v>
      </c>
      <c r="AC6783">
        <f t="shared" si="946"/>
        <v>-0.97783359482005627</v>
      </c>
      <c r="AD6783">
        <f t="shared" si="947"/>
        <v>0.37612505612231933</v>
      </c>
      <c r="AE6783">
        <f t="shared" si="948"/>
        <v>0.27332185723161978</v>
      </c>
      <c r="AF6783">
        <f t="shared" si="949"/>
        <v>0.13865790244309528</v>
      </c>
      <c r="AG6783">
        <f t="shared" si="950"/>
        <v>0</v>
      </c>
      <c r="AH6783">
        <f t="shared" si="951"/>
        <v>0</v>
      </c>
      <c r="AI6783">
        <f t="shared" si="952"/>
        <v>0</v>
      </c>
      <c r="AJ6783">
        <f t="shared" si="953"/>
        <v>0</v>
      </c>
      <c r="AK6783">
        <f t="shared" si="954"/>
        <v>1</v>
      </c>
    </row>
    <row r="6784" spans="1:37" x14ac:dyDescent="0.35">
      <c r="A6784">
        <v>1</v>
      </c>
      <c r="B6784">
        <v>1</v>
      </c>
      <c r="C6784">
        <v>0</v>
      </c>
      <c r="D6784">
        <v>6</v>
      </c>
      <c r="E6784">
        <v>0</v>
      </c>
      <c r="F6784">
        <v>0</v>
      </c>
      <c r="G6784">
        <v>0</v>
      </c>
      <c r="H6784">
        <v>0</v>
      </c>
      <c r="I6784">
        <v>0</v>
      </c>
      <c r="J6784">
        <v>0</v>
      </c>
      <c r="K6784">
        <v>0</v>
      </c>
      <c r="L6784">
        <v>69</v>
      </c>
      <c r="M6784">
        <v>0</v>
      </c>
      <c r="N6784">
        <v>0</v>
      </c>
      <c r="O6784">
        <v>0</v>
      </c>
      <c r="P6784">
        <v>0</v>
      </c>
      <c r="Q6784">
        <v>1</v>
      </c>
      <c r="R6784">
        <v>0</v>
      </c>
      <c r="S6784">
        <v>0</v>
      </c>
      <c r="T6784">
        <v>0</v>
      </c>
      <c r="U6784">
        <v>0</v>
      </c>
      <c r="V6784">
        <v>0</v>
      </c>
      <c r="W6784">
        <v>0</v>
      </c>
      <c r="X6784">
        <v>0</v>
      </c>
      <c r="Y6784">
        <v>0</v>
      </c>
      <c r="Z6784">
        <v>120</v>
      </c>
      <c r="AA6784">
        <v>0</v>
      </c>
      <c r="AB6784">
        <v>1</v>
      </c>
      <c r="AC6784">
        <f t="shared" si="946"/>
        <v>-5.2580375711555494E-2</v>
      </c>
      <c r="AD6784">
        <f t="shared" si="947"/>
        <v>0.94877805927942227</v>
      </c>
      <c r="AE6784">
        <f t="shared" si="948"/>
        <v>0.4868579337506711</v>
      </c>
      <c r="AF6784">
        <f t="shared" si="949"/>
        <v>0.31259774841404481</v>
      </c>
      <c r="AG6784">
        <f t="shared" si="950"/>
        <v>0</v>
      </c>
      <c r="AH6784">
        <f t="shared" si="951"/>
        <v>0</v>
      </c>
      <c r="AI6784">
        <f t="shared" si="952"/>
        <v>0</v>
      </c>
      <c r="AJ6784">
        <f t="shared" si="953"/>
        <v>1</v>
      </c>
      <c r="AK6784">
        <f t="shared" si="954"/>
        <v>0</v>
      </c>
    </row>
    <row r="6785" spans="1:37" x14ac:dyDescent="0.35">
      <c r="A6785">
        <v>1</v>
      </c>
      <c r="B6785">
        <v>2</v>
      </c>
      <c r="C6785">
        <v>0</v>
      </c>
      <c r="D6785">
        <v>2</v>
      </c>
      <c r="E6785">
        <v>0</v>
      </c>
      <c r="F6785">
        <v>0</v>
      </c>
      <c r="G6785">
        <v>0</v>
      </c>
      <c r="H6785">
        <v>0</v>
      </c>
      <c r="I6785">
        <v>0</v>
      </c>
      <c r="J6785">
        <v>0</v>
      </c>
      <c r="K6785">
        <v>0</v>
      </c>
      <c r="L6785">
        <v>88</v>
      </c>
      <c r="M6785">
        <v>0</v>
      </c>
      <c r="N6785">
        <v>0</v>
      </c>
      <c r="O6785">
        <v>0</v>
      </c>
      <c r="P6785">
        <v>0</v>
      </c>
      <c r="Q6785">
        <v>0</v>
      </c>
      <c r="R6785">
        <v>0</v>
      </c>
      <c r="S6785">
        <v>0</v>
      </c>
      <c r="T6785">
        <v>0</v>
      </c>
      <c r="U6785">
        <v>1</v>
      </c>
      <c r="V6785">
        <v>0</v>
      </c>
      <c r="W6785">
        <v>0</v>
      </c>
      <c r="X6785">
        <v>0</v>
      </c>
      <c r="Y6785">
        <v>0</v>
      </c>
      <c r="Z6785">
        <v>112.2</v>
      </c>
      <c r="AA6785">
        <v>0</v>
      </c>
      <c r="AB6785">
        <v>0</v>
      </c>
      <c r="AC6785">
        <f t="shared" si="946"/>
        <v>-0.15585321398956209</v>
      </c>
      <c r="AD6785">
        <f t="shared" si="947"/>
        <v>0.85568478370871348</v>
      </c>
      <c r="AE6785">
        <f t="shared" si="948"/>
        <v>0.46111537434637395</v>
      </c>
      <c r="AF6785">
        <f t="shared" si="949"/>
        <v>0.26850420662301205</v>
      </c>
      <c r="AG6785">
        <f t="shared" si="950"/>
        <v>0</v>
      </c>
      <c r="AH6785">
        <f t="shared" si="951"/>
        <v>0</v>
      </c>
      <c r="AI6785">
        <f t="shared" si="952"/>
        <v>0</v>
      </c>
      <c r="AJ6785">
        <f t="shared" si="953"/>
        <v>0</v>
      </c>
      <c r="AK6785">
        <f t="shared" si="954"/>
        <v>1</v>
      </c>
    </row>
    <row r="6786" spans="1:37" x14ac:dyDescent="0.35">
      <c r="A6786">
        <v>1</v>
      </c>
      <c r="B6786">
        <v>1</v>
      </c>
      <c r="C6786">
        <v>0</v>
      </c>
      <c r="D6786">
        <v>2</v>
      </c>
      <c r="E6786">
        <v>0</v>
      </c>
      <c r="F6786">
        <v>0</v>
      </c>
      <c r="G6786">
        <v>0</v>
      </c>
      <c r="H6786">
        <v>0</v>
      </c>
      <c r="I6786">
        <v>0</v>
      </c>
      <c r="J6786">
        <v>0</v>
      </c>
      <c r="K6786">
        <v>0</v>
      </c>
      <c r="L6786">
        <v>159</v>
      </c>
      <c r="M6786">
        <v>0</v>
      </c>
      <c r="N6786">
        <v>0</v>
      </c>
      <c r="O6786">
        <v>0</v>
      </c>
      <c r="P6786">
        <v>0</v>
      </c>
      <c r="Q6786">
        <v>0</v>
      </c>
      <c r="R6786">
        <v>0</v>
      </c>
      <c r="S6786">
        <v>0</v>
      </c>
      <c r="T6786">
        <v>1</v>
      </c>
      <c r="U6786">
        <v>0</v>
      </c>
      <c r="V6786">
        <v>0</v>
      </c>
      <c r="W6786">
        <v>0</v>
      </c>
      <c r="X6786">
        <v>0</v>
      </c>
      <c r="Y6786">
        <v>0</v>
      </c>
      <c r="Z6786">
        <v>94.25</v>
      </c>
      <c r="AA6786">
        <v>2</v>
      </c>
      <c r="AB6786">
        <v>1</v>
      </c>
      <c r="AC6786">
        <f t="shared" si="946"/>
        <v>-2.3201262243863185</v>
      </c>
      <c r="AD6786">
        <f t="shared" si="947"/>
        <v>9.8261181864171016E-2</v>
      </c>
      <c r="AE6786">
        <f t="shared" si="948"/>
        <v>8.9469775939257049E-2</v>
      </c>
      <c r="AF6786">
        <f t="shared" si="949"/>
        <v>1.0483236502666928</v>
      </c>
      <c r="AG6786">
        <f t="shared" si="950"/>
        <v>0</v>
      </c>
      <c r="AH6786">
        <f t="shared" si="951"/>
        <v>0</v>
      </c>
      <c r="AI6786">
        <f t="shared" si="952"/>
        <v>0</v>
      </c>
      <c r="AJ6786">
        <f t="shared" si="953"/>
        <v>1</v>
      </c>
      <c r="AK6786">
        <f t="shared" si="954"/>
        <v>0</v>
      </c>
    </row>
    <row r="6787" spans="1:37" x14ac:dyDescent="0.35">
      <c r="A6787">
        <v>1</v>
      </c>
      <c r="B6787">
        <v>2</v>
      </c>
      <c r="C6787">
        <v>1</v>
      </c>
      <c r="D6787">
        <v>1</v>
      </c>
      <c r="E6787">
        <v>0</v>
      </c>
      <c r="F6787">
        <v>0</v>
      </c>
      <c r="G6787">
        <v>0</v>
      </c>
      <c r="H6787">
        <v>0</v>
      </c>
      <c r="I6787">
        <v>0</v>
      </c>
      <c r="J6787">
        <v>0</v>
      </c>
      <c r="K6787">
        <v>0</v>
      </c>
      <c r="L6787">
        <v>195</v>
      </c>
      <c r="M6787">
        <v>0</v>
      </c>
      <c r="N6787">
        <v>0</v>
      </c>
      <c r="O6787">
        <v>0</v>
      </c>
      <c r="P6787">
        <v>0</v>
      </c>
      <c r="Q6787">
        <v>0</v>
      </c>
      <c r="R6787">
        <v>0</v>
      </c>
      <c r="S6787">
        <v>1</v>
      </c>
      <c r="T6787">
        <v>0</v>
      </c>
      <c r="U6787">
        <v>0</v>
      </c>
      <c r="V6787">
        <v>0</v>
      </c>
      <c r="W6787">
        <v>0</v>
      </c>
      <c r="X6787">
        <v>0</v>
      </c>
      <c r="Y6787">
        <v>0</v>
      </c>
      <c r="Z6787">
        <v>121.5</v>
      </c>
      <c r="AA6787">
        <v>0</v>
      </c>
      <c r="AB6787">
        <v>1</v>
      </c>
      <c r="AC6787">
        <f t="shared" si="946"/>
        <v>1.7650338809206998</v>
      </c>
      <c r="AD6787">
        <f t="shared" si="947"/>
        <v>5.8417702792886779</v>
      </c>
      <c r="AE6787">
        <f t="shared" si="948"/>
        <v>0.85383899792321472</v>
      </c>
      <c r="AF6787">
        <f t="shared" si="949"/>
        <v>6.8624013275250334E-2</v>
      </c>
      <c r="AG6787">
        <f t="shared" si="950"/>
        <v>1</v>
      </c>
      <c r="AH6787">
        <f t="shared" si="951"/>
        <v>1</v>
      </c>
      <c r="AI6787">
        <f t="shared" si="952"/>
        <v>0</v>
      </c>
      <c r="AJ6787">
        <f t="shared" si="953"/>
        <v>0</v>
      </c>
      <c r="AK6787">
        <f t="shared" si="954"/>
        <v>0</v>
      </c>
    </row>
    <row r="6788" spans="1:37" x14ac:dyDescent="0.35">
      <c r="A6788">
        <v>1</v>
      </c>
      <c r="B6788">
        <v>2</v>
      </c>
      <c r="C6788">
        <v>0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v>0</v>
      </c>
      <c r="K6788">
        <v>0</v>
      </c>
      <c r="L6788">
        <v>72</v>
      </c>
      <c r="M6788">
        <v>0</v>
      </c>
      <c r="N6788">
        <v>0</v>
      </c>
      <c r="O6788">
        <v>0</v>
      </c>
      <c r="P6788">
        <v>0</v>
      </c>
      <c r="Q6788">
        <v>0</v>
      </c>
      <c r="R6788">
        <v>0</v>
      </c>
      <c r="S6788">
        <v>0</v>
      </c>
      <c r="T6788">
        <v>1</v>
      </c>
      <c r="U6788">
        <v>0</v>
      </c>
      <c r="V6788">
        <v>0</v>
      </c>
      <c r="W6788">
        <v>0</v>
      </c>
      <c r="X6788">
        <v>0</v>
      </c>
      <c r="Y6788">
        <v>0</v>
      </c>
      <c r="Z6788">
        <v>108</v>
      </c>
      <c r="AA6788">
        <v>0</v>
      </c>
      <c r="AB6788">
        <v>0</v>
      </c>
      <c r="AC6788">
        <f t="shared" si="946"/>
        <v>-0.89195669950581591</v>
      </c>
      <c r="AD6788">
        <f t="shared" si="947"/>
        <v>0.40985300846467043</v>
      </c>
      <c r="AE6788">
        <f t="shared" si="948"/>
        <v>0.290706198450433</v>
      </c>
      <c r="AF6788">
        <f t="shared" si="949"/>
        <v>0.14917383539266707</v>
      </c>
      <c r="AG6788">
        <f t="shared" si="950"/>
        <v>0</v>
      </c>
      <c r="AH6788">
        <f t="shared" si="951"/>
        <v>0</v>
      </c>
      <c r="AI6788">
        <f t="shared" si="952"/>
        <v>0</v>
      </c>
      <c r="AJ6788">
        <f t="shared" si="953"/>
        <v>0</v>
      </c>
      <c r="AK6788">
        <f t="shared" si="954"/>
        <v>1</v>
      </c>
    </row>
    <row r="6789" spans="1:37" x14ac:dyDescent="0.35">
      <c r="A6789">
        <v>1</v>
      </c>
      <c r="B6789">
        <v>2</v>
      </c>
      <c r="C6789">
        <v>0</v>
      </c>
      <c r="D6789">
        <v>2</v>
      </c>
      <c r="E6789">
        <v>0</v>
      </c>
      <c r="F6789">
        <v>0</v>
      </c>
      <c r="G6789">
        <v>0</v>
      </c>
      <c r="H6789">
        <v>0</v>
      </c>
      <c r="I6789">
        <v>0</v>
      </c>
      <c r="J6789">
        <v>0</v>
      </c>
      <c r="K6789">
        <v>0</v>
      </c>
      <c r="L6789">
        <v>5</v>
      </c>
      <c r="M6789">
        <v>0</v>
      </c>
      <c r="N6789">
        <v>0</v>
      </c>
      <c r="O6789">
        <v>0</v>
      </c>
      <c r="P6789">
        <v>1</v>
      </c>
      <c r="Q6789">
        <v>0</v>
      </c>
      <c r="R6789">
        <v>0</v>
      </c>
      <c r="S6789">
        <v>0</v>
      </c>
      <c r="T6789">
        <v>0</v>
      </c>
      <c r="U6789">
        <v>0</v>
      </c>
      <c r="V6789">
        <v>0</v>
      </c>
      <c r="W6789">
        <v>0</v>
      </c>
      <c r="X6789">
        <v>0</v>
      </c>
      <c r="Y6789">
        <v>0</v>
      </c>
      <c r="Z6789">
        <v>110</v>
      </c>
      <c r="AA6789">
        <v>1</v>
      </c>
      <c r="AB6789">
        <v>0</v>
      </c>
      <c r="AC6789">
        <f t="shared" si="946"/>
        <v>-2.4066909695416041</v>
      </c>
      <c r="AD6789">
        <f t="shared" si="947"/>
        <v>9.011298838492604E-2</v>
      </c>
      <c r="AE6789">
        <f t="shared" si="948"/>
        <v>8.2663897545551077E-2</v>
      </c>
      <c r="AF6789">
        <f t="shared" si="949"/>
        <v>3.7471514169046552E-2</v>
      </c>
      <c r="AG6789">
        <f t="shared" si="950"/>
        <v>0</v>
      </c>
      <c r="AH6789">
        <f t="shared" si="951"/>
        <v>0</v>
      </c>
      <c r="AI6789">
        <f t="shared" si="952"/>
        <v>0</v>
      </c>
      <c r="AJ6789">
        <f t="shared" si="953"/>
        <v>0</v>
      </c>
      <c r="AK6789">
        <f t="shared" si="954"/>
        <v>1</v>
      </c>
    </row>
    <row r="6790" spans="1:37" x14ac:dyDescent="0.35">
      <c r="A6790">
        <v>1</v>
      </c>
      <c r="B6790">
        <v>1</v>
      </c>
      <c r="C6790">
        <v>0</v>
      </c>
      <c r="D6790">
        <v>4</v>
      </c>
      <c r="E6790">
        <v>0</v>
      </c>
      <c r="F6790">
        <v>0</v>
      </c>
      <c r="G6790">
        <v>0</v>
      </c>
      <c r="H6790">
        <v>0</v>
      </c>
      <c r="I6790">
        <v>0</v>
      </c>
      <c r="J6790">
        <v>0</v>
      </c>
      <c r="K6790">
        <v>0</v>
      </c>
      <c r="L6790">
        <v>5</v>
      </c>
      <c r="M6790">
        <v>0</v>
      </c>
      <c r="N6790">
        <v>0</v>
      </c>
      <c r="O6790">
        <v>1</v>
      </c>
      <c r="P6790">
        <v>0</v>
      </c>
      <c r="Q6790">
        <v>0</v>
      </c>
      <c r="R6790">
        <v>0</v>
      </c>
      <c r="S6790">
        <v>0</v>
      </c>
      <c r="T6790">
        <v>0</v>
      </c>
      <c r="U6790">
        <v>0</v>
      </c>
      <c r="V6790">
        <v>0</v>
      </c>
      <c r="W6790">
        <v>0</v>
      </c>
      <c r="X6790">
        <v>0</v>
      </c>
      <c r="Y6790">
        <v>0</v>
      </c>
      <c r="Z6790">
        <v>95</v>
      </c>
      <c r="AA6790">
        <v>0</v>
      </c>
      <c r="AB6790">
        <v>0</v>
      </c>
      <c r="AC6790">
        <f t="shared" si="946"/>
        <v>-1.1688138041976059</v>
      </c>
      <c r="AD6790">
        <f t="shared" si="947"/>
        <v>0.31073531566730683</v>
      </c>
      <c r="AE6790">
        <f t="shared" si="948"/>
        <v>0.23706946166252399</v>
      </c>
      <c r="AF6790">
        <f t="shared" si="949"/>
        <v>0.11751500095727957</v>
      </c>
      <c r="AG6790">
        <f t="shared" si="950"/>
        <v>0</v>
      </c>
      <c r="AH6790">
        <f t="shared" si="951"/>
        <v>0</v>
      </c>
      <c r="AI6790">
        <f t="shared" si="952"/>
        <v>0</v>
      </c>
      <c r="AJ6790">
        <f t="shared" si="953"/>
        <v>0</v>
      </c>
      <c r="AK6790">
        <f t="shared" si="954"/>
        <v>1</v>
      </c>
    </row>
    <row r="6791" spans="1:37" x14ac:dyDescent="0.35">
      <c r="A6791">
        <v>1</v>
      </c>
      <c r="B6791">
        <v>1</v>
      </c>
      <c r="C6791">
        <v>0</v>
      </c>
      <c r="D6791">
        <v>3</v>
      </c>
      <c r="E6791">
        <v>0</v>
      </c>
      <c r="F6791">
        <v>0</v>
      </c>
      <c r="G6791">
        <v>0</v>
      </c>
      <c r="H6791">
        <v>0</v>
      </c>
      <c r="I6791">
        <v>0</v>
      </c>
      <c r="J6791">
        <v>0</v>
      </c>
      <c r="K6791">
        <v>0</v>
      </c>
      <c r="L6791">
        <v>166</v>
      </c>
      <c r="M6791">
        <v>0</v>
      </c>
      <c r="N6791">
        <v>0</v>
      </c>
      <c r="O6791">
        <v>0</v>
      </c>
      <c r="P6791">
        <v>0</v>
      </c>
      <c r="Q6791">
        <v>0</v>
      </c>
      <c r="R6791">
        <v>0</v>
      </c>
      <c r="S6791">
        <v>0</v>
      </c>
      <c r="T6791">
        <v>0</v>
      </c>
      <c r="U6791">
        <v>0</v>
      </c>
      <c r="V6791">
        <v>1</v>
      </c>
      <c r="W6791">
        <v>0</v>
      </c>
      <c r="X6791">
        <v>0</v>
      </c>
      <c r="Y6791">
        <v>0</v>
      </c>
      <c r="Z6791">
        <v>110</v>
      </c>
      <c r="AA6791">
        <v>0</v>
      </c>
      <c r="AB6791">
        <v>1</v>
      </c>
      <c r="AC6791">
        <f t="shared" si="946"/>
        <v>1.327060703253212</v>
      </c>
      <c r="AD6791">
        <f t="shared" si="947"/>
        <v>3.7699460961460782</v>
      </c>
      <c r="AE6791">
        <f t="shared" si="948"/>
        <v>0.79035402500502894</v>
      </c>
      <c r="AF6791">
        <f t="shared" si="949"/>
        <v>0.10217833065137789</v>
      </c>
      <c r="AG6791">
        <f t="shared" si="950"/>
        <v>1</v>
      </c>
      <c r="AH6791">
        <f t="shared" si="951"/>
        <v>1</v>
      </c>
      <c r="AI6791">
        <f t="shared" si="952"/>
        <v>0</v>
      </c>
      <c r="AJ6791">
        <f t="shared" si="953"/>
        <v>0</v>
      </c>
      <c r="AK6791">
        <f t="shared" si="954"/>
        <v>0</v>
      </c>
    </row>
    <row r="6792" spans="1:37" x14ac:dyDescent="0.35">
      <c r="A6792">
        <v>1</v>
      </c>
      <c r="B6792">
        <v>2</v>
      </c>
      <c r="C6792">
        <v>0</v>
      </c>
      <c r="D6792">
        <v>5</v>
      </c>
      <c r="E6792">
        <v>0</v>
      </c>
      <c r="F6792">
        <v>0</v>
      </c>
      <c r="G6792">
        <v>0</v>
      </c>
      <c r="H6792">
        <v>0</v>
      </c>
      <c r="I6792">
        <v>0</v>
      </c>
      <c r="J6792">
        <v>0</v>
      </c>
      <c r="K6792">
        <v>0</v>
      </c>
      <c r="L6792">
        <v>83</v>
      </c>
      <c r="M6792">
        <v>0</v>
      </c>
      <c r="N6792">
        <v>0</v>
      </c>
      <c r="O6792">
        <v>0</v>
      </c>
      <c r="P6792">
        <v>0</v>
      </c>
      <c r="Q6792">
        <v>0</v>
      </c>
      <c r="R6792">
        <v>1</v>
      </c>
      <c r="S6792">
        <v>0</v>
      </c>
      <c r="T6792">
        <v>0</v>
      </c>
      <c r="U6792">
        <v>0</v>
      </c>
      <c r="V6792">
        <v>0</v>
      </c>
      <c r="W6792">
        <v>0</v>
      </c>
      <c r="X6792">
        <v>0</v>
      </c>
      <c r="Y6792">
        <v>0</v>
      </c>
      <c r="Z6792">
        <v>108.9</v>
      </c>
      <c r="AA6792">
        <v>1</v>
      </c>
      <c r="AB6792">
        <v>0</v>
      </c>
      <c r="AC6792">
        <f t="shared" si="946"/>
        <v>-0.90086163043731249</v>
      </c>
      <c r="AD6792">
        <f t="shared" si="947"/>
        <v>0.40621949782362521</v>
      </c>
      <c r="AE6792">
        <f t="shared" si="948"/>
        <v>0.28887346424389804</v>
      </c>
      <c r="AF6792">
        <f t="shared" si="949"/>
        <v>0.14805311531637746</v>
      </c>
      <c r="AG6792">
        <f t="shared" si="950"/>
        <v>0</v>
      </c>
      <c r="AH6792">
        <f t="shared" si="951"/>
        <v>0</v>
      </c>
      <c r="AI6792">
        <f t="shared" si="952"/>
        <v>0</v>
      </c>
      <c r="AJ6792">
        <f t="shared" si="953"/>
        <v>0</v>
      </c>
      <c r="AK6792">
        <f t="shared" si="954"/>
        <v>1</v>
      </c>
    </row>
    <row r="6793" spans="1:37" x14ac:dyDescent="0.35">
      <c r="A6793">
        <v>1</v>
      </c>
      <c r="B6793">
        <v>2</v>
      </c>
      <c r="C6793">
        <v>0</v>
      </c>
      <c r="D6793">
        <v>3</v>
      </c>
      <c r="E6793">
        <v>0</v>
      </c>
      <c r="F6793">
        <v>0</v>
      </c>
      <c r="G6793">
        <v>0</v>
      </c>
      <c r="H6793">
        <v>0</v>
      </c>
      <c r="I6793">
        <v>0</v>
      </c>
      <c r="J6793">
        <v>0</v>
      </c>
      <c r="K6793">
        <v>0</v>
      </c>
      <c r="L6793">
        <v>113</v>
      </c>
      <c r="M6793">
        <v>0</v>
      </c>
      <c r="N6793">
        <v>0</v>
      </c>
      <c r="O6793">
        <v>0</v>
      </c>
      <c r="P6793">
        <v>1</v>
      </c>
      <c r="Q6793">
        <v>0</v>
      </c>
      <c r="R6793">
        <v>0</v>
      </c>
      <c r="S6793">
        <v>0</v>
      </c>
      <c r="T6793">
        <v>0</v>
      </c>
      <c r="U6793">
        <v>0</v>
      </c>
      <c r="V6793">
        <v>0</v>
      </c>
      <c r="W6793">
        <v>0</v>
      </c>
      <c r="X6793">
        <v>0</v>
      </c>
      <c r="Y6793">
        <v>0</v>
      </c>
      <c r="Z6793">
        <v>95</v>
      </c>
      <c r="AA6793">
        <v>0</v>
      </c>
      <c r="AB6793">
        <v>0</v>
      </c>
      <c r="AC6793">
        <f t="shared" si="946"/>
        <v>-7.6388166688674985E-2</v>
      </c>
      <c r="AD6793">
        <f t="shared" si="947"/>
        <v>0.92645651719570266</v>
      </c>
      <c r="AE6793">
        <f t="shared" si="948"/>
        <v>0.48091223909082753</v>
      </c>
      <c r="AF6793">
        <f t="shared" si="949"/>
        <v>0.2847592108288613</v>
      </c>
      <c r="AG6793">
        <f t="shared" si="950"/>
        <v>0</v>
      </c>
      <c r="AH6793">
        <f t="shared" si="951"/>
        <v>0</v>
      </c>
      <c r="AI6793">
        <f t="shared" si="952"/>
        <v>0</v>
      </c>
      <c r="AJ6793">
        <f t="shared" si="953"/>
        <v>0</v>
      </c>
      <c r="AK6793">
        <f t="shared" si="954"/>
        <v>1</v>
      </c>
    </row>
    <row r="6794" spans="1:37" x14ac:dyDescent="0.35">
      <c r="A6794">
        <v>1</v>
      </c>
      <c r="B6794">
        <v>0</v>
      </c>
      <c r="C6794">
        <v>2</v>
      </c>
      <c r="D6794">
        <v>2</v>
      </c>
      <c r="E6794">
        <v>0</v>
      </c>
      <c r="F6794">
        <v>1</v>
      </c>
      <c r="G6794">
        <v>0</v>
      </c>
      <c r="H6794">
        <v>0</v>
      </c>
      <c r="I6794">
        <v>0</v>
      </c>
      <c r="J6794">
        <v>0</v>
      </c>
      <c r="K6794">
        <v>0</v>
      </c>
      <c r="L6794">
        <v>35</v>
      </c>
      <c r="M6794">
        <v>1</v>
      </c>
      <c r="N6794">
        <v>0</v>
      </c>
      <c r="O6794">
        <v>0</v>
      </c>
      <c r="P6794">
        <v>0</v>
      </c>
      <c r="Q6794">
        <v>0</v>
      </c>
      <c r="R6794">
        <v>0</v>
      </c>
      <c r="S6794">
        <v>0</v>
      </c>
      <c r="T6794">
        <v>0</v>
      </c>
      <c r="U6794">
        <v>0</v>
      </c>
      <c r="V6794">
        <v>0</v>
      </c>
      <c r="W6794">
        <v>0</v>
      </c>
      <c r="X6794">
        <v>0</v>
      </c>
      <c r="Y6794">
        <v>0</v>
      </c>
      <c r="Z6794">
        <v>69.5</v>
      </c>
      <c r="AA6794">
        <v>1</v>
      </c>
      <c r="AB6794">
        <v>0</v>
      </c>
      <c r="AC6794">
        <f t="shared" si="946"/>
        <v>-1.740720051881947</v>
      </c>
      <c r="AD6794">
        <f t="shared" si="947"/>
        <v>0.17539406231273799</v>
      </c>
      <c r="AE6794">
        <f t="shared" si="948"/>
        <v>0.14922149765469103</v>
      </c>
      <c r="AF6794">
        <f t="shared" si="949"/>
        <v>7.0183492477302489E-2</v>
      </c>
      <c r="AG6794">
        <f t="shared" si="950"/>
        <v>0</v>
      </c>
      <c r="AH6794">
        <f t="shared" si="951"/>
        <v>0</v>
      </c>
      <c r="AI6794">
        <f t="shared" si="952"/>
        <v>0</v>
      </c>
      <c r="AJ6794">
        <f t="shared" si="953"/>
        <v>0</v>
      </c>
      <c r="AK6794">
        <f t="shared" si="954"/>
        <v>1</v>
      </c>
    </row>
    <row r="6795" spans="1:37" x14ac:dyDescent="0.35">
      <c r="A6795">
        <v>1</v>
      </c>
      <c r="B6795">
        <v>2</v>
      </c>
      <c r="C6795">
        <v>0</v>
      </c>
      <c r="D6795">
        <v>1</v>
      </c>
      <c r="E6795">
        <v>0</v>
      </c>
      <c r="F6795">
        <v>0</v>
      </c>
      <c r="G6795">
        <v>0</v>
      </c>
      <c r="H6795">
        <v>0</v>
      </c>
      <c r="I6795">
        <v>0</v>
      </c>
      <c r="J6795">
        <v>0</v>
      </c>
      <c r="K6795">
        <v>0</v>
      </c>
      <c r="L6795">
        <v>145</v>
      </c>
      <c r="M6795">
        <v>0</v>
      </c>
      <c r="N6795">
        <v>0</v>
      </c>
      <c r="O6795">
        <v>0</v>
      </c>
      <c r="P6795">
        <v>0</v>
      </c>
      <c r="Q6795">
        <v>0</v>
      </c>
      <c r="R6795">
        <v>1</v>
      </c>
      <c r="S6795">
        <v>0</v>
      </c>
      <c r="T6795">
        <v>0</v>
      </c>
      <c r="U6795">
        <v>0</v>
      </c>
      <c r="V6795">
        <v>0</v>
      </c>
      <c r="W6795">
        <v>0</v>
      </c>
      <c r="X6795">
        <v>0</v>
      </c>
      <c r="Y6795">
        <v>0</v>
      </c>
      <c r="Z6795">
        <v>94.5</v>
      </c>
      <c r="AA6795">
        <v>0</v>
      </c>
      <c r="AB6795">
        <v>1</v>
      </c>
      <c r="AC6795">
        <f t="shared" si="946"/>
        <v>0.32675533337001017</v>
      </c>
      <c r="AD6795">
        <f t="shared" si="947"/>
        <v>1.3864622146412189</v>
      </c>
      <c r="AE6795">
        <f t="shared" si="948"/>
        <v>0.58096969067229076</v>
      </c>
      <c r="AF6795">
        <f t="shared" si="949"/>
        <v>0.23584652426566119</v>
      </c>
      <c r="AG6795">
        <f t="shared" si="950"/>
        <v>1</v>
      </c>
      <c r="AH6795">
        <f t="shared" si="951"/>
        <v>1</v>
      </c>
      <c r="AI6795">
        <f t="shared" si="952"/>
        <v>0</v>
      </c>
      <c r="AJ6795">
        <f t="shared" si="953"/>
        <v>0</v>
      </c>
      <c r="AK6795">
        <f t="shared" si="954"/>
        <v>0</v>
      </c>
    </row>
    <row r="6796" spans="1:37" x14ac:dyDescent="0.35">
      <c r="A6796">
        <v>1</v>
      </c>
      <c r="B6796">
        <v>1</v>
      </c>
      <c r="C6796">
        <v>0</v>
      </c>
      <c r="D6796">
        <v>1</v>
      </c>
      <c r="E6796">
        <v>0</v>
      </c>
      <c r="F6796">
        <v>0</v>
      </c>
      <c r="G6796">
        <v>0</v>
      </c>
      <c r="H6796">
        <v>0</v>
      </c>
      <c r="I6796">
        <v>0</v>
      </c>
      <c r="J6796">
        <v>0</v>
      </c>
      <c r="K6796">
        <v>0</v>
      </c>
      <c r="L6796">
        <v>12</v>
      </c>
      <c r="M6796">
        <v>0</v>
      </c>
      <c r="N6796">
        <v>0</v>
      </c>
      <c r="O6796">
        <v>0</v>
      </c>
      <c r="P6796">
        <v>0</v>
      </c>
      <c r="Q6796">
        <v>0</v>
      </c>
      <c r="R6796">
        <v>0</v>
      </c>
      <c r="S6796">
        <v>0</v>
      </c>
      <c r="T6796">
        <v>0</v>
      </c>
      <c r="U6796">
        <v>0</v>
      </c>
      <c r="V6796">
        <v>0</v>
      </c>
      <c r="W6796">
        <v>1</v>
      </c>
      <c r="X6796">
        <v>0</v>
      </c>
      <c r="Y6796">
        <v>0</v>
      </c>
      <c r="Z6796">
        <v>75.2</v>
      </c>
      <c r="AA6796">
        <v>0</v>
      </c>
      <c r="AB6796">
        <v>0</v>
      </c>
      <c r="AC6796">
        <f t="shared" si="946"/>
        <v>-3.4133269088559417</v>
      </c>
      <c r="AD6796">
        <f t="shared" si="947"/>
        <v>3.2931457966464357E-2</v>
      </c>
      <c r="AE6796">
        <f t="shared" si="948"/>
        <v>3.1881551977608107E-2</v>
      </c>
      <c r="AF6796">
        <f t="shared" si="949"/>
        <v>1.4071504080552995E-2</v>
      </c>
      <c r="AG6796">
        <f t="shared" si="950"/>
        <v>0</v>
      </c>
      <c r="AH6796">
        <f t="shared" si="951"/>
        <v>0</v>
      </c>
      <c r="AI6796">
        <f t="shared" si="952"/>
        <v>0</v>
      </c>
      <c r="AJ6796">
        <f t="shared" si="953"/>
        <v>0</v>
      </c>
      <c r="AK6796">
        <f t="shared" si="954"/>
        <v>1</v>
      </c>
    </row>
    <row r="6797" spans="1:37" x14ac:dyDescent="0.35">
      <c r="A6797">
        <v>1</v>
      </c>
      <c r="B6797">
        <v>2</v>
      </c>
      <c r="C6797">
        <v>0</v>
      </c>
      <c r="D6797">
        <v>3</v>
      </c>
      <c r="E6797">
        <v>0</v>
      </c>
      <c r="F6797">
        <v>0</v>
      </c>
      <c r="G6797">
        <v>0</v>
      </c>
      <c r="H6797">
        <v>0</v>
      </c>
      <c r="I6797">
        <v>0</v>
      </c>
      <c r="J6797">
        <v>0</v>
      </c>
      <c r="K6797">
        <v>0</v>
      </c>
      <c r="L6797">
        <v>267</v>
      </c>
      <c r="M6797">
        <v>0</v>
      </c>
      <c r="N6797">
        <v>0</v>
      </c>
      <c r="O6797">
        <v>0</v>
      </c>
      <c r="P6797">
        <v>0</v>
      </c>
      <c r="Q6797">
        <v>0</v>
      </c>
      <c r="R6797">
        <v>0</v>
      </c>
      <c r="S6797">
        <v>0</v>
      </c>
      <c r="T6797">
        <v>1</v>
      </c>
      <c r="U6797">
        <v>0</v>
      </c>
      <c r="V6797">
        <v>0</v>
      </c>
      <c r="W6797">
        <v>0</v>
      </c>
      <c r="X6797">
        <v>0</v>
      </c>
      <c r="Y6797">
        <v>0</v>
      </c>
      <c r="Z6797">
        <v>95</v>
      </c>
      <c r="AA6797">
        <v>0</v>
      </c>
      <c r="AB6797">
        <v>1</v>
      </c>
      <c r="AC6797">
        <f t="shared" si="946"/>
        <v>1.639547883258599</v>
      </c>
      <c r="AD6797">
        <f t="shared" si="947"/>
        <v>5.1528393005969795</v>
      </c>
      <c r="AE6797">
        <f t="shared" si="948"/>
        <v>0.83747340843064522</v>
      </c>
      <c r="AF6797">
        <f t="shared" si="949"/>
        <v>7.702897384954091E-2</v>
      </c>
      <c r="AG6797">
        <f t="shared" si="950"/>
        <v>1</v>
      </c>
      <c r="AH6797">
        <f t="shared" si="951"/>
        <v>1</v>
      </c>
      <c r="AI6797">
        <f t="shared" si="952"/>
        <v>0</v>
      </c>
      <c r="AJ6797">
        <f t="shared" si="953"/>
        <v>0</v>
      </c>
      <c r="AK6797">
        <f t="shared" si="954"/>
        <v>0</v>
      </c>
    </row>
    <row r="6798" spans="1:37" x14ac:dyDescent="0.35">
      <c r="A6798">
        <v>1</v>
      </c>
      <c r="B6798">
        <v>2</v>
      </c>
      <c r="C6798">
        <v>0</v>
      </c>
      <c r="D6798">
        <v>1</v>
      </c>
      <c r="E6798">
        <v>0</v>
      </c>
      <c r="F6798">
        <v>0</v>
      </c>
      <c r="G6798">
        <v>0</v>
      </c>
      <c r="H6798">
        <v>1</v>
      </c>
      <c r="I6798">
        <v>0</v>
      </c>
      <c r="J6798">
        <v>0</v>
      </c>
      <c r="K6798">
        <v>0</v>
      </c>
      <c r="L6798">
        <v>0</v>
      </c>
      <c r="M6798">
        <v>0</v>
      </c>
      <c r="N6798">
        <v>0</v>
      </c>
      <c r="O6798">
        <v>0</v>
      </c>
      <c r="P6798">
        <v>0</v>
      </c>
      <c r="Q6798">
        <v>0</v>
      </c>
      <c r="R6798">
        <v>0</v>
      </c>
      <c r="S6798">
        <v>0</v>
      </c>
      <c r="T6798">
        <v>1</v>
      </c>
      <c r="U6798">
        <v>0</v>
      </c>
      <c r="V6798">
        <v>0</v>
      </c>
      <c r="W6798">
        <v>0</v>
      </c>
      <c r="X6798">
        <v>0</v>
      </c>
      <c r="Y6798">
        <v>0</v>
      </c>
      <c r="Z6798">
        <v>147.59</v>
      </c>
      <c r="AA6798">
        <v>0</v>
      </c>
      <c r="AB6798">
        <v>0</v>
      </c>
      <c r="AC6798">
        <f t="shared" si="946"/>
        <v>-1.0359626303641862</v>
      </c>
      <c r="AD6798">
        <f t="shared" si="947"/>
        <v>0.35488459375825882</v>
      </c>
      <c r="AE6798">
        <f t="shared" si="948"/>
        <v>0.26192975799795537</v>
      </c>
      <c r="AF6798">
        <f t="shared" si="949"/>
        <v>0.13190230448830217</v>
      </c>
      <c r="AG6798">
        <f t="shared" si="950"/>
        <v>0</v>
      </c>
      <c r="AH6798">
        <f t="shared" si="951"/>
        <v>0</v>
      </c>
      <c r="AI6798">
        <f t="shared" si="952"/>
        <v>0</v>
      </c>
      <c r="AJ6798">
        <f t="shared" si="953"/>
        <v>0</v>
      </c>
      <c r="AK6798">
        <f t="shared" si="954"/>
        <v>1</v>
      </c>
    </row>
    <row r="6799" spans="1:37" x14ac:dyDescent="0.35">
      <c r="A6799">
        <v>1</v>
      </c>
      <c r="B6799">
        <v>2</v>
      </c>
      <c r="C6799">
        <v>0</v>
      </c>
      <c r="D6799">
        <v>2</v>
      </c>
      <c r="E6799">
        <v>0</v>
      </c>
      <c r="F6799">
        <v>0</v>
      </c>
      <c r="G6799">
        <v>0</v>
      </c>
      <c r="H6799">
        <v>1</v>
      </c>
      <c r="I6799">
        <v>0</v>
      </c>
      <c r="J6799">
        <v>0</v>
      </c>
      <c r="K6799">
        <v>0</v>
      </c>
      <c r="L6799">
        <v>29</v>
      </c>
      <c r="M6799">
        <v>0</v>
      </c>
      <c r="N6799">
        <v>0</v>
      </c>
      <c r="O6799">
        <v>0</v>
      </c>
      <c r="P6799">
        <v>1</v>
      </c>
      <c r="Q6799">
        <v>0</v>
      </c>
      <c r="R6799">
        <v>0</v>
      </c>
      <c r="S6799">
        <v>0</v>
      </c>
      <c r="T6799">
        <v>0</v>
      </c>
      <c r="U6799">
        <v>0</v>
      </c>
      <c r="V6799">
        <v>0</v>
      </c>
      <c r="W6799">
        <v>0</v>
      </c>
      <c r="X6799">
        <v>0</v>
      </c>
      <c r="Y6799">
        <v>0</v>
      </c>
      <c r="Z6799">
        <v>111.5</v>
      </c>
      <c r="AA6799">
        <v>1</v>
      </c>
      <c r="AB6799">
        <v>0</v>
      </c>
      <c r="AC6799">
        <f t="shared" si="946"/>
        <v>-2.1141989579527611</v>
      </c>
      <c r="AD6799">
        <f t="shared" si="947"/>
        <v>0.12072996060400612</v>
      </c>
      <c r="AE6799">
        <f t="shared" si="948"/>
        <v>0.10772439824749569</v>
      </c>
      <c r="AF6799">
        <f t="shared" si="949"/>
        <v>4.9500982133494832E-2</v>
      </c>
      <c r="AG6799">
        <f t="shared" si="950"/>
        <v>0</v>
      </c>
      <c r="AH6799">
        <f t="shared" si="951"/>
        <v>0</v>
      </c>
      <c r="AI6799">
        <f t="shared" si="952"/>
        <v>0</v>
      </c>
      <c r="AJ6799">
        <f t="shared" si="953"/>
        <v>0</v>
      </c>
      <c r="AK6799">
        <f t="shared" si="954"/>
        <v>1</v>
      </c>
    </row>
    <row r="6800" spans="1:37" x14ac:dyDescent="0.35">
      <c r="A6800">
        <v>1</v>
      </c>
      <c r="B6800">
        <v>2</v>
      </c>
      <c r="C6800">
        <v>0</v>
      </c>
      <c r="D6800">
        <v>7</v>
      </c>
      <c r="E6800">
        <v>0</v>
      </c>
      <c r="F6800">
        <v>0</v>
      </c>
      <c r="G6800">
        <v>0</v>
      </c>
      <c r="H6800">
        <v>0</v>
      </c>
      <c r="I6800">
        <v>0</v>
      </c>
      <c r="J6800">
        <v>0</v>
      </c>
      <c r="K6800">
        <v>0</v>
      </c>
      <c r="L6800">
        <v>142</v>
      </c>
      <c r="M6800">
        <v>0</v>
      </c>
      <c r="N6800">
        <v>0</v>
      </c>
      <c r="O6800">
        <v>0</v>
      </c>
      <c r="P6800">
        <v>0</v>
      </c>
      <c r="Q6800">
        <v>0</v>
      </c>
      <c r="R6800">
        <v>1</v>
      </c>
      <c r="S6800">
        <v>0</v>
      </c>
      <c r="T6800">
        <v>0</v>
      </c>
      <c r="U6800">
        <v>0</v>
      </c>
      <c r="V6800">
        <v>0</v>
      </c>
      <c r="W6800">
        <v>0</v>
      </c>
      <c r="X6800">
        <v>0</v>
      </c>
      <c r="Y6800">
        <v>0</v>
      </c>
      <c r="Z6800">
        <v>94.11</v>
      </c>
      <c r="AA6800">
        <v>0</v>
      </c>
      <c r="AB6800">
        <v>0</v>
      </c>
      <c r="AC6800">
        <f t="shared" si="946"/>
        <v>0.87400457175684965</v>
      </c>
      <c r="AD6800">
        <f t="shared" si="947"/>
        <v>2.3964885738490733</v>
      </c>
      <c r="AE6800">
        <f t="shared" si="948"/>
        <v>0.70557828231797959</v>
      </c>
      <c r="AF6800">
        <f t="shared" si="949"/>
        <v>0.53103015791610431</v>
      </c>
      <c r="AG6800">
        <f t="shared" si="950"/>
        <v>1</v>
      </c>
      <c r="AH6800">
        <f t="shared" si="951"/>
        <v>0</v>
      </c>
      <c r="AI6800">
        <f t="shared" si="952"/>
        <v>1</v>
      </c>
      <c r="AJ6800">
        <f t="shared" si="953"/>
        <v>0</v>
      </c>
      <c r="AK6800">
        <f t="shared" si="954"/>
        <v>0</v>
      </c>
    </row>
    <row r="6801" spans="1:37" x14ac:dyDescent="0.35">
      <c r="A6801">
        <v>1</v>
      </c>
      <c r="B6801">
        <v>2</v>
      </c>
      <c r="C6801">
        <v>0</v>
      </c>
      <c r="D6801">
        <v>5</v>
      </c>
      <c r="E6801">
        <v>0</v>
      </c>
      <c r="F6801">
        <v>0</v>
      </c>
      <c r="G6801">
        <v>0</v>
      </c>
      <c r="H6801">
        <v>1</v>
      </c>
      <c r="I6801">
        <v>0</v>
      </c>
      <c r="J6801">
        <v>0</v>
      </c>
      <c r="K6801">
        <v>0</v>
      </c>
      <c r="L6801">
        <v>82</v>
      </c>
      <c r="M6801">
        <v>0</v>
      </c>
      <c r="N6801">
        <v>0</v>
      </c>
      <c r="O6801">
        <v>0</v>
      </c>
      <c r="P6801">
        <v>1</v>
      </c>
      <c r="Q6801">
        <v>0</v>
      </c>
      <c r="R6801">
        <v>0</v>
      </c>
      <c r="S6801">
        <v>0</v>
      </c>
      <c r="T6801">
        <v>0</v>
      </c>
      <c r="U6801">
        <v>0</v>
      </c>
      <c r="V6801">
        <v>0</v>
      </c>
      <c r="W6801">
        <v>0</v>
      </c>
      <c r="X6801">
        <v>0</v>
      </c>
      <c r="Y6801">
        <v>0</v>
      </c>
      <c r="Z6801">
        <v>90.95</v>
      </c>
      <c r="AA6801">
        <v>0</v>
      </c>
      <c r="AB6801">
        <v>0</v>
      </c>
      <c r="AC6801">
        <f t="shared" ref="AC6801:AC6864" si="955">SUMPRODUCT($A$14:$AA$14,A6801:AA6801)</f>
        <v>-0.45009344727582556</v>
      </c>
      <c r="AD6801">
        <f t="shared" ref="AD6801:AD6864" si="956">EXP(AC6801)</f>
        <v>0.63756856979193777</v>
      </c>
      <c r="AE6801">
        <f t="shared" ref="AE6801:AE6864" si="957">AD6801/(AD6801+1)</f>
        <v>0.38933854835339471</v>
      </c>
      <c r="AF6801">
        <f t="shared" ref="AF6801:AF6864" si="958">-AB6801*LOG(AE6801)-(1-AB6801)*LOG(1-AE6801)</f>
        <v>0.2141994942264332</v>
      </c>
      <c r="AG6801">
        <f t="shared" ref="AG6801:AG6864" si="959">IF(AE6801&gt;$AG$14,1,0)</f>
        <v>0</v>
      </c>
      <c r="AH6801">
        <f t="shared" ref="AH6801:AH6864" si="960">IF(AND(AB6801=1,AG6801=1),1,0)</f>
        <v>0</v>
      </c>
      <c r="AI6801">
        <f t="shared" ref="AI6801:AI6864" si="961">IF(AND(AB6801=0,AG6801=1),1,0)</f>
        <v>0</v>
      </c>
      <c r="AJ6801">
        <f t="shared" ref="AJ6801:AJ6864" si="962">IF(AND(AB6801=1,AG6801=0),1,0)</f>
        <v>0</v>
      </c>
      <c r="AK6801">
        <f t="shared" ref="AK6801:AK6864" si="963">IF(AND(AB6801=0,AG6801=0),1,0)</f>
        <v>1</v>
      </c>
    </row>
    <row r="6802" spans="1:37" x14ac:dyDescent="0.35">
      <c r="A6802">
        <v>1</v>
      </c>
      <c r="B6802">
        <v>2</v>
      </c>
      <c r="C6802">
        <v>0</v>
      </c>
      <c r="D6802">
        <v>2</v>
      </c>
      <c r="E6802">
        <v>0</v>
      </c>
      <c r="F6802">
        <v>0</v>
      </c>
      <c r="G6802">
        <v>0</v>
      </c>
      <c r="H6802">
        <v>0</v>
      </c>
      <c r="I6802">
        <v>0</v>
      </c>
      <c r="J6802">
        <v>0</v>
      </c>
      <c r="K6802">
        <v>0</v>
      </c>
      <c r="L6802">
        <v>174</v>
      </c>
      <c r="M6802">
        <v>0</v>
      </c>
      <c r="N6802">
        <v>0</v>
      </c>
      <c r="O6802">
        <v>0</v>
      </c>
      <c r="P6802">
        <v>0</v>
      </c>
      <c r="Q6802">
        <v>0</v>
      </c>
      <c r="R6802">
        <v>0</v>
      </c>
      <c r="S6802">
        <v>0</v>
      </c>
      <c r="T6802">
        <v>0</v>
      </c>
      <c r="U6802">
        <v>1</v>
      </c>
      <c r="V6802">
        <v>0</v>
      </c>
      <c r="W6802">
        <v>0</v>
      </c>
      <c r="X6802">
        <v>0</v>
      </c>
      <c r="Y6802">
        <v>0</v>
      </c>
      <c r="Z6802">
        <v>70</v>
      </c>
      <c r="AA6802">
        <v>0</v>
      </c>
      <c r="AB6802">
        <v>1</v>
      </c>
      <c r="AC6802">
        <f t="shared" si="955"/>
        <v>5.3711484062154202E-2</v>
      </c>
      <c r="AD6802">
        <f t="shared" si="956"/>
        <v>1.0551801219510153</v>
      </c>
      <c r="AE6802">
        <f t="shared" si="957"/>
        <v>0.51342464374816732</v>
      </c>
      <c r="AF6802">
        <f t="shared" si="958"/>
        <v>0.28952328956605278</v>
      </c>
      <c r="AG6802">
        <f t="shared" si="959"/>
        <v>1</v>
      </c>
      <c r="AH6802">
        <f t="shared" si="960"/>
        <v>1</v>
      </c>
      <c r="AI6802">
        <f t="shared" si="961"/>
        <v>0</v>
      </c>
      <c r="AJ6802">
        <f t="shared" si="962"/>
        <v>0</v>
      </c>
      <c r="AK6802">
        <f t="shared" si="963"/>
        <v>0</v>
      </c>
    </row>
    <row r="6803" spans="1:37" x14ac:dyDescent="0.35">
      <c r="A6803">
        <v>1</v>
      </c>
      <c r="B6803">
        <v>2</v>
      </c>
      <c r="C6803">
        <v>0</v>
      </c>
      <c r="D6803">
        <v>4</v>
      </c>
      <c r="E6803">
        <v>0</v>
      </c>
      <c r="F6803">
        <v>0</v>
      </c>
      <c r="G6803">
        <v>0</v>
      </c>
      <c r="H6803">
        <v>0</v>
      </c>
      <c r="I6803">
        <v>0</v>
      </c>
      <c r="J6803">
        <v>0</v>
      </c>
      <c r="K6803">
        <v>0</v>
      </c>
      <c r="L6803">
        <v>28</v>
      </c>
      <c r="M6803">
        <v>0</v>
      </c>
      <c r="N6803">
        <v>0</v>
      </c>
      <c r="O6803">
        <v>0</v>
      </c>
      <c r="P6803">
        <v>0</v>
      </c>
      <c r="Q6803">
        <v>0</v>
      </c>
      <c r="R6803">
        <v>0</v>
      </c>
      <c r="S6803">
        <v>0</v>
      </c>
      <c r="T6803">
        <v>0</v>
      </c>
      <c r="U6803">
        <v>0</v>
      </c>
      <c r="V6803">
        <v>0</v>
      </c>
      <c r="W6803">
        <v>0</v>
      </c>
      <c r="X6803">
        <v>0</v>
      </c>
      <c r="Y6803">
        <v>0</v>
      </c>
      <c r="Z6803">
        <v>87</v>
      </c>
      <c r="AA6803">
        <v>1</v>
      </c>
      <c r="AB6803">
        <v>0</v>
      </c>
      <c r="AC6803">
        <f t="shared" si="955"/>
        <v>-4.4649065155141816</v>
      </c>
      <c r="AD6803">
        <f t="shared" si="956"/>
        <v>1.1505771320831483E-2</v>
      </c>
      <c r="AE6803">
        <f t="shared" si="957"/>
        <v>1.1374894387213593E-2</v>
      </c>
      <c r="AF6803">
        <f t="shared" si="958"/>
        <v>4.9683650560473228E-3</v>
      </c>
      <c r="AG6803">
        <f t="shared" si="959"/>
        <v>0</v>
      </c>
      <c r="AH6803">
        <f t="shared" si="960"/>
        <v>0</v>
      </c>
      <c r="AI6803">
        <f t="shared" si="961"/>
        <v>0</v>
      </c>
      <c r="AJ6803">
        <f t="shared" si="962"/>
        <v>0</v>
      </c>
      <c r="AK6803">
        <f t="shared" si="963"/>
        <v>1</v>
      </c>
    </row>
    <row r="6804" spans="1:37" x14ac:dyDescent="0.35">
      <c r="A6804">
        <v>1</v>
      </c>
      <c r="B6804">
        <v>1</v>
      </c>
      <c r="C6804">
        <v>0</v>
      </c>
      <c r="D6804">
        <v>3</v>
      </c>
      <c r="E6804">
        <v>0</v>
      </c>
      <c r="F6804">
        <v>0</v>
      </c>
      <c r="G6804">
        <v>0</v>
      </c>
      <c r="H6804">
        <v>0</v>
      </c>
      <c r="I6804">
        <v>0</v>
      </c>
      <c r="J6804">
        <v>0</v>
      </c>
      <c r="K6804">
        <v>0</v>
      </c>
      <c r="L6804">
        <v>63</v>
      </c>
      <c r="M6804">
        <v>0</v>
      </c>
      <c r="N6804">
        <v>0</v>
      </c>
      <c r="O6804">
        <v>0</v>
      </c>
      <c r="P6804">
        <v>1</v>
      </c>
      <c r="Q6804">
        <v>0</v>
      </c>
      <c r="R6804">
        <v>0</v>
      </c>
      <c r="S6804">
        <v>0</v>
      </c>
      <c r="T6804">
        <v>0</v>
      </c>
      <c r="U6804">
        <v>0</v>
      </c>
      <c r="V6804">
        <v>0</v>
      </c>
      <c r="W6804">
        <v>0</v>
      </c>
      <c r="X6804">
        <v>0</v>
      </c>
      <c r="Y6804">
        <v>0</v>
      </c>
      <c r="Z6804">
        <v>130</v>
      </c>
      <c r="AA6804">
        <v>1</v>
      </c>
      <c r="AB6804">
        <v>1</v>
      </c>
      <c r="AC6804">
        <f t="shared" si="955"/>
        <v>-1.2386800995223752</v>
      </c>
      <c r="AD6804">
        <f t="shared" si="956"/>
        <v>0.28976642849098189</v>
      </c>
      <c r="AE6804">
        <f t="shared" si="957"/>
        <v>0.22466581707356631</v>
      </c>
      <c r="AF6804">
        <f t="shared" si="958"/>
        <v>0.6484630005031542</v>
      </c>
      <c r="AG6804">
        <f t="shared" si="959"/>
        <v>0</v>
      </c>
      <c r="AH6804">
        <f t="shared" si="960"/>
        <v>0</v>
      </c>
      <c r="AI6804">
        <f t="shared" si="961"/>
        <v>0</v>
      </c>
      <c r="AJ6804">
        <f t="shared" si="962"/>
        <v>1</v>
      </c>
      <c r="AK6804">
        <f t="shared" si="963"/>
        <v>0</v>
      </c>
    </row>
    <row r="6805" spans="1:37" x14ac:dyDescent="0.35">
      <c r="A6805">
        <v>1</v>
      </c>
      <c r="B6805">
        <v>1</v>
      </c>
      <c r="C6805">
        <v>0</v>
      </c>
      <c r="D6805">
        <v>3</v>
      </c>
      <c r="E6805">
        <v>0</v>
      </c>
      <c r="F6805">
        <v>0</v>
      </c>
      <c r="G6805">
        <v>0</v>
      </c>
      <c r="H6805">
        <v>0</v>
      </c>
      <c r="I6805">
        <v>0</v>
      </c>
      <c r="J6805">
        <v>0</v>
      </c>
      <c r="K6805">
        <v>0</v>
      </c>
      <c r="L6805">
        <v>18</v>
      </c>
      <c r="M6805">
        <v>1</v>
      </c>
      <c r="N6805">
        <v>0</v>
      </c>
      <c r="O6805">
        <v>0</v>
      </c>
      <c r="P6805">
        <v>0</v>
      </c>
      <c r="Q6805">
        <v>0</v>
      </c>
      <c r="R6805">
        <v>0</v>
      </c>
      <c r="S6805">
        <v>0</v>
      </c>
      <c r="T6805">
        <v>0</v>
      </c>
      <c r="U6805">
        <v>0</v>
      </c>
      <c r="V6805">
        <v>0</v>
      </c>
      <c r="W6805">
        <v>0</v>
      </c>
      <c r="X6805">
        <v>0</v>
      </c>
      <c r="Y6805">
        <v>0</v>
      </c>
      <c r="Z6805">
        <v>80</v>
      </c>
      <c r="AA6805">
        <v>1</v>
      </c>
      <c r="AB6805">
        <v>0</v>
      </c>
      <c r="AC6805">
        <f t="shared" si="955"/>
        <v>-2.0829575622050847</v>
      </c>
      <c r="AD6805">
        <f t="shared" si="956"/>
        <v>0.12456126917960909</v>
      </c>
      <c r="AE6805">
        <f t="shared" si="957"/>
        <v>0.11076432435778188</v>
      </c>
      <c r="AF6805">
        <f t="shared" si="958"/>
        <v>5.0983121969729941E-2</v>
      </c>
      <c r="AG6805">
        <f t="shared" si="959"/>
        <v>0</v>
      </c>
      <c r="AH6805">
        <f t="shared" si="960"/>
        <v>0</v>
      </c>
      <c r="AI6805">
        <f t="shared" si="961"/>
        <v>0</v>
      </c>
      <c r="AJ6805">
        <f t="shared" si="962"/>
        <v>0</v>
      </c>
      <c r="AK6805">
        <f t="shared" si="963"/>
        <v>1</v>
      </c>
    </row>
    <row r="6806" spans="1:37" x14ac:dyDescent="0.35">
      <c r="A6806">
        <v>1</v>
      </c>
      <c r="B6806">
        <v>2</v>
      </c>
      <c r="C6806">
        <v>0</v>
      </c>
      <c r="D6806">
        <v>1</v>
      </c>
      <c r="E6806">
        <v>0</v>
      </c>
      <c r="F6806">
        <v>0</v>
      </c>
      <c r="G6806">
        <v>0</v>
      </c>
      <c r="H6806">
        <v>0</v>
      </c>
      <c r="I6806">
        <v>0</v>
      </c>
      <c r="J6806">
        <v>0</v>
      </c>
      <c r="K6806">
        <v>0</v>
      </c>
      <c r="L6806">
        <v>55</v>
      </c>
      <c r="M6806">
        <v>0</v>
      </c>
      <c r="N6806">
        <v>0</v>
      </c>
      <c r="O6806">
        <v>1</v>
      </c>
      <c r="P6806">
        <v>0</v>
      </c>
      <c r="Q6806">
        <v>0</v>
      </c>
      <c r="R6806">
        <v>0</v>
      </c>
      <c r="S6806">
        <v>0</v>
      </c>
      <c r="T6806">
        <v>0</v>
      </c>
      <c r="U6806">
        <v>0</v>
      </c>
      <c r="V6806">
        <v>0</v>
      </c>
      <c r="W6806">
        <v>0</v>
      </c>
      <c r="X6806">
        <v>0</v>
      </c>
      <c r="Y6806">
        <v>0</v>
      </c>
      <c r="Z6806">
        <v>104</v>
      </c>
      <c r="AA6806">
        <v>0</v>
      </c>
      <c r="AB6806">
        <v>0</v>
      </c>
      <c r="AC6806">
        <f t="shared" si="955"/>
        <v>-0.43043223996923796</v>
      </c>
      <c r="AD6806">
        <f t="shared" si="956"/>
        <v>0.65022797945122934</v>
      </c>
      <c r="AE6806">
        <f t="shared" si="957"/>
        <v>0.39402312137954276</v>
      </c>
      <c r="AF6806">
        <f t="shared" si="958"/>
        <v>0.21754394626129828</v>
      </c>
      <c r="AG6806">
        <f t="shared" si="959"/>
        <v>0</v>
      </c>
      <c r="AH6806">
        <f t="shared" si="960"/>
        <v>0</v>
      </c>
      <c r="AI6806">
        <f t="shared" si="961"/>
        <v>0</v>
      </c>
      <c r="AJ6806">
        <f t="shared" si="962"/>
        <v>0</v>
      </c>
      <c r="AK6806">
        <f t="shared" si="963"/>
        <v>1</v>
      </c>
    </row>
    <row r="6807" spans="1:37" x14ac:dyDescent="0.35">
      <c r="A6807">
        <v>1</v>
      </c>
      <c r="B6807">
        <v>1</v>
      </c>
      <c r="C6807">
        <v>0</v>
      </c>
      <c r="D6807">
        <v>2</v>
      </c>
      <c r="E6807">
        <v>0</v>
      </c>
      <c r="F6807">
        <v>0</v>
      </c>
      <c r="G6807">
        <v>0</v>
      </c>
      <c r="H6807">
        <v>0</v>
      </c>
      <c r="I6807">
        <v>0</v>
      </c>
      <c r="J6807">
        <v>0</v>
      </c>
      <c r="K6807">
        <v>0</v>
      </c>
      <c r="L6807">
        <v>32</v>
      </c>
      <c r="M6807">
        <v>0</v>
      </c>
      <c r="N6807">
        <v>0</v>
      </c>
      <c r="O6807">
        <v>0</v>
      </c>
      <c r="P6807">
        <v>0</v>
      </c>
      <c r="Q6807">
        <v>0</v>
      </c>
      <c r="R6807">
        <v>0</v>
      </c>
      <c r="S6807">
        <v>0</v>
      </c>
      <c r="T6807">
        <v>0</v>
      </c>
      <c r="U6807">
        <v>0</v>
      </c>
      <c r="V6807">
        <v>1</v>
      </c>
      <c r="W6807">
        <v>0</v>
      </c>
      <c r="X6807">
        <v>0</v>
      </c>
      <c r="Y6807">
        <v>0</v>
      </c>
      <c r="Z6807">
        <v>73</v>
      </c>
      <c r="AA6807">
        <v>0</v>
      </c>
      <c r="AB6807">
        <v>0</v>
      </c>
      <c r="AC6807">
        <f t="shared" si="955"/>
        <v>-1.4072131729324278</v>
      </c>
      <c r="AD6807">
        <f t="shared" si="956"/>
        <v>0.2448246172024203</v>
      </c>
      <c r="AE6807">
        <f t="shared" si="957"/>
        <v>0.19667398428594018</v>
      </c>
      <c r="AF6807">
        <f t="shared" si="958"/>
        <v>9.5108168181489774E-2</v>
      </c>
      <c r="AG6807">
        <f t="shared" si="959"/>
        <v>0</v>
      </c>
      <c r="AH6807">
        <f t="shared" si="960"/>
        <v>0</v>
      </c>
      <c r="AI6807">
        <f t="shared" si="961"/>
        <v>0</v>
      </c>
      <c r="AJ6807">
        <f t="shared" si="962"/>
        <v>0</v>
      </c>
      <c r="AK6807">
        <f t="shared" si="963"/>
        <v>1</v>
      </c>
    </row>
    <row r="6808" spans="1:37" x14ac:dyDescent="0.35">
      <c r="A6808">
        <v>1</v>
      </c>
      <c r="B6808">
        <v>1</v>
      </c>
      <c r="C6808">
        <v>0</v>
      </c>
      <c r="D6808">
        <v>3</v>
      </c>
      <c r="E6808">
        <v>0</v>
      </c>
      <c r="F6808">
        <v>0</v>
      </c>
      <c r="G6808">
        <v>0</v>
      </c>
      <c r="H6808">
        <v>0</v>
      </c>
      <c r="I6808">
        <v>0</v>
      </c>
      <c r="J6808">
        <v>0</v>
      </c>
      <c r="K6808">
        <v>0</v>
      </c>
      <c r="L6808">
        <v>110</v>
      </c>
      <c r="M6808">
        <v>0</v>
      </c>
      <c r="N6808">
        <v>0</v>
      </c>
      <c r="O6808">
        <v>0</v>
      </c>
      <c r="P6808">
        <v>0</v>
      </c>
      <c r="Q6808">
        <v>0</v>
      </c>
      <c r="R6808">
        <v>0</v>
      </c>
      <c r="S6808">
        <v>0</v>
      </c>
      <c r="T6808">
        <v>0</v>
      </c>
      <c r="U6808">
        <v>1</v>
      </c>
      <c r="V6808">
        <v>0</v>
      </c>
      <c r="W6808">
        <v>0</v>
      </c>
      <c r="X6808">
        <v>0</v>
      </c>
      <c r="Y6808">
        <v>0</v>
      </c>
      <c r="Z6808">
        <v>80</v>
      </c>
      <c r="AA6808">
        <v>0</v>
      </c>
      <c r="AB6808">
        <v>1</v>
      </c>
      <c r="AC6808">
        <f t="shared" si="955"/>
        <v>-0.64507821167033019</v>
      </c>
      <c r="AD6808">
        <f t="shared" si="956"/>
        <v>0.52462150897747073</v>
      </c>
      <c r="AE6808">
        <f t="shared" si="957"/>
        <v>0.34409950659119493</v>
      </c>
      <c r="AF6808">
        <f t="shared" si="958"/>
        <v>0.46331595011918902</v>
      </c>
      <c r="AG6808">
        <f t="shared" si="959"/>
        <v>0</v>
      </c>
      <c r="AH6808">
        <f t="shared" si="960"/>
        <v>0</v>
      </c>
      <c r="AI6808">
        <f t="shared" si="961"/>
        <v>0</v>
      </c>
      <c r="AJ6808">
        <f t="shared" si="962"/>
        <v>1</v>
      </c>
      <c r="AK6808">
        <f t="shared" si="963"/>
        <v>0</v>
      </c>
    </row>
    <row r="6809" spans="1:37" x14ac:dyDescent="0.35">
      <c r="A6809">
        <v>1</v>
      </c>
      <c r="B6809">
        <v>2</v>
      </c>
      <c r="C6809">
        <v>0</v>
      </c>
      <c r="D6809">
        <v>5</v>
      </c>
      <c r="E6809">
        <v>0</v>
      </c>
      <c r="F6809">
        <v>0</v>
      </c>
      <c r="G6809">
        <v>0</v>
      </c>
      <c r="H6809">
        <v>0</v>
      </c>
      <c r="I6809">
        <v>0</v>
      </c>
      <c r="J6809">
        <v>0</v>
      </c>
      <c r="K6809">
        <v>0</v>
      </c>
      <c r="L6809">
        <v>22</v>
      </c>
      <c r="M6809">
        <v>0</v>
      </c>
      <c r="N6809">
        <v>1</v>
      </c>
      <c r="O6809">
        <v>0</v>
      </c>
      <c r="P6809">
        <v>0</v>
      </c>
      <c r="Q6809">
        <v>0</v>
      </c>
      <c r="R6809">
        <v>0</v>
      </c>
      <c r="S6809">
        <v>0</v>
      </c>
      <c r="T6809">
        <v>0</v>
      </c>
      <c r="U6809">
        <v>0</v>
      </c>
      <c r="V6809">
        <v>0</v>
      </c>
      <c r="W6809">
        <v>0</v>
      </c>
      <c r="X6809">
        <v>0</v>
      </c>
      <c r="Y6809">
        <v>0</v>
      </c>
      <c r="Z6809">
        <v>67.52</v>
      </c>
      <c r="AA6809">
        <v>0</v>
      </c>
      <c r="AB6809">
        <v>0</v>
      </c>
      <c r="AC6809">
        <f t="shared" si="955"/>
        <v>-1.0969944547746251</v>
      </c>
      <c r="AD6809">
        <f t="shared" si="956"/>
        <v>0.33387304776425769</v>
      </c>
      <c r="AE6809">
        <f t="shared" si="957"/>
        <v>0.25030346652844643</v>
      </c>
      <c r="AF6809">
        <f t="shared" si="958"/>
        <v>0.1251144972873493</v>
      </c>
      <c r="AG6809">
        <f t="shared" si="959"/>
        <v>0</v>
      </c>
      <c r="AH6809">
        <f t="shared" si="960"/>
        <v>0</v>
      </c>
      <c r="AI6809">
        <f t="shared" si="961"/>
        <v>0</v>
      </c>
      <c r="AJ6809">
        <f t="shared" si="962"/>
        <v>0</v>
      </c>
      <c r="AK6809">
        <f t="shared" si="963"/>
        <v>1</v>
      </c>
    </row>
    <row r="6810" spans="1:37" x14ac:dyDescent="0.35">
      <c r="A6810">
        <v>1</v>
      </c>
      <c r="B6810">
        <v>2</v>
      </c>
      <c r="C6810">
        <v>0</v>
      </c>
      <c r="D6810">
        <v>1</v>
      </c>
      <c r="E6810">
        <v>0</v>
      </c>
      <c r="F6810">
        <v>0</v>
      </c>
      <c r="G6810">
        <v>0</v>
      </c>
      <c r="H6810">
        <v>0</v>
      </c>
      <c r="I6810">
        <v>0</v>
      </c>
      <c r="J6810">
        <v>0</v>
      </c>
      <c r="K6810">
        <v>0</v>
      </c>
      <c r="L6810">
        <v>83</v>
      </c>
      <c r="M6810">
        <v>0</v>
      </c>
      <c r="N6810">
        <v>0</v>
      </c>
      <c r="O6810">
        <v>0</v>
      </c>
      <c r="P6810">
        <v>0</v>
      </c>
      <c r="Q6810">
        <v>0</v>
      </c>
      <c r="R6810">
        <v>0</v>
      </c>
      <c r="S6810">
        <v>0</v>
      </c>
      <c r="T6810">
        <v>1</v>
      </c>
      <c r="U6810">
        <v>0</v>
      </c>
      <c r="V6810">
        <v>0</v>
      </c>
      <c r="W6810">
        <v>0</v>
      </c>
      <c r="X6810">
        <v>0</v>
      </c>
      <c r="Y6810">
        <v>0</v>
      </c>
      <c r="Z6810">
        <v>112.2</v>
      </c>
      <c r="AA6810">
        <v>0</v>
      </c>
      <c r="AB6810">
        <v>0</v>
      </c>
      <c r="AC6810">
        <f t="shared" si="955"/>
        <v>-0.64954135557474313</v>
      </c>
      <c r="AD6810">
        <f t="shared" si="956"/>
        <v>0.52228526506204531</v>
      </c>
      <c r="AE6810">
        <f t="shared" si="957"/>
        <v>0.34309289924103548</v>
      </c>
      <c r="AF6810">
        <f t="shared" si="958"/>
        <v>0.18249604365246022</v>
      </c>
      <c r="AG6810">
        <f t="shared" si="959"/>
        <v>0</v>
      </c>
      <c r="AH6810">
        <f t="shared" si="960"/>
        <v>0</v>
      </c>
      <c r="AI6810">
        <f t="shared" si="961"/>
        <v>0</v>
      </c>
      <c r="AJ6810">
        <f t="shared" si="962"/>
        <v>0</v>
      </c>
      <c r="AK6810">
        <f t="shared" si="963"/>
        <v>1</v>
      </c>
    </row>
    <row r="6811" spans="1:37" x14ac:dyDescent="0.35">
      <c r="A6811">
        <v>1</v>
      </c>
      <c r="B6811">
        <v>2</v>
      </c>
      <c r="C6811">
        <v>0</v>
      </c>
      <c r="D6811">
        <v>4</v>
      </c>
      <c r="E6811">
        <v>0</v>
      </c>
      <c r="F6811">
        <v>0</v>
      </c>
      <c r="G6811">
        <v>0</v>
      </c>
      <c r="H6811">
        <v>0</v>
      </c>
      <c r="I6811">
        <v>0</v>
      </c>
      <c r="J6811">
        <v>0</v>
      </c>
      <c r="K6811">
        <v>0</v>
      </c>
      <c r="L6811">
        <v>210</v>
      </c>
      <c r="M6811">
        <v>0</v>
      </c>
      <c r="N6811">
        <v>0</v>
      </c>
      <c r="O6811">
        <v>0</v>
      </c>
      <c r="P6811">
        <v>0</v>
      </c>
      <c r="Q6811">
        <v>0</v>
      </c>
      <c r="R6811">
        <v>0</v>
      </c>
      <c r="S6811">
        <v>0</v>
      </c>
      <c r="T6811">
        <v>0</v>
      </c>
      <c r="U6811">
        <v>1</v>
      </c>
      <c r="V6811">
        <v>0</v>
      </c>
      <c r="W6811">
        <v>0</v>
      </c>
      <c r="X6811">
        <v>0</v>
      </c>
      <c r="Y6811">
        <v>0</v>
      </c>
      <c r="Z6811">
        <v>72.75</v>
      </c>
      <c r="AA6811">
        <v>0</v>
      </c>
      <c r="AB6811">
        <v>0</v>
      </c>
      <c r="AC6811">
        <f t="shared" si="955"/>
        <v>0.79885638588342966</v>
      </c>
      <c r="AD6811">
        <f t="shared" si="956"/>
        <v>2.2229972232554802</v>
      </c>
      <c r="AE6811">
        <f t="shared" si="957"/>
        <v>0.68972979784639044</v>
      </c>
      <c r="AF6811">
        <f t="shared" si="958"/>
        <v>0.50825993134995717</v>
      </c>
      <c r="AG6811">
        <f t="shared" si="959"/>
        <v>1</v>
      </c>
      <c r="AH6811">
        <f t="shared" si="960"/>
        <v>0</v>
      </c>
      <c r="AI6811">
        <f t="shared" si="961"/>
        <v>1</v>
      </c>
      <c r="AJ6811">
        <f t="shared" si="962"/>
        <v>0</v>
      </c>
      <c r="AK6811">
        <f t="shared" si="963"/>
        <v>0</v>
      </c>
    </row>
    <row r="6812" spans="1:37" x14ac:dyDescent="0.35">
      <c r="A6812">
        <v>1</v>
      </c>
      <c r="B6812">
        <v>1</v>
      </c>
      <c r="C6812">
        <v>0</v>
      </c>
      <c r="D6812">
        <v>3</v>
      </c>
      <c r="E6812">
        <v>0</v>
      </c>
      <c r="F6812">
        <v>0</v>
      </c>
      <c r="G6812">
        <v>0</v>
      </c>
      <c r="H6812">
        <v>0</v>
      </c>
      <c r="I6812">
        <v>0</v>
      </c>
      <c r="J6812">
        <v>0</v>
      </c>
      <c r="K6812">
        <v>0</v>
      </c>
      <c r="L6812">
        <v>25</v>
      </c>
      <c r="M6812">
        <v>0</v>
      </c>
      <c r="N6812">
        <v>0</v>
      </c>
      <c r="O6812">
        <v>0</v>
      </c>
      <c r="P6812">
        <v>0</v>
      </c>
      <c r="Q6812">
        <v>0</v>
      </c>
      <c r="R6812">
        <v>0</v>
      </c>
      <c r="S6812">
        <v>0</v>
      </c>
      <c r="T6812">
        <v>1</v>
      </c>
      <c r="U6812">
        <v>0</v>
      </c>
      <c r="V6812">
        <v>0</v>
      </c>
      <c r="W6812">
        <v>0</v>
      </c>
      <c r="X6812">
        <v>0</v>
      </c>
      <c r="Y6812">
        <v>0</v>
      </c>
      <c r="Z6812">
        <v>114</v>
      </c>
      <c r="AA6812">
        <v>2</v>
      </c>
      <c r="AB6812">
        <v>0</v>
      </c>
      <c r="AC6812">
        <f t="shared" si="955"/>
        <v>-3.580721331864718</v>
      </c>
      <c r="AD6812">
        <f t="shared" si="956"/>
        <v>2.7855597876237734E-2</v>
      </c>
      <c r="AE6812">
        <f t="shared" si="957"/>
        <v>2.7100691900489873E-2</v>
      </c>
      <c r="AF6812">
        <f t="shared" si="958"/>
        <v>1.1932105466108379E-2</v>
      </c>
      <c r="AG6812">
        <f t="shared" si="959"/>
        <v>0</v>
      </c>
      <c r="AH6812">
        <f t="shared" si="960"/>
        <v>0</v>
      </c>
      <c r="AI6812">
        <f t="shared" si="961"/>
        <v>0</v>
      </c>
      <c r="AJ6812">
        <f t="shared" si="962"/>
        <v>0</v>
      </c>
      <c r="AK6812">
        <f t="shared" si="963"/>
        <v>1</v>
      </c>
    </row>
    <row r="6813" spans="1:37" x14ac:dyDescent="0.35">
      <c r="A6813">
        <v>1</v>
      </c>
      <c r="B6813">
        <v>1</v>
      </c>
      <c r="C6813">
        <v>0</v>
      </c>
      <c r="D6813">
        <v>2</v>
      </c>
      <c r="E6813">
        <v>0</v>
      </c>
      <c r="F6813">
        <v>0</v>
      </c>
      <c r="G6813">
        <v>0</v>
      </c>
      <c r="H6813">
        <v>0</v>
      </c>
      <c r="I6813">
        <v>0</v>
      </c>
      <c r="J6813">
        <v>0</v>
      </c>
      <c r="K6813">
        <v>0</v>
      </c>
      <c r="L6813">
        <v>188</v>
      </c>
      <c r="M6813">
        <v>0</v>
      </c>
      <c r="N6813">
        <v>0</v>
      </c>
      <c r="O6813">
        <v>0</v>
      </c>
      <c r="P6813">
        <v>0</v>
      </c>
      <c r="Q6813">
        <v>1</v>
      </c>
      <c r="R6813">
        <v>0</v>
      </c>
      <c r="S6813">
        <v>0</v>
      </c>
      <c r="T6813">
        <v>0</v>
      </c>
      <c r="U6813">
        <v>0</v>
      </c>
      <c r="V6813">
        <v>0</v>
      </c>
      <c r="W6813">
        <v>0</v>
      </c>
      <c r="X6813">
        <v>0</v>
      </c>
      <c r="Y6813">
        <v>0</v>
      </c>
      <c r="Z6813">
        <v>130</v>
      </c>
      <c r="AA6813">
        <v>0</v>
      </c>
      <c r="AB6813">
        <v>1</v>
      </c>
      <c r="AC6813">
        <f t="shared" si="955"/>
        <v>1.3762451930382071</v>
      </c>
      <c r="AD6813">
        <f t="shared" si="956"/>
        <v>3.9600046243790992</v>
      </c>
      <c r="AE6813">
        <f t="shared" si="957"/>
        <v>0.79838728474468279</v>
      </c>
      <c r="AF6813">
        <f t="shared" si="958"/>
        <v>9.7786388315366554E-2</v>
      </c>
      <c r="AG6813">
        <f t="shared" si="959"/>
        <v>1</v>
      </c>
      <c r="AH6813">
        <f t="shared" si="960"/>
        <v>1</v>
      </c>
      <c r="AI6813">
        <f t="shared" si="961"/>
        <v>0</v>
      </c>
      <c r="AJ6813">
        <f t="shared" si="962"/>
        <v>0</v>
      </c>
      <c r="AK6813">
        <f t="shared" si="963"/>
        <v>0</v>
      </c>
    </row>
    <row r="6814" spans="1:37" x14ac:dyDescent="0.35">
      <c r="A6814">
        <v>1</v>
      </c>
      <c r="B6814">
        <v>2</v>
      </c>
      <c r="C6814">
        <v>0</v>
      </c>
      <c r="D6814">
        <v>7</v>
      </c>
      <c r="E6814">
        <v>0</v>
      </c>
      <c r="F6814">
        <v>0</v>
      </c>
      <c r="G6814">
        <v>0</v>
      </c>
      <c r="H6814">
        <v>1</v>
      </c>
      <c r="I6814">
        <v>0</v>
      </c>
      <c r="J6814">
        <v>0</v>
      </c>
      <c r="K6814">
        <v>0</v>
      </c>
      <c r="L6814">
        <v>171</v>
      </c>
      <c r="M6814">
        <v>0</v>
      </c>
      <c r="N6814">
        <v>0</v>
      </c>
      <c r="O6814">
        <v>0</v>
      </c>
      <c r="P6814">
        <v>0</v>
      </c>
      <c r="Q6814">
        <v>0</v>
      </c>
      <c r="R6814">
        <v>1</v>
      </c>
      <c r="S6814">
        <v>0</v>
      </c>
      <c r="T6814">
        <v>0</v>
      </c>
      <c r="U6814">
        <v>0</v>
      </c>
      <c r="V6814">
        <v>0</v>
      </c>
      <c r="W6814">
        <v>0</v>
      </c>
      <c r="X6814">
        <v>0</v>
      </c>
      <c r="Y6814">
        <v>0</v>
      </c>
      <c r="Z6814">
        <v>106.13</v>
      </c>
      <c r="AA6814">
        <v>1</v>
      </c>
      <c r="AB6814">
        <v>1</v>
      </c>
      <c r="AC6814">
        <f t="shared" si="955"/>
        <v>0.3559591616077995</v>
      </c>
      <c r="AD6814">
        <f t="shared" si="956"/>
        <v>1.427549248257328</v>
      </c>
      <c r="AE6814">
        <f t="shared" si="957"/>
        <v>0.58806191029167665</v>
      </c>
      <c r="AF6814">
        <f t="shared" si="958"/>
        <v>0.23057694963360478</v>
      </c>
      <c r="AG6814">
        <f t="shared" si="959"/>
        <v>1</v>
      </c>
      <c r="AH6814">
        <f t="shared" si="960"/>
        <v>1</v>
      </c>
      <c r="AI6814">
        <f t="shared" si="961"/>
        <v>0</v>
      </c>
      <c r="AJ6814">
        <f t="shared" si="962"/>
        <v>0</v>
      </c>
      <c r="AK6814">
        <f t="shared" si="963"/>
        <v>0</v>
      </c>
    </row>
    <row r="6815" spans="1:37" x14ac:dyDescent="0.35">
      <c r="A6815">
        <v>1</v>
      </c>
      <c r="B6815">
        <v>2</v>
      </c>
      <c r="C6815">
        <v>0</v>
      </c>
      <c r="D6815">
        <v>3</v>
      </c>
      <c r="E6815">
        <v>0</v>
      </c>
      <c r="F6815">
        <v>0</v>
      </c>
      <c r="G6815">
        <v>0</v>
      </c>
      <c r="H6815">
        <v>0</v>
      </c>
      <c r="I6815">
        <v>0</v>
      </c>
      <c r="J6815">
        <v>0</v>
      </c>
      <c r="K6815">
        <v>0</v>
      </c>
      <c r="L6815">
        <v>338</v>
      </c>
      <c r="M6815">
        <v>0</v>
      </c>
      <c r="N6815">
        <v>0</v>
      </c>
      <c r="O6815">
        <v>0</v>
      </c>
      <c r="P6815">
        <v>0</v>
      </c>
      <c r="Q6815">
        <v>0</v>
      </c>
      <c r="R6815">
        <v>0</v>
      </c>
      <c r="S6815">
        <v>0</v>
      </c>
      <c r="T6815">
        <v>0</v>
      </c>
      <c r="U6815">
        <v>1</v>
      </c>
      <c r="V6815">
        <v>0</v>
      </c>
      <c r="W6815">
        <v>0</v>
      </c>
      <c r="X6815">
        <v>0</v>
      </c>
      <c r="Y6815">
        <v>0</v>
      </c>
      <c r="Z6815">
        <v>80</v>
      </c>
      <c r="AA6815">
        <v>0</v>
      </c>
      <c r="AB6815">
        <v>1</v>
      </c>
      <c r="AC6815">
        <f t="shared" si="955"/>
        <v>2.5852415561342292</v>
      </c>
      <c r="AD6815">
        <f t="shared" si="956"/>
        <v>13.266493305791194</v>
      </c>
      <c r="AE6815">
        <f t="shared" si="957"/>
        <v>0.92990569030764758</v>
      </c>
      <c r="AF6815">
        <f t="shared" si="958"/>
        <v>3.1561094731944586E-2</v>
      </c>
      <c r="AG6815">
        <f t="shared" si="959"/>
        <v>1</v>
      </c>
      <c r="AH6815">
        <f t="shared" si="960"/>
        <v>1</v>
      </c>
      <c r="AI6815">
        <f t="shared" si="961"/>
        <v>0</v>
      </c>
      <c r="AJ6815">
        <f t="shared" si="962"/>
        <v>0</v>
      </c>
      <c r="AK6815">
        <f t="shared" si="963"/>
        <v>0</v>
      </c>
    </row>
    <row r="6816" spans="1:37" x14ac:dyDescent="0.35">
      <c r="A6816">
        <v>1</v>
      </c>
      <c r="B6816">
        <v>1</v>
      </c>
      <c r="C6816">
        <v>0</v>
      </c>
      <c r="D6816">
        <v>2</v>
      </c>
      <c r="E6816">
        <v>0</v>
      </c>
      <c r="F6816">
        <v>0</v>
      </c>
      <c r="G6816">
        <v>0</v>
      </c>
      <c r="H6816">
        <v>0</v>
      </c>
      <c r="I6816">
        <v>0</v>
      </c>
      <c r="J6816">
        <v>0</v>
      </c>
      <c r="K6816">
        <v>0</v>
      </c>
      <c r="L6816">
        <v>1</v>
      </c>
      <c r="M6816">
        <v>0</v>
      </c>
      <c r="N6816">
        <v>0</v>
      </c>
      <c r="O6816">
        <v>0</v>
      </c>
      <c r="P6816">
        <v>0</v>
      </c>
      <c r="Q6816">
        <v>0</v>
      </c>
      <c r="R6816">
        <v>0</v>
      </c>
      <c r="S6816">
        <v>0</v>
      </c>
      <c r="T6816">
        <v>0</v>
      </c>
      <c r="U6816">
        <v>0</v>
      </c>
      <c r="V6816">
        <v>1</v>
      </c>
      <c r="W6816">
        <v>0</v>
      </c>
      <c r="X6816">
        <v>1</v>
      </c>
      <c r="Y6816">
        <v>1</v>
      </c>
      <c r="Z6816">
        <v>88</v>
      </c>
      <c r="AA6816">
        <v>0</v>
      </c>
      <c r="AB6816">
        <v>0</v>
      </c>
      <c r="AC6816">
        <f t="shared" si="955"/>
        <v>-3.6416284613992245</v>
      </c>
      <c r="AD6816">
        <f t="shared" si="956"/>
        <v>2.6209627827131921E-2</v>
      </c>
      <c r="AE6816">
        <f t="shared" si="957"/>
        <v>2.5540227957739459E-2</v>
      </c>
      <c r="AF6816">
        <f t="shared" si="958"/>
        <v>1.1236084859008988E-2</v>
      </c>
      <c r="AG6816">
        <f t="shared" si="959"/>
        <v>0</v>
      </c>
      <c r="AH6816">
        <f t="shared" si="960"/>
        <v>0</v>
      </c>
      <c r="AI6816">
        <f t="shared" si="961"/>
        <v>0</v>
      </c>
      <c r="AJ6816">
        <f t="shared" si="962"/>
        <v>0</v>
      </c>
      <c r="AK6816">
        <f t="shared" si="963"/>
        <v>1</v>
      </c>
    </row>
    <row r="6817" spans="1:37" x14ac:dyDescent="0.35">
      <c r="A6817">
        <v>1</v>
      </c>
      <c r="B6817">
        <v>2</v>
      </c>
      <c r="C6817">
        <v>0</v>
      </c>
      <c r="D6817">
        <v>5</v>
      </c>
      <c r="E6817">
        <v>0</v>
      </c>
      <c r="F6817">
        <v>0</v>
      </c>
      <c r="G6817">
        <v>0</v>
      </c>
      <c r="H6817">
        <v>1</v>
      </c>
      <c r="I6817">
        <v>0</v>
      </c>
      <c r="J6817">
        <v>0</v>
      </c>
      <c r="K6817">
        <v>0</v>
      </c>
      <c r="L6817">
        <v>132</v>
      </c>
      <c r="M6817">
        <v>0</v>
      </c>
      <c r="N6817">
        <v>0</v>
      </c>
      <c r="O6817">
        <v>0</v>
      </c>
      <c r="P6817">
        <v>0</v>
      </c>
      <c r="Q6817">
        <v>1</v>
      </c>
      <c r="R6817">
        <v>0</v>
      </c>
      <c r="S6817">
        <v>0</v>
      </c>
      <c r="T6817">
        <v>0</v>
      </c>
      <c r="U6817">
        <v>0</v>
      </c>
      <c r="V6817">
        <v>0</v>
      </c>
      <c r="W6817">
        <v>0</v>
      </c>
      <c r="X6817">
        <v>0</v>
      </c>
      <c r="Y6817">
        <v>0</v>
      </c>
      <c r="Z6817">
        <v>90.95</v>
      </c>
      <c r="AA6817">
        <v>0</v>
      </c>
      <c r="AB6817">
        <v>0</v>
      </c>
      <c r="AC6817">
        <f t="shared" si="955"/>
        <v>0.14054162906857437</v>
      </c>
      <c r="AD6817">
        <f t="shared" si="956"/>
        <v>1.1508969893373124</v>
      </c>
      <c r="AE6817">
        <f t="shared" si="957"/>
        <v>0.53507768853770243</v>
      </c>
      <c r="AF6817">
        <f t="shared" si="958"/>
        <v>0.33261961167354542</v>
      </c>
      <c r="AG6817">
        <f t="shared" si="959"/>
        <v>1</v>
      </c>
      <c r="AH6817">
        <f t="shared" si="960"/>
        <v>0</v>
      </c>
      <c r="AI6817">
        <f t="shared" si="961"/>
        <v>1</v>
      </c>
      <c r="AJ6817">
        <f t="shared" si="962"/>
        <v>0</v>
      </c>
      <c r="AK6817">
        <f t="shared" si="963"/>
        <v>0</v>
      </c>
    </row>
    <row r="6818" spans="1:37" x14ac:dyDescent="0.35">
      <c r="A6818">
        <v>1</v>
      </c>
      <c r="B6818">
        <v>1</v>
      </c>
      <c r="C6818">
        <v>0</v>
      </c>
      <c r="D6818">
        <v>2</v>
      </c>
      <c r="E6818">
        <v>0</v>
      </c>
      <c r="F6818">
        <v>0</v>
      </c>
      <c r="G6818">
        <v>0</v>
      </c>
      <c r="H6818">
        <v>0</v>
      </c>
      <c r="I6818">
        <v>0</v>
      </c>
      <c r="J6818">
        <v>0</v>
      </c>
      <c r="K6818">
        <v>0</v>
      </c>
      <c r="L6818">
        <v>192</v>
      </c>
      <c r="M6818">
        <v>0</v>
      </c>
      <c r="N6818">
        <v>0</v>
      </c>
      <c r="O6818">
        <v>0</v>
      </c>
      <c r="P6818">
        <v>0</v>
      </c>
      <c r="Q6818">
        <v>1</v>
      </c>
      <c r="R6818">
        <v>0</v>
      </c>
      <c r="S6818">
        <v>0</v>
      </c>
      <c r="T6818">
        <v>0</v>
      </c>
      <c r="U6818">
        <v>0</v>
      </c>
      <c r="V6818">
        <v>0</v>
      </c>
      <c r="W6818">
        <v>0</v>
      </c>
      <c r="X6818">
        <v>0</v>
      </c>
      <c r="Y6818">
        <v>0</v>
      </c>
      <c r="Z6818">
        <v>95</v>
      </c>
      <c r="AA6818">
        <v>0</v>
      </c>
      <c r="AB6818">
        <v>1</v>
      </c>
      <c r="AC6818">
        <f t="shared" si="955"/>
        <v>0.643815607988798</v>
      </c>
      <c r="AD6818">
        <f t="shared" si="956"/>
        <v>1.9037309297778422</v>
      </c>
      <c r="AE6818">
        <f t="shared" si="957"/>
        <v>0.65561547395973507</v>
      </c>
      <c r="AF6818">
        <f t="shared" si="958"/>
        <v>0.18335080468052092</v>
      </c>
      <c r="AG6818">
        <f t="shared" si="959"/>
        <v>1</v>
      </c>
      <c r="AH6818">
        <f t="shared" si="960"/>
        <v>1</v>
      </c>
      <c r="AI6818">
        <f t="shared" si="961"/>
        <v>0</v>
      </c>
      <c r="AJ6818">
        <f t="shared" si="962"/>
        <v>0</v>
      </c>
      <c r="AK6818">
        <f t="shared" si="963"/>
        <v>0</v>
      </c>
    </row>
    <row r="6819" spans="1:37" x14ac:dyDescent="0.35">
      <c r="A6819">
        <v>1</v>
      </c>
      <c r="B6819">
        <v>2</v>
      </c>
      <c r="C6819">
        <v>0</v>
      </c>
      <c r="D6819">
        <v>5</v>
      </c>
      <c r="E6819">
        <v>0</v>
      </c>
      <c r="F6819">
        <v>0</v>
      </c>
      <c r="G6819">
        <v>0</v>
      </c>
      <c r="H6819">
        <v>0</v>
      </c>
      <c r="I6819">
        <v>0</v>
      </c>
      <c r="J6819">
        <v>0</v>
      </c>
      <c r="K6819">
        <v>0</v>
      </c>
      <c r="L6819">
        <v>269</v>
      </c>
      <c r="M6819">
        <v>0</v>
      </c>
      <c r="N6819">
        <v>0</v>
      </c>
      <c r="O6819">
        <v>0</v>
      </c>
      <c r="P6819">
        <v>0</v>
      </c>
      <c r="Q6819">
        <v>0</v>
      </c>
      <c r="R6819">
        <v>0</v>
      </c>
      <c r="S6819">
        <v>0</v>
      </c>
      <c r="T6819">
        <v>0</v>
      </c>
      <c r="U6819">
        <v>0</v>
      </c>
      <c r="V6819">
        <v>0</v>
      </c>
      <c r="W6819">
        <v>1</v>
      </c>
      <c r="X6819">
        <v>0</v>
      </c>
      <c r="Y6819">
        <v>0</v>
      </c>
      <c r="Z6819">
        <v>80</v>
      </c>
      <c r="AA6819">
        <v>1</v>
      </c>
      <c r="AB6819">
        <v>0</v>
      </c>
      <c r="AC6819">
        <f t="shared" si="955"/>
        <v>-0.40140317497714917</v>
      </c>
      <c r="AD6819">
        <f t="shared" si="956"/>
        <v>0.66938012930839363</v>
      </c>
      <c r="AE6819">
        <f t="shared" si="957"/>
        <v>0.40097525875410456</v>
      </c>
      <c r="AF6819">
        <f t="shared" si="958"/>
        <v>0.22255523977318092</v>
      </c>
      <c r="AG6819">
        <f t="shared" si="959"/>
        <v>0</v>
      </c>
      <c r="AH6819">
        <f t="shared" si="960"/>
        <v>0</v>
      </c>
      <c r="AI6819">
        <f t="shared" si="961"/>
        <v>0</v>
      </c>
      <c r="AJ6819">
        <f t="shared" si="962"/>
        <v>0</v>
      </c>
      <c r="AK6819">
        <f t="shared" si="963"/>
        <v>1</v>
      </c>
    </row>
    <row r="6820" spans="1:37" x14ac:dyDescent="0.35">
      <c r="A6820">
        <v>1</v>
      </c>
      <c r="B6820">
        <v>2</v>
      </c>
      <c r="C6820">
        <v>0</v>
      </c>
      <c r="D6820">
        <v>3</v>
      </c>
      <c r="E6820">
        <v>0</v>
      </c>
      <c r="F6820">
        <v>0</v>
      </c>
      <c r="G6820">
        <v>0</v>
      </c>
      <c r="H6820">
        <v>1</v>
      </c>
      <c r="I6820">
        <v>0</v>
      </c>
      <c r="J6820">
        <v>0</v>
      </c>
      <c r="K6820">
        <v>0</v>
      </c>
      <c r="L6820">
        <v>12</v>
      </c>
      <c r="M6820">
        <v>0</v>
      </c>
      <c r="N6820">
        <v>0</v>
      </c>
      <c r="O6820">
        <v>0</v>
      </c>
      <c r="P6820">
        <v>1</v>
      </c>
      <c r="Q6820">
        <v>0</v>
      </c>
      <c r="R6820">
        <v>0</v>
      </c>
      <c r="S6820">
        <v>0</v>
      </c>
      <c r="T6820">
        <v>0</v>
      </c>
      <c r="U6820">
        <v>0</v>
      </c>
      <c r="V6820">
        <v>0</v>
      </c>
      <c r="W6820">
        <v>0</v>
      </c>
      <c r="X6820">
        <v>0</v>
      </c>
      <c r="Y6820">
        <v>0</v>
      </c>
      <c r="Z6820">
        <v>112.42</v>
      </c>
      <c r="AA6820">
        <v>0</v>
      </c>
      <c r="AB6820">
        <v>1</v>
      </c>
      <c r="AC6820">
        <f t="shared" si="955"/>
        <v>-1.1087879408442749</v>
      </c>
      <c r="AD6820">
        <f t="shared" si="956"/>
        <v>0.32995864820460252</v>
      </c>
      <c r="AE6820">
        <f t="shared" si="957"/>
        <v>0.24809692290059931</v>
      </c>
      <c r="AF6820">
        <f t="shared" si="958"/>
        <v>0.60537862216703842</v>
      </c>
      <c r="AG6820">
        <f t="shared" si="959"/>
        <v>0</v>
      </c>
      <c r="AH6820">
        <f t="shared" si="960"/>
        <v>0</v>
      </c>
      <c r="AI6820">
        <f t="shared" si="961"/>
        <v>0</v>
      </c>
      <c r="AJ6820">
        <f t="shared" si="962"/>
        <v>1</v>
      </c>
      <c r="AK6820">
        <f t="shared" si="963"/>
        <v>0</v>
      </c>
    </row>
    <row r="6821" spans="1:37" x14ac:dyDescent="0.35">
      <c r="A6821">
        <v>1</v>
      </c>
      <c r="B6821">
        <v>3</v>
      </c>
      <c r="C6821">
        <v>0</v>
      </c>
      <c r="D6821">
        <v>1</v>
      </c>
      <c r="E6821">
        <v>0</v>
      </c>
      <c r="F6821">
        <v>0</v>
      </c>
      <c r="G6821">
        <v>0</v>
      </c>
      <c r="H6821">
        <v>1</v>
      </c>
      <c r="I6821">
        <v>0</v>
      </c>
      <c r="J6821">
        <v>0</v>
      </c>
      <c r="K6821">
        <v>0</v>
      </c>
      <c r="L6821">
        <v>179</v>
      </c>
      <c r="M6821">
        <v>0</v>
      </c>
      <c r="N6821">
        <v>0</v>
      </c>
      <c r="O6821">
        <v>0</v>
      </c>
      <c r="P6821">
        <v>0</v>
      </c>
      <c r="Q6821">
        <v>0</v>
      </c>
      <c r="R6821">
        <v>0</v>
      </c>
      <c r="S6821">
        <v>1</v>
      </c>
      <c r="T6821">
        <v>0</v>
      </c>
      <c r="U6821">
        <v>0</v>
      </c>
      <c r="V6821">
        <v>0</v>
      </c>
      <c r="W6821">
        <v>0</v>
      </c>
      <c r="X6821">
        <v>0</v>
      </c>
      <c r="Y6821">
        <v>0</v>
      </c>
      <c r="Z6821">
        <v>137.69999999999999</v>
      </c>
      <c r="AA6821">
        <v>0</v>
      </c>
      <c r="AB6821">
        <v>1</v>
      </c>
      <c r="AC6821">
        <f t="shared" si="955"/>
        <v>1.7395449828637757</v>
      </c>
      <c r="AD6821">
        <f t="shared" si="956"/>
        <v>5.6947516234849598</v>
      </c>
      <c r="AE6821">
        <f t="shared" si="957"/>
        <v>0.85062926061483235</v>
      </c>
      <c r="AF6821">
        <f t="shared" si="958"/>
        <v>7.0259682161625009E-2</v>
      </c>
      <c r="AG6821">
        <f t="shared" si="959"/>
        <v>1</v>
      </c>
      <c r="AH6821">
        <f t="shared" si="960"/>
        <v>1</v>
      </c>
      <c r="AI6821">
        <f t="shared" si="961"/>
        <v>0</v>
      </c>
      <c r="AJ6821">
        <f t="shared" si="962"/>
        <v>0</v>
      </c>
      <c r="AK6821">
        <f t="shared" si="963"/>
        <v>0</v>
      </c>
    </row>
    <row r="6822" spans="1:37" x14ac:dyDescent="0.35">
      <c r="A6822">
        <v>1</v>
      </c>
      <c r="B6822">
        <v>2</v>
      </c>
      <c r="C6822">
        <v>0</v>
      </c>
      <c r="D6822">
        <v>3</v>
      </c>
      <c r="E6822">
        <v>0</v>
      </c>
      <c r="F6822">
        <v>0</v>
      </c>
      <c r="G6822">
        <v>0</v>
      </c>
      <c r="H6822">
        <v>0</v>
      </c>
      <c r="I6822">
        <v>0</v>
      </c>
      <c r="J6822">
        <v>0</v>
      </c>
      <c r="K6822">
        <v>0</v>
      </c>
      <c r="L6822">
        <v>162</v>
      </c>
      <c r="M6822">
        <v>0</v>
      </c>
      <c r="N6822">
        <v>0</v>
      </c>
      <c r="O6822">
        <v>0</v>
      </c>
      <c r="P6822">
        <v>0</v>
      </c>
      <c r="Q6822">
        <v>0</v>
      </c>
      <c r="R6822">
        <v>0</v>
      </c>
      <c r="S6822">
        <v>0</v>
      </c>
      <c r="T6822">
        <v>1</v>
      </c>
      <c r="U6822">
        <v>0</v>
      </c>
      <c r="V6822">
        <v>0</v>
      </c>
      <c r="W6822">
        <v>0</v>
      </c>
      <c r="X6822">
        <v>0</v>
      </c>
      <c r="Y6822">
        <v>0</v>
      </c>
      <c r="Z6822">
        <v>70</v>
      </c>
      <c r="AA6822">
        <v>0</v>
      </c>
      <c r="AB6822">
        <v>0</v>
      </c>
      <c r="AC6822">
        <f t="shared" si="955"/>
        <v>-0.33540137563038863</v>
      </c>
      <c r="AD6822">
        <f t="shared" si="956"/>
        <v>0.7150510246908407</v>
      </c>
      <c r="AE6822">
        <f t="shared" si="957"/>
        <v>0.41692696858376999</v>
      </c>
      <c r="AF6822">
        <f t="shared" si="958"/>
        <v>0.2342770453187491</v>
      </c>
      <c r="AG6822">
        <f t="shared" si="959"/>
        <v>0</v>
      </c>
      <c r="AH6822">
        <f t="shared" si="960"/>
        <v>0</v>
      </c>
      <c r="AI6822">
        <f t="shared" si="961"/>
        <v>0</v>
      </c>
      <c r="AJ6822">
        <f t="shared" si="962"/>
        <v>0</v>
      </c>
      <c r="AK6822">
        <f t="shared" si="963"/>
        <v>1</v>
      </c>
    </row>
    <row r="6823" spans="1:37" x14ac:dyDescent="0.35">
      <c r="A6823">
        <v>1</v>
      </c>
      <c r="B6823">
        <v>2</v>
      </c>
      <c r="C6823">
        <v>0</v>
      </c>
      <c r="D6823">
        <v>4</v>
      </c>
      <c r="E6823">
        <v>0</v>
      </c>
      <c r="F6823">
        <v>0</v>
      </c>
      <c r="G6823">
        <v>0</v>
      </c>
      <c r="H6823">
        <v>1</v>
      </c>
      <c r="I6823">
        <v>0</v>
      </c>
      <c r="J6823">
        <v>0</v>
      </c>
      <c r="K6823">
        <v>0</v>
      </c>
      <c r="L6823">
        <v>47</v>
      </c>
      <c r="M6823">
        <v>0</v>
      </c>
      <c r="N6823">
        <v>0</v>
      </c>
      <c r="O6823">
        <v>0</v>
      </c>
      <c r="P6823">
        <v>0</v>
      </c>
      <c r="Q6823">
        <v>0</v>
      </c>
      <c r="R6823">
        <v>0</v>
      </c>
      <c r="S6823">
        <v>0</v>
      </c>
      <c r="T6823">
        <v>0</v>
      </c>
      <c r="U6823">
        <v>0</v>
      </c>
      <c r="V6823">
        <v>1</v>
      </c>
      <c r="W6823">
        <v>0</v>
      </c>
      <c r="X6823">
        <v>0</v>
      </c>
      <c r="Y6823">
        <v>0</v>
      </c>
      <c r="Z6823">
        <v>60</v>
      </c>
      <c r="AA6823">
        <v>1</v>
      </c>
      <c r="AB6823">
        <v>0</v>
      </c>
      <c r="AC6823">
        <f t="shared" si="955"/>
        <v>-2.3155959908437662</v>
      </c>
      <c r="AD6823">
        <f t="shared" si="956"/>
        <v>9.87073377984337E-2</v>
      </c>
      <c r="AE6823">
        <f t="shared" si="957"/>
        <v>8.9839518134302576E-2</v>
      </c>
      <c r="AF6823">
        <f t="shared" si="958"/>
        <v>4.0882024993376287E-2</v>
      </c>
      <c r="AG6823">
        <f t="shared" si="959"/>
        <v>0</v>
      </c>
      <c r="AH6823">
        <f t="shared" si="960"/>
        <v>0</v>
      </c>
      <c r="AI6823">
        <f t="shared" si="961"/>
        <v>0</v>
      </c>
      <c r="AJ6823">
        <f t="shared" si="962"/>
        <v>0</v>
      </c>
      <c r="AK6823">
        <f t="shared" si="963"/>
        <v>1</v>
      </c>
    </row>
    <row r="6824" spans="1:37" x14ac:dyDescent="0.35">
      <c r="A6824">
        <v>1</v>
      </c>
      <c r="B6824">
        <v>2</v>
      </c>
      <c r="C6824">
        <v>0</v>
      </c>
      <c r="D6824">
        <v>1</v>
      </c>
      <c r="E6824">
        <v>0</v>
      </c>
      <c r="F6824">
        <v>0</v>
      </c>
      <c r="G6824">
        <v>0</v>
      </c>
      <c r="H6824">
        <v>0</v>
      </c>
      <c r="I6824">
        <v>0</v>
      </c>
      <c r="J6824">
        <v>0</v>
      </c>
      <c r="K6824">
        <v>0</v>
      </c>
      <c r="L6824">
        <v>17</v>
      </c>
      <c r="M6824">
        <v>0</v>
      </c>
      <c r="N6824">
        <v>0</v>
      </c>
      <c r="O6824">
        <v>0</v>
      </c>
      <c r="P6824">
        <v>0</v>
      </c>
      <c r="Q6824">
        <v>0</v>
      </c>
      <c r="R6824">
        <v>0</v>
      </c>
      <c r="S6824">
        <v>0</v>
      </c>
      <c r="T6824">
        <v>0</v>
      </c>
      <c r="U6824">
        <v>0</v>
      </c>
      <c r="V6824">
        <v>0</v>
      </c>
      <c r="W6824">
        <v>1</v>
      </c>
      <c r="X6824">
        <v>0</v>
      </c>
      <c r="Y6824">
        <v>0</v>
      </c>
      <c r="Z6824">
        <v>97</v>
      </c>
      <c r="AA6824">
        <v>2</v>
      </c>
      <c r="AB6824">
        <v>0</v>
      </c>
      <c r="AC6824">
        <f t="shared" si="955"/>
        <v>-4.9232494406047635</v>
      </c>
      <c r="AD6824">
        <f t="shared" si="956"/>
        <v>7.275451248195933E-3</v>
      </c>
      <c r="AE6824">
        <f t="shared" si="957"/>
        <v>7.2229013813255721E-3</v>
      </c>
      <c r="AF6824">
        <f t="shared" si="958"/>
        <v>3.1482496985422042E-3</v>
      </c>
      <c r="AG6824">
        <f t="shared" si="959"/>
        <v>0</v>
      </c>
      <c r="AH6824">
        <f t="shared" si="960"/>
        <v>0</v>
      </c>
      <c r="AI6824">
        <f t="shared" si="961"/>
        <v>0</v>
      </c>
      <c r="AJ6824">
        <f t="shared" si="962"/>
        <v>0</v>
      </c>
      <c r="AK6824">
        <f t="shared" si="963"/>
        <v>1</v>
      </c>
    </row>
    <row r="6825" spans="1:37" x14ac:dyDescent="0.35">
      <c r="A6825">
        <v>1</v>
      </c>
      <c r="B6825">
        <v>3</v>
      </c>
      <c r="C6825">
        <v>0</v>
      </c>
      <c r="D6825">
        <v>3</v>
      </c>
      <c r="E6825">
        <v>0</v>
      </c>
      <c r="F6825">
        <v>0</v>
      </c>
      <c r="G6825">
        <v>0</v>
      </c>
      <c r="H6825">
        <v>1</v>
      </c>
      <c r="I6825">
        <v>0</v>
      </c>
      <c r="J6825">
        <v>0</v>
      </c>
      <c r="K6825">
        <v>0</v>
      </c>
      <c r="L6825">
        <v>112</v>
      </c>
      <c r="M6825">
        <v>0</v>
      </c>
      <c r="N6825">
        <v>0</v>
      </c>
      <c r="O6825">
        <v>0</v>
      </c>
      <c r="P6825">
        <v>0</v>
      </c>
      <c r="Q6825">
        <v>0</v>
      </c>
      <c r="R6825">
        <v>0</v>
      </c>
      <c r="S6825">
        <v>0</v>
      </c>
      <c r="T6825">
        <v>0</v>
      </c>
      <c r="U6825">
        <v>0</v>
      </c>
      <c r="V6825">
        <v>0</v>
      </c>
      <c r="W6825">
        <v>1</v>
      </c>
      <c r="X6825">
        <v>0</v>
      </c>
      <c r="Y6825">
        <v>0</v>
      </c>
      <c r="Z6825">
        <v>131.13</v>
      </c>
      <c r="AA6825">
        <v>0</v>
      </c>
      <c r="AB6825">
        <v>1</v>
      </c>
      <c r="AC6825">
        <f t="shared" si="955"/>
        <v>-0.35353419859171353</v>
      </c>
      <c r="AD6825">
        <f t="shared" si="956"/>
        <v>0.70220197785869298</v>
      </c>
      <c r="AE6825">
        <f t="shared" si="957"/>
        <v>0.41252565030034627</v>
      </c>
      <c r="AF6825">
        <f t="shared" si="958"/>
        <v>0.38454904241693166</v>
      </c>
      <c r="AG6825">
        <f t="shared" si="959"/>
        <v>0</v>
      </c>
      <c r="AH6825">
        <f t="shared" si="960"/>
        <v>0</v>
      </c>
      <c r="AI6825">
        <f t="shared" si="961"/>
        <v>0</v>
      </c>
      <c r="AJ6825">
        <f t="shared" si="962"/>
        <v>1</v>
      </c>
      <c r="AK6825">
        <f t="shared" si="963"/>
        <v>0</v>
      </c>
    </row>
    <row r="6826" spans="1:37" x14ac:dyDescent="0.35">
      <c r="A6826">
        <v>1</v>
      </c>
      <c r="B6826">
        <v>2</v>
      </c>
      <c r="C6826">
        <v>0</v>
      </c>
      <c r="D6826">
        <v>1</v>
      </c>
      <c r="E6826">
        <v>0</v>
      </c>
      <c r="F6826">
        <v>0</v>
      </c>
      <c r="G6826">
        <v>0</v>
      </c>
      <c r="H6826">
        <v>0</v>
      </c>
      <c r="I6826">
        <v>0</v>
      </c>
      <c r="J6826">
        <v>0</v>
      </c>
      <c r="K6826">
        <v>0</v>
      </c>
      <c r="L6826">
        <v>12</v>
      </c>
      <c r="M6826">
        <v>1</v>
      </c>
      <c r="N6826">
        <v>0</v>
      </c>
      <c r="O6826">
        <v>0</v>
      </c>
      <c r="P6826">
        <v>0</v>
      </c>
      <c r="Q6826">
        <v>0</v>
      </c>
      <c r="R6826">
        <v>0</v>
      </c>
      <c r="S6826">
        <v>0</v>
      </c>
      <c r="T6826">
        <v>0</v>
      </c>
      <c r="U6826">
        <v>0</v>
      </c>
      <c r="V6826">
        <v>0</v>
      </c>
      <c r="W6826">
        <v>0</v>
      </c>
      <c r="X6826">
        <v>0</v>
      </c>
      <c r="Y6826">
        <v>0</v>
      </c>
      <c r="Z6826">
        <v>93</v>
      </c>
      <c r="AA6826">
        <v>2</v>
      </c>
      <c r="AB6826">
        <v>0</v>
      </c>
      <c r="AC6826">
        <f t="shared" si="955"/>
        <v>-3.0232617590602677</v>
      </c>
      <c r="AD6826">
        <f t="shared" si="956"/>
        <v>4.8642299863689856E-2</v>
      </c>
      <c r="AE6826">
        <f t="shared" si="957"/>
        <v>4.63859791561076E-2</v>
      </c>
      <c r="AF6826">
        <f t="shared" si="958"/>
        <v>2.0627372190279918E-2</v>
      </c>
      <c r="AG6826">
        <f t="shared" si="959"/>
        <v>0</v>
      </c>
      <c r="AH6826">
        <f t="shared" si="960"/>
        <v>0</v>
      </c>
      <c r="AI6826">
        <f t="shared" si="961"/>
        <v>0</v>
      </c>
      <c r="AJ6826">
        <f t="shared" si="962"/>
        <v>0</v>
      </c>
      <c r="AK6826">
        <f t="shared" si="963"/>
        <v>1</v>
      </c>
    </row>
    <row r="6827" spans="1:37" x14ac:dyDescent="0.35">
      <c r="A6827">
        <v>1</v>
      </c>
      <c r="B6827">
        <v>2</v>
      </c>
      <c r="C6827">
        <v>0</v>
      </c>
      <c r="D6827">
        <v>1</v>
      </c>
      <c r="E6827">
        <v>0</v>
      </c>
      <c r="F6827">
        <v>0</v>
      </c>
      <c r="G6827">
        <v>0</v>
      </c>
      <c r="H6827">
        <v>0</v>
      </c>
      <c r="I6827">
        <v>0</v>
      </c>
      <c r="J6827">
        <v>0</v>
      </c>
      <c r="K6827">
        <v>0</v>
      </c>
      <c r="L6827">
        <v>443</v>
      </c>
      <c r="M6827">
        <v>0</v>
      </c>
      <c r="N6827">
        <v>0</v>
      </c>
      <c r="O6827">
        <v>1</v>
      </c>
      <c r="P6827">
        <v>0</v>
      </c>
      <c r="Q6827">
        <v>0</v>
      </c>
      <c r="R6827">
        <v>0</v>
      </c>
      <c r="S6827">
        <v>0</v>
      </c>
      <c r="T6827">
        <v>0</v>
      </c>
      <c r="U6827">
        <v>0</v>
      </c>
      <c r="V6827">
        <v>0</v>
      </c>
      <c r="W6827">
        <v>0</v>
      </c>
      <c r="X6827">
        <v>0</v>
      </c>
      <c r="Y6827">
        <v>0</v>
      </c>
      <c r="Z6827">
        <v>65</v>
      </c>
      <c r="AA6827">
        <v>0</v>
      </c>
      <c r="AB6827">
        <v>1</v>
      </c>
      <c r="AC6827">
        <f t="shared" si="955"/>
        <v>3.916018813161668</v>
      </c>
      <c r="AD6827">
        <f t="shared" si="956"/>
        <v>50.20019008085189</v>
      </c>
      <c r="AE6827">
        <f t="shared" si="957"/>
        <v>0.98046882250982137</v>
      </c>
      <c r="AF6827">
        <f t="shared" si="958"/>
        <v>8.5662117128942113E-3</v>
      </c>
      <c r="AG6827">
        <f t="shared" si="959"/>
        <v>1</v>
      </c>
      <c r="AH6827">
        <f t="shared" si="960"/>
        <v>1</v>
      </c>
      <c r="AI6827">
        <f t="shared" si="961"/>
        <v>0</v>
      </c>
      <c r="AJ6827">
        <f t="shared" si="962"/>
        <v>0</v>
      </c>
      <c r="AK6827">
        <f t="shared" si="963"/>
        <v>0</v>
      </c>
    </row>
    <row r="6828" spans="1:37" x14ac:dyDescent="0.35">
      <c r="A6828">
        <v>1</v>
      </c>
      <c r="B6828">
        <v>2</v>
      </c>
      <c r="C6828">
        <v>2</v>
      </c>
      <c r="D6828">
        <v>2</v>
      </c>
      <c r="E6828">
        <v>0</v>
      </c>
      <c r="F6828">
        <v>0</v>
      </c>
      <c r="G6828">
        <v>0</v>
      </c>
      <c r="H6828">
        <v>0</v>
      </c>
      <c r="I6828">
        <v>0</v>
      </c>
      <c r="J6828">
        <v>1</v>
      </c>
      <c r="K6828">
        <v>0</v>
      </c>
      <c r="L6828">
        <v>47</v>
      </c>
      <c r="M6828">
        <v>0</v>
      </c>
      <c r="N6828">
        <v>0</v>
      </c>
      <c r="O6828">
        <v>0</v>
      </c>
      <c r="P6828">
        <v>0</v>
      </c>
      <c r="Q6828">
        <v>0</v>
      </c>
      <c r="R6828">
        <v>0</v>
      </c>
      <c r="S6828">
        <v>1</v>
      </c>
      <c r="T6828">
        <v>0</v>
      </c>
      <c r="U6828">
        <v>0</v>
      </c>
      <c r="V6828">
        <v>0</v>
      </c>
      <c r="W6828">
        <v>0</v>
      </c>
      <c r="X6828">
        <v>0</v>
      </c>
      <c r="Y6828">
        <v>0</v>
      </c>
      <c r="Z6828">
        <v>207.9</v>
      </c>
      <c r="AA6828">
        <v>0</v>
      </c>
      <c r="AB6828">
        <v>1</v>
      </c>
      <c r="AC6828">
        <f t="shared" si="955"/>
        <v>0.97848956923241959</v>
      </c>
      <c r="AD6828">
        <f t="shared" si="956"/>
        <v>2.6604348030597773</v>
      </c>
      <c r="AE6828">
        <f t="shared" si="957"/>
        <v>0.72680841107616656</v>
      </c>
      <c r="AF6828">
        <f t="shared" si="958"/>
        <v>0.13858005541074353</v>
      </c>
      <c r="AG6828">
        <f t="shared" si="959"/>
        <v>1</v>
      </c>
      <c r="AH6828">
        <f t="shared" si="960"/>
        <v>1</v>
      </c>
      <c r="AI6828">
        <f t="shared" si="961"/>
        <v>0</v>
      </c>
      <c r="AJ6828">
        <f t="shared" si="962"/>
        <v>0</v>
      </c>
      <c r="AK6828">
        <f t="shared" si="963"/>
        <v>0</v>
      </c>
    </row>
    <row r="6829" spans="1:37" x14ac:dyDescent="0.35">
      <c r="A6829">
        <v>1</v>
      </c>
      <c r="B6829">
        <v>2</v>
      </c>
      <c r="C6829">
        <v>0</v>
      </c>
      <c r="D6829">
        <v>5</v>
      </c>
      <c r="E6829">
        <v>0</v>
      </c>
      <c r="F6829">
        <v>0</v>
      </c>
      <c r="G6829">
        <v>0</v>
      </c>
      <c r="H6829">
        <v>0</v>
      </c>
      <c r="I6829">
        <v>0</v>
      </c>
      <c r="J6829">
        <v>0</v>
      </c>
      <c r="K6829">
        <v>0</v>
      </c>
      <c r="L6829">
        <v>108</v>
      </c>
      <c r="M6829">
        <v>0</v>
      </c>
      <c r="N6829">
        <v>0</v>
      </c>
      <c r="O6829">
        <v>0</v>
      </c>
      <c r="P6829">
        <v>0</v>
      </c>
      <c r="Q6829">
        <v>0</v>
      </c>
      <c r="R6829">
        <v>0</v>
      </c>
      <c r="S6829">
        <v>0</v>
      </c>
      <c r="T6829">
        <v>0</v>
      </c>
      <c r="U6829">
        <v>0</v>
      </c>
      <c r="V6829">
        <v>0</v>
      </c>
      <c r="W6829">
        <v>1</v>
      </c>
      <c r="X6829">
        <v>0</v>
      </c>
      <c r="Y6829">
        <v>0</v>
      </c>
      <c r="Z6829">
        <v>97</v>
      </c>
      <c r="AA6829">
        <v>1</v>
      </c>
      <c r="AB6829">
        <v>1</v>
      </c>
      <c r="AC6829">
        <f t="shared" si="955"/>
        <v>-2.1866022836123618</v>
      </c>
      <c r="AD6829">
        <f t="shared" si="956"/>
        <v>0.11229765673057777</v>
      </c>
      <c r="AE6829">
        <f t="shared" si="957"/>
        <v>0.10096007669445146</v>
      </c>
      <c r="AF6829">
        <f t="shared" si="958"/>
        <v>0.99585032818745667</v>
      </c>
      <c r="AG6829">
        <f t="shared" si="959"/>
        <v>0</v>
      </c>
      <c r="AH6829">
        <f t="shared" si="960"/>
        <v>0</v>
      </c>
      <c r="AI6829">
        <f t="shared" si="961"/>
        <v>0</v>
      </c>
      <c r="AJ6829">
        <f t="shared" si="962"/>
        <v>1</v>
      </c>
      <c r="AK6829">
        <f t="shared" si="963"/>
        <v>0</v>
      </c>
    </row>
    <row r="6830" spans="1:37" x14ac:dyDescent="0.35">
      <c r="A6830">
        <v>1</v>
      </c>
      <c r="B6830">
        <v>2</v>
      </c>
      <c r="C6830">
        <v>0</v>
      </c>
      <c r="D6830">
        <v>3</v>
      </c>
      <c r="E6830">
        <v>0</v>
      </c>
      <c r="F6830">
        <v>0</v>
      </c>
      <c r="G6830">
        <v>0</v>
      </c>
      <c r="H6830">
        <v>0</v>
      </c>
      <c r="I6830">
        <v>0</v>
      </c>
      <c r="J6830">
        <v>0</v>
      </c>
      <c r="K6830">
        <v>0</v>
      </c>
      <c r="L6830">
        <v>13</v>
      </c>
      <c r="M6830">
        <v>1</v>
      </c>
      <c r="N6830">
        <v>0</v>
      </c>
      <c r="O6830">
        <v>0</v>
      </c>
      <c r="P6830">
        <v>0</v>
      </c>
      <c r="Q6830">
        <v>0</v>
      </c>
      <c r="R6830">
        <v>0</v>
      </c>
      <c r="S6830">
        <v>0</v>
      </c>
      <c r="T6830">
        <v>0</v>
      </c>
      <c r="U6830">
        <v>0</v>
      </c>
      <c r="V6830">
        <v>0</v>
      </c>
      <c r="W6830">
        <v>0</v>
      </c>
      <c r="X6830">
        <v>0</v>
      </c>
      <c r="Y6830">
        <v>0</v>
      </c>
      <c r="Z6830">
        <v>91</v>
      </c>
      <c r="AA6830">
        <v>2</v>
      </c>
      <c r="AB6830">
        <v>0</v>
      </c>
      <c r="AC6830">
        <f t="shared" si="955"/>
        <v>-2.8559341411285444</v>
      </c>
      <c r="AD6830">
        <f t="shared" si="956"/>
        <v>5.7502080965546452E-2</v>
      </c>
      <c r="AE6830">
        <f t="shared" si="957"/>
        <v>5.4375383273992703E-2</v>
      </c>
      <c r="AF6830">
        <f t="shared" si="958"/>
        <v>2.4281230657921229E-2</v>
      </c>
      <c r="AG6830">
        <f t="shared" si="959"/>
        <v>0</v>
      </c>
      <c r="AH6830">
        <f t="shared" si="960"/>
        <v>0</v>
      </c>
      <c r="AI6830">
        <f t="shared" si="961"/>
        <v>0</v>
      </c>
      <c r="AJ6830">
        <f t="shared" si="962"/>
        <v>0</v>
      </c>
      <c r="AK6830">
        <f t="shared" si="963"/>
        <v>1</v>
      </c>
    </row>
    <row r="6831" spans="1:37" x14ac:dyDescent="0.35">
      <c r="A6831">
        <v>1</v>
      </c>
      <c r="B6831">
        <v>2</v>
      </c>
      <c r="C6831">
        <v>0</v>
      </c>
      <c r="D6831">
        <v>4</v>
      </c>
      <c r="E6831">
        <v>0</v>
      </c>
      <c r="F6831">
        <v>0</v>
      </c>
      <c r="G6831">
        <v>0</v>
      </c>
      <c r="H6831">
        <v>0</v>
      </c>
      <c r="I6831">
        <v>0</v>
      </c>
      <c r="J6831">
        <v>0</v>
      </c>
      <c r="K6831">
        <v>0</v>
      </c>
      <c r="L6831">
        <v>92</v>
      </c>
      <c r="M6831">
        <v>0</v>
      </c>
      <c r="N6831">
        <v>0</v>
      </c>
      <c r="O6831">
        <v>0</v>
      </c>
      <c r="P6831">
        <v>0</v>
      </c>
      <c r="Q6831">
        <v>0</v>
      </c>
      <c r="R6831">
        <v>0</v>
      </c>
      <c r="S6831">
        <v>0</v>
      </c>
      <c r="T6831">
        <v>0</v>
      </c>
      <c r="U6831">
        <v>1</v>
      </c>
      <c r="V6831">
        <v>0</v>
      </c>
      <c r="W6831">
        <v>0</v>
      </c>
      <c r="X6831">
        <v>0</v>
      </c>
      <c r="Y6831">
        <v>0</v>
      </c>
      <c r="Z6831">
        <v>70</v>
      </c>
      <c r="AA6831">
        <v>0</v>
      </c>
      <c r="AB6831">
        <v>0</v>
      </c>
      <c r="AC6831">
        <f t="shared" si="955"/>
        <v>-0.85123279235406946</v>
      </c>
      <c r="AD6831">
        <f t="shared" si="956"/>
        <v>0.42688834274287002</v>
      </c>
      <c r="AE6831">
        <f t="shared" si="957"/>
        <v>0.29917431515508336</v>
      </c>
      <c r="AF6831">
        <f t="shared" si="958"/>
        <v>0.15438998991359845</v>
      </c>
      <c r="AG6831">
        <f t="shared" si="959"/>
        <v>0</v>
      </c>
      <c r="AH6831">
        <f t="shared" si="960"/>
        <v>0</v>
      </c>
      <c r="AI6831">
        <f t="shared" si="961"/>
        <v>0</v>
      </c>
      <c r="AJ6831">
        <f t="shared" si="962"/>
        <v>0</v>
      </c>
      <c r="AK6831">
        <f t="shared" si="963"/>
        <v>1</v>
      </c>
    </row>
    <row r="6832" spans="1:37" x14ac:dyDescent="0.35">
      <c r="A6832">
        <v>1</v>
      </c>
      <c r="B6832">
        <v>2</v>
      </c>
      <c r="C6832">
        <v>0</v>
      </c>
      <c r="D6832">
        <v>4</v>
      </c>
      <c r="E6832">
        <v>0</v>
      </c>
      <c r="F6832">
        <v>0</v>
      </c>
      <c r="G6832">
        <v>0</v>
      </c>
      <c r="H6832">
        <v>0</v>
      </c>
      <c r="I6832">
        <v>0</v>
      </c>
      <c r="J6832">
        <v>0</v>
      </c>
      <c r="K6832">
        <v>0</v>
      </c>
      <c r="L6832">
        <v>13</v>
      </c>
      <c r="M6832">
        <v>0</v>
      </c>
      <c r="N6832">
        <v>0</v>
      </c>
      <c r="O6832">
        <v>0</v>
      </c>
      <c r="P6832">
        <v>0</v>
      </c>
      <c r="Q6832">
        <v>0</v>
      </c>
      <c r="R6832">
        <v>0</v>
      </c>
      <c r="S6832">
        <v>0</v>
      </c>
      <c r="T6832">
        <v>0</v>
      </c>
      <c r="U6832">
        <v>1</v>
      </c>
      <c r="V6832">
        <v>0</v>
      </c>
      <c r="W6832">
        <v>0</v>
      </c>
      <c r="X6832">
        <v>0</v>
      </c>
      <c r="Y6832">
        <v>0</v>
      </c>
      <c r="Z6832">
        <v>130.5</v>
      </c>
      <c r="AA6832">
        <v>1</v>
      </c>
      <c r="AB6832">
        <v>1</v>
      </c>
      <c r="AC6832">
        <f t="shared" si="955"/>
        <v>-1.6696376623865268</v>
      </c>
      <c r="AD6832">
        <f t="shared" si="956"/>
        <v>0.18831528699008807</v>
      </c>
      <c r="AE6832">
        <f t="shared" si="957"/>
        <v>0.15847249383375039</v>
      </c>
      <c r="AF6832">
        <f t="shared" si="958"/>
        <v>0.80004610765997308</v>
      </c>
      <c r="AG6832">
        <f t="shared" si="959"/>
        <v>0</v>
      </c>
      <c r="AH6832">
        <f t="shared" si="960"/>
        <v>0</v>
      </c>
      <c r="AI6832">
        <f t="shared" si="961"/>
        <v>0</v>
      </c>
      <c r="AJ6832">
        <f t="shared" si="962"/>
        <v>1</v>
      </c>
      <c r="AK6832">
        <f t="shared" si="963"/>
        <v>0</v>
      </c>
    </row>
    <row r="6833" spans="1:37" x14ac:dyDescent="0.35">
      <c r="A6833">
        <v>1</v>
      </c>
      <c r="B6833">
        <v>2</v>
      </c>
      <c r="C6833">
        <v>0</v>
      </c>
      <c r="D6833">
        <v>3</v>
      </c>
      <c r="E6833">
        <v>0</v>
      </c>
      <c r="F6833">
        <v>0</v>
      </c>
      <c r="G6833">
        <v>0</v>
      </c>
      <c r="H6833">
        <v>0</v>
      </c>
      <c r="I6833">
        <v>0</v>
      </c>
      <c r="J6833">
        <v>0</v>
      </c>
      <c r="K6833">
        <v>0</v>
      </c>
      <c r="L6833">
        <v>46</v>
      </c>
      <c r="M6833">
        <v>0</v>
      </c>
      <c r="N6833">
        <v>0</v>
      </c>
      <c r="O6833">
        <v>0</v>
      </c>
      <c r="P6833">
        <v>0</v>
      </c>
      <c r="Q6833">
        <v>0</v>
      </c>
      <c r="R6833">
        <v>0</v>
      </c>
      <c r="S6833">
        <v>0</v>
      </c>
      <c r="T6833">
        <v>0</v>
      </c>
      <c r="U6833">
        <v>1</v>
      </c>
      <c r="V6833">
        <v>0</v>
      </c>
      <c r="W6833">
        <v>0</v>
      </c>
      <c r="X6833">
        <v>0</v>
      </c>
      <c r="Y6833">
        <v>0</v>
      </c>
      <c r="Z6833">
        <v>75</v>
      </c>
      <c r="AA6833">
        <v>0</v>
      </c>
      <c r="AB6833">
        <v>0</v>
      </c>
      <c r="AC6833">
        <f t="shared" si="955"/>
        <v>-1.45747896633292</v>
      </c>
      <c r="AD6833">
        <f t="shared" si="956"/>
        <v>0.23282248881931872</v>
      </c>
      <c r="AE6833">
        <f t="shared" si="957"/>
        <v>0.18885321360603519</v>
      </c>
      <c r="AF6833">
        <f t="shared" si="958"/>
        <v>9.0900548066830067E-2</v>
      </c>
      <c r="AG6833">
        <f t="shared" si="959"/>
        <v>0</v>
      </c>
      <c r="AH6833">
        <f t="shared" si="960"/>
        <v>0</v>
      </c>
      <c r="AI6833">
        <f t="shared" si="961"/>
        <v>0</v>
      </c>
      <c r="AJ6833">
        <f t="shared" si="962"/>
        <v>0</v>
      </c>
      <c r="AK6833">
        <f t="shared" si="963"/>
        <v>1</v>
      </c>
    </row>
    <row r="6834" spans="1:37" x14ac:dyDescent="0.35">
      <c r="A6834">
        <v>1</v>
      </c>
      <c r="B6834">
        <v>2</v>
      </c>
      <c r="C6834">
        <v>0</v>
      </c>
      <c r="D6834">
        <v>5</v>
      </c>
      <c r="E6834">
        <v>0</v>
      </c>
      <c r="F6834">
        <v>0</v>
      </c>
      <c r="G6834">
        <v>0</v>
      </c>
      <c r="H6834">
        <v>0</v>
      </c>
      <c r="I6834">
        <v>0</v>
      </c>
      <c r="J6834">
        <v>0</v>
      </c>
      <c r="K6834">
        <v>0</v>
      </c>
      <c r="L6834">
        <v>7</v>
      </c>
      <c r="M6834">
        <v>0</v>
      </c>
      <c r="N6834">
        <v>0</v>
      </c>
      <c r="O6834">
        <v>1</v>
      </c>
      <c r="P6834">
        <v>0</v>
      </c>
      <c r="Q6834">
        <v>0</v>
      </c>
      <c r="R6834">
        <v>0</v>
      </c>
      <c r="S6834">
        <v>0</v>
      </c>
      <c r="T6834">
        <v>0</v>
      </c>
      <c r="U6834">
        <v>0</v>
      </c>
      <c r="V6834">
        <v>0</v>
      </c>
      <c r="W6834">
        <v>0</v>
      </c>
      <c r="X6834">
        <v>0</v>
      </c>
      <c r="Y6834">
        <v>0</v>
      </c>
      <c r="Z6834">
        <v>121</v>
      </c>
      <c r="AA6834">
        <v>1</v>
      </c>
      <c r="AB6834">
        <v>0</v>
      </c>
      <c r="AC6834">
        <f t="shared" si="955"/>
        <v>-1.4111968776575563</v>
      </c>
      <c r="AD6834">
        <f t="shared" si="956"/>
        <v>0.24385124831243854</v>
      </c>
      <c r="AE6834">
        <f t="shared" si="957"/>
        <v>0.19604534597145529</v>
      </c>
      <c r="AF6834">
        <f t="shared" si="958"/>
        <v>9.4768446351750052E-2</v>
      </c>
      <c r="AG6834">
        <f t="shared" si="959"/>
        <v>0</v>
      </c>
      <c r="AH6834">
        <f t="shared" si="960"/>
        <v>0</v>
      </c>
      <c r="AI6834">
        <f t="shared" si="961"/>
        <v>0</v>
      </c>
      <c r="AJ6834">
        <f t="shared" si="962"/>
        <v>0</v>
      </c>
      <c r="AK6834">
        <f t="shared" si="963"/>
        <v>1</v>
      </c>
    </row>
    <row r="6835" spans="1:37" x14ac:dyDescent="0.35">
      <c r="A6835">
        <v>1</v>
      </c>
      <c r="B6835">
        <v>2</v>
      </c>
      <c r="C6835">
        <v>0</v>
      </c>
      <c r="D6835">
        <v>3</v>
      </c>
      <c r="E6835">
        <v>0</v>
      </c>
      <c r="F6835">
        <v>0</v>
      </c>
      <c r="G6835">
        <v>0</v>
      </c>
      <c r="H6835">
        <v>0</v>
      </c>
      <c r="I6835">
        <v>0</v>
      </c>
      <c r="J6835">
        <v>0</v>
      </c>
      <c r="K6835">
        <v>0</v>
      </c>
      <c r="L6835">
        <v>11</v>
      </c>
      <c r="M6835">
        <v>0</v>
      </c>
      <c r="N6835">
        <v>0</v>
      </c>
      <c r="O6835">
        <v>0</v>
      </c>
      <c r="P6835">
        <v>0</v>
      </c>
      <c r="Q6835">
        <v>0</v>
      </c>
      <c r="R6835">
        <v>0</v>
      </c>
      <c r="S6835">
        <v>1</v>
      </c>
      <c r="T6835">
        <v>0</v>
      </c>
      <c r="U6835">
        <v>0</v>
      </c>
      <c r="V6835">
        <v>0</v>
      </c>
      <c r="W6835">
        <v>0</v>
      </c>
      <c r="X6835">
        <v>0</v>
      </c>
      <c r="Y6835">
        <v>0</v>
      </c>
      <c r="Z6835">
        <v>95.33</v>
      </c>
      <c r="AA6835">
        <v>1</v>
      </c>
      <c r="AB6835">
        <v>0</v>
      </c>
      <c r="AC6835">
        <f t="shared" si="955"/>
        <v>-2.486116440402685</v>
      </c>
      <c r="AD6835">
        <f t="shared" si="956"/>
        <v>8.3232578407246946E-2</v>
      </c>
      <c r="AE6835">
        <f t="shared" si="957"/>
        <v>7.683721858663968E-2</v>
      </c>
      <c r="AF6835">
        <f t="shared" si="958"/>
        <v>3.4721713019183295E-2</v>
      </c>
      <c r="AG6835">
        <f t="shared" si="959"/>
        <v>0</v>
      </c>
      <c r="AH6835">
        <f t="shared" si="960"/>
        <v>0</v>
      </c>
      <c r="AI6835">
        <f t="shared" si="961"/>
        <v>0</v>
      </c>
      <c r="AJ6835">
        <f t="shared" si="962"/>
        <v>0</v>
      </c>
      <c r="AK6835">
        <f t="shared" si="963"/>
        <v>1</v>
      </c>
    </row>
    <row r="6836" spans="1:37" x14ac:dyDescent="0.35">
      <c r="A6836">
        <v>1</v>
      </c>
      <c r="B6836">
        <v>2</v>
      </c>
      <c r="C6836">
        <v>0</v>
      </c>
      <c r="D6836">
        <v>2</v>
      </c>
      <c r="E6836">
        <v>0</v>
      </c>
      <c r="F6836">
        <v>0</v>
      </c>
      <c r="G6836">
        <v>0</v>
      </c>
      <c r="H6836">
        <v>0</v>
      </c>
      <c r="I6836">
        <v>0</v>
      </c>
      <c r="J6836">
        <v>0</v>
      </c>
      <c r="K6836">
        <v>0</v>
      </c>
      <c r="L6836">
        <v>60</v>
      </c>
      <c r="M6836">
        <v>0</v>
      </c>
      <c r="N6836">
        <v>0</v>
      </c>
      <c r="O6836">
        <v>0</v>
      </c>
      <c r="P6836">
        <v>0</v>
      </c>
      <c r="Q6836">
        <v>0</v>
      </c>
      <c r="R6836">
        <v>0</v>
      </c>
      <c r="S6836">
        <v>0</v>
      </c>
      <c r="T6836">
        <v>1</v>
      </c>
      <c r="U6836">
        <v>0</v>
      </c>
      <c r="V6836">
        <v>0</v>
      </c>
      <c r="W6836">
        <v>0</v>
      </c>
      <c r="X6836">
        <v>0</v>
      </c>
      <c r="Y6836">
        <v>0</v>
      </c>
      <c r="Z6836">
        <v>65</v>
      </c>
      <c r="AA6836">
        <v>0</v>
      </c>
      <c r="AB6836">
        <v>0</v>
      </c>
      <c r="AC6836">
        <f t="shared" si="955"/>
        <v>-1.9200709040491548</v>
      </c>
      <c r="AD6836">
        <f t="shared" si="956"/>
        <v>0.14659656747161687</v>
      </c>
      <c r="AE6836">
        <f t="shared" si="957"/>
        <v>0.12785365980545355</v>
      </c>
      <c r="AF6836">
        <f t="shared" si="958"/>
        <v>5.9410637307514766E-2</v>
      </c>
      <c r="AG6836">
        <f t="shared" si="959"/>
        <v>0</v>
      </c>
      <c r="AH6836">
        <f t="shared" si="960"/>
        <v>0</v>
      </c>
      <c r="AI6836">
        <f t="shared" si="961"/>
        <v>0</v>
      </c>
      <c r="AJ6836">
        <f t="shared" si="962"/>
        <v>0</v>
      </c>
      <c r="AK6836">
        <f t="shared" si="963"/>
        <v>1</v>
      </c>
    </row>
    <row r="6837" spans="1:37" x14ac:dyDescent="0.35">
      <c r="A6837">
        <v>1</v>
      </c>
      <c r="B6837">
        <v>2</v>
      </c>
      <c r="C6837">
        <v>0</v>
      </c>
      <c r="D6837">
        <v>4</v>
      </c>
      <c r="E6837">
        <v>0</v>
      </c>
      <c r="F6837">
        <v>0</v>
      </c>
      <c r="G6837">
        <v>0</v>
      </c>
      <c r="H6837">
        <v>0</v>
      </c>
      <c r="I6837">
        <v>0</v>
      </c>
      <c r="J6837">
        <v>0</v>
      </c>
      <c r="K6837">
        <v>0</v>
      </c>
      <c r="L6837">
        <v>114</v>
      </c>
      <c r="M6837">
        <v>0</v>
      </c>
      <c r="N6837">
        <v>0</v>
      </c>
      <c r="O6837">
        <v>0</v>
      </c>
      <c r="P6837">
        <v>0</v>
      </c>
      <c r="Q6837">
        <v>1</v>
      </c>
      <c r="R6837">
        <v>0</v>
      </c>
      <c r="S6837">
        <v>0</v>
      </c>
      <c r="T6837">
        <v>0</v>
      </c>
      <c r="U6837">
        <v>0</v>
      </c>
      <c r="V6837">
        <v>0</v>
      </c>
      <c r="W6837">
        <v>0</v>
      </c>
      <c r="X6837">
        <v>0</v>
      </c>
      <c r="Y6837">
        <v>0</v>
      </c>
      <c r="Z6837">
        <v>87.67</v>
      </c>
      <c r="AA6837">
        <v>2</v>
      </c>
      <c r="AB6837">
        <v>0</v>
      </c>
      <c r="AC6837">
        <f t="shared" si="955"/>
        <v>-2.4389132723330684</v>
      </c>
      <c r="AD6837">
        <f t="shared" si="956"/>
        <v>8.7255623056868514E-2</v>
      </c>
      <c r="AE6837">
        <f t="shared" si="957"/>
        <v>8.0253089711824488E-2</v>
      </c>
      <c r="AF6837">
        <f t="shared" si="958"/>
        <v>3.6331662422684693E-2</v>
      </c>
      <c r="AG6837">
        <f t="shared" si="959"/>
        <v>0</v>
      </c>
      <c r="AH6837">
        <f t="shared" si="960"/>
        <v>0</v>
      </c>
      <c r="AI6837">
        <f t="shared" si="961"/>
        <v>0</v>
      </c>
      <c r="AJ6837">
        <f t="shared" si="962"/>
        <v>0</v>
      </c>
      <c r="AK6837">
        <f t="shared" si="963"/>
        <v>1</v>
      </c>
    </row>
    <row r="6838" spans="1:37" x14ac:dyDescent="0.35">
      <c r="A6838">
        <v>1</v>
      </c>
      <c r="B6838">
        <v>2</v>
      </c>
      <c r="C6838">
        <v>0</v>
      </c>
      <c r="D6838">
        <v>3</v>
      </c>
      <c r="E6838">
        <v>0</v>
      </c>
      <c r="F6838">
        <v>0</v>
      </c>
      <c r="G6838">
        <v>0</v>
      </c>
      <c r="H6838">
        <v>0</v>
      </c>
      <c r="I6838">
        <v>0</v>
      </c>
      <c r="J6838">
        <v>0</v>
      </c>
      <c r="K6838">
        <v>0</v>
      </c>
      <c r="L6838">
        <v>178</v>
      </c>
      <c r="M6838">
        <v>0</v>
      </c>
      <c r="N6838">
        <v>0</v>
      </c>
      <c r="O6838">
        <v>0</v>
      </c>
      <c r="P6838">
        <v>0</v>
      </c>
      <c r="Q6838">
        <v>0</v>
      </c>
      <c r="R6838">
        <v>0</v>
      </c>
      <c r="S6838">
        <v>1</v>
      </c>
      <c r="T6838">
        <v>0</v>
      </c>
      <c r="U6838">
        <v>0</v>
      </c>
      <c r="V6838">
        <v>0</v>
      </c>
      <c r="W6838">
        <v>0</v>
      </c>
      <c r="X6838">
        <v>0</v>
      </c>
      <c r="Y6838">
        <v>0</v>
      </c>
      <c r="Z6838">
        <v>96.3</v>
      </c>
      <c r="AA6838">
        <v>0</v>
      </c>
      <c r="AB6838">
        <v>1</v>
      </c>
      <c r="AC6838">
        <f t="shared" si="955"/>
        <v>0.89770724984398775</v>
      </c>
      <c r="AD6838">
        <f t="shared" si="956"/>
        <v>2.4539703155041668</v>
      </c>
      <c r="AE6838">
        <f t="shared" si="957"/>
        <v>0.71047811398053873</v>
      </c>
      <c r="AF6838">
        <f t="shared" si="958"/>
        <v>0.14844929581375288</v>
      </c>
      <c r="AG6838">
        <f t="shared" si="959"/>
        <v>1</v>
      </c>
      <c r="AH6838">
        <f t="shared" si="960"/>
        <v>1</v>
      </c>
      <c r="AI6838">
        <f t="shared" si="961"/>
        <v>0</v>
      </c>
      <c r="AJ6838">
        <f t="shared" si="962"/>
        <v>0</v>
      </c>
      <c r="AK6838">
        <f t="shared" si="963"/>
        <v>0</v>
      </c>
    </row>
    <row r="6839" spans="1:37" x14ac:dyDescent="0.35">
      <c r="A6839">
        <v>1</v>
      </c>
      <c r="B6839">
        <v>2</v>
      </c>
      <c r="C6839">
        <v>0</v>
      </c>
      <c r="D6839">
        <v>3</v>
      </c>
      <c r="E6839">
        <v>0</v>
      </c>
      <c r="F6839">
        <v>0</v>
      </c>
      <c r="G6839">
        <v>0</v>
      </c>
      <c r="H6839">
        <v>0</v>
      </c>
      <c r="I6839">
        <v>0</v>
      </c>
      <c r="J6839">
        <v>0</v>
      </c>
      <c r="K6839">
        <v>0</v>
      </c>
      <c r="L6839">
        <v>305</v>
      </c>
      <c r="M6839">
        <v>0</v>
      </c>
      <c r="N6839">
        <v>0</v>
      </c>
      <c r="O6839">
        <v>0</v>
      </c>
      <c r="P6839">
        <v>0</v>
      </c>
      <c r="Q6839">
        <v>0</v>
      </c>
      <c r="R6839">
        <v>0</v>
      </c>
      <c r="S6839">
        <v>0</v>
      </c>
      <c r="T6839">
        <v>0</v>
      </c>
      <c r="U6839">
        <v>0</v>
      </c>
      <c r="V6839">
        <v>1</v>
      </c>
      <c r="W6839">
        <v>0</v>
      </c>
      <c r="X6839">
        <v>0</v>
      </c>
      <c r="Y6839">
        <v>0</v>
      </c>
      <c r="Z6839">
        <v>89</v>
      </c>
      <c r="AA6839">
        <v>0</v>
      </c>
      <c r="AB6839">
        <v>1</v>
      </c>
      <c r="AC6839">
        <f t="shared" si="955"/>
        <v>2.8876548849690593</v>
      </c>
      <c r="AD6839">
        <f t="shared" si="956"/>
        <v>17.951162659776497</v>
      </c>
      <c r="AE6839">
        <f t="shared" si="957"/>
        <v>0.94723278893476637</v>
      </c>
      <c r="AF6839">
        <f t="shared" si="958"/>
        <v>2.354327704116135E-2</v>
      </c>
      <c r="AG6839">
        <f t="shared" si="959"/>
        <v>1</v>
      </c>
      <c r="AH6839">
        <f t="shared" si="960"/>
        <v>1</v>
      </c>
      <c r="AI6839">
        <f t="shared" si="961"/>
        <v>0</v>
      </c>
      <c r="AJ6839">
        <f t="shared" si="962"/>
        <v>0</v>
      </c>
      <c r="AK6839">
        <f t="shared" si="963"/>
        <v>0</v>
      </c>
    </row>
    <row r="6840" spans="1:37" x14ac:dyDescent="0.35">
      <c r="A6840">
        <v>1</v>
      </c>
      <c r="B6840">
        <v>1</v>
      </c>
      <c r="C6840">
        <v>0</v>
      </c>
      <c r="D6840">
        <v>1</v>
      </c>
      <c r="E6840">
        <v>0</v>
      </c>
      <c r="F6840">
        <v>0</v>
      </c>
      <c r="G6840">
        <v>0</v>
      </c>
      <c r="H6840">
        <v>0</v>
      </c>
      <c r="I6840">
        <v>0</v>
      </c>
      <c r="J6840">
        <v>0</v>
      </c>
      <c r="K6840">
        <v>0</v>
      </c>
      <c r="L6840">
        <v>0</v>
      </c>
      <c r="M6840">
        <v>0</v>
      </c>
      <c r="N6840">
        <v>0</v>
      </c>
      <c r="O6840">
        <v>0</v>
      </c>
      <c r="P6840">
        <v>0</v>
      </c>
      <c r="Q6840">
        <v>0</v>
      </c>
      <c r="R6840">
        <v>0</v>
      </c>
      <c r="S6840">
        <v>0</v>
      </c>
      <c r="T6840">
        <v>0</v>
      </c>
      <c r="U6840">
        <v>1</v>
      </c>
      <c r="V6840">
        <v>0</v>
      </c>
      <c r="W6840">
        <v>0</v>
      </c>
      <c r="X6840">
        <v>0</v>
      </c>
      <c r="Y6840">
        <v>0</v>
      </c>
      <c r="Z6840">
        <v>45</v>
      </c>
      <c r="AA6840">
        <v>1</v>
      </c>
      <c r="AB6840">
        <v>0</v>
      </c>
      <c r="AC6840">
        <f t="shared" si="955"/>
        <v>-4.2249438442587266</v>
      </c>
      <c r="AD6840">
        <f t="shared" si="956"/>
        <v>1.4626156029166894E-2</v>
      </c>
      <c r="AE6840">
        <f t="shared" si="957"/>
        <v>1.4415315377249592E-2</v>
      </c>
      <c r="AF6840">
        <f t="shared" si="958"/>
        <v>6.3060537952206834E-3</v>
      </c>
      <c r="AG6840">
        <f t="shared" si="959"/>
        <v>0</v>
      </c>
      <c r="AH6840">
        <f t="shared" si="960"/>
        <v>0</v>
      </c>
      <c r="AI6840">
        <f t="shared" si="961"/>
        <v>0</v>
      </c>
      <c r="AJ6840">
        <f t="shared" si="962"/>
        <v>0</v>
      </c>
      <c r="AK6840">
        <f t="shared" si="963"/>
        <v>1</v>
      </c>
    </row>
    <row r="6841" spans="1:37" x14ac:dyDescent="0.35">
      <c r="A6841">
        <v>1</v>
      </c>
      <c r="B6841">
        <v>2</v>
      </c>
      <c r="C6841">
        <v>0</v>
      </c>
      <c r="D6841">
        <v>3</v>
      </c>
      <c r="E6841">
        <v>0</v>
      </c>
      <c r="F6841">
        <v>0</v>
      </c>
      <c r="G6841">
        <v>0</v>
      </c>
      <c r="H6841">
        <v>0</v>
      </c>
      <c r="I6841">
        <v>0</v>
      </c>
      <c r="J6841">
        <v>0</v>
      </c>
      <c r="K6841">
        <v>0</v>
      </c>
      <c r="L6841">
        <v>29</v>
      </c>
      <c r="M6841">
        <v>0</v>
      </c>
      <c r="N6841">
        <v>0</v>
      </c>
      <c r="O6841">
        <v>0</v>
      </c>
      <c r="P6841">
        <v>0</v>
      </c>
      <c r="Q6841">
        <v>0</v>
      </c>
      <c r="R6841">
        <v>0</v>
      </c>
      <c r="S6841">
        <v>0</v>
      </c>
      <c r="T6841">
        <v>0</v>
      </c>
      <c r="U6841">
        <v>0</v>
      </c>
      <c r="V6841">
        <v>0</v>
      </c>
      <c r="W6841">
        <v>1</v>
      </c>
      <c r="X6841">
        <v>0</v>
      </c>
      <c r="Y6841">
        <v>0</v>
      </c>
      <c r="Z6841">
        <v>118</v>
      </c>
      <c r="AA6841">
        <v>0</v>
      </c>
      <c r="AB6841">
        <v>0</v>
      </c>
      <c r="AC6841">
        <f t="shared" si="955"/>
        <v>-1.8628284038955782</v>
      </c>
      <c r="AD6841">
        <f t="shared" si="956"/>
        <v>0.15523294738747415</v>
      </c>
      <c r="AE6841">
        <f t="shared" si="957"/>
        <v>0.13437371894432978</v>
      </c>
      <c r="AF6841">
        <f t="shared" si="958"/>
        <v>6.2669566534883397E-2</v>
      </c>
      <c r="AG6841">
        <f t="shared" si="959"/>
        <v>0</v>
      </c>
      <c r="AH6841">
        <f t="shared" si="960"/>
        <v>0</v>
      </c>
      <c r="AI6841">
        <f t="shared" si="961"/>
        <v>0</v>
      </c>
      <c r="AJ6841">
        <f t="shared" si="962"/>
        <v>0</v>
      </c>
      <c r="AK6841">
        <f t="shared" si="963"/>
        <v>1</v>
      </c>
    </row>
    <row r="6842" spans="1:37" x14ac:dyDescent="0.35">
      <c r="A6842">
        <v>1</v>
      </c>
      <c r="B6842">
        <v>3</v>
      </c>
      <c r="C6842">
        <v>0</v>
      </c>
      <c r="D6842">
        <v>5</v>
      </c>
      <c r="E6842">
        <v>0</v>
      </c>
      <c r="F6842">
        <v>0</v>
      </c>
      <c r="G6842">
        <v>0</v>
      </c>
      <c r="H6842">
        <v>1</v>
      </c>
      <c r="I6842">
        <v>0</v>
      </c>
      <c r="J6842">
        <v>0</v>
      </c>
      <c r="K6842">
        <v>0</v>
      </c>
      <c r="L6842">
        <v>195</v>
      </c>
      <c r="M6842">
        <v>0</v>
      </c>
      <c r="N6842">
        <v>0</v>
      </c>
      <c r="O6842">
        <v>0</v>
      </c>
      <c r="P6842">
        <v>0</v>
      </c>
      <c r="Q6842">
        <v>0</v>
      </c>
      <c r="R6842">
        <v>0</v>
      </c>
      <c r="S6842">
        <v>0</v>
      </c>
      <c r="T6842">
        <v>1</v>
      </c>
      <c r="U6842">
        <v>0</v>
      </c>
      <c r="V6842">
        <v>0</v>
      </c>
      <c r="W6842">
        <v>0</v>
      </c>
      <c r="X6842">
        <v>0</v>
      </c>
      <c r="Y6842">
        <v>0</v>
      </c>
      <c r="Z6842">
        <v>140.25</v>
      </c>
      <c r="AA6842">
        <v>0</v>
      </c>
      <c r="AB6842">
        <v>1</v>
      </c>
      <c r="AC6842">
        <f t="shared" si="955"/>
        <v>1.9828705632915398</v>
      </c>
      <c r="AD6842">
        <f t="shared" si="956"/>
        <v>7.2635636064628244</v>
      </c>
      <c r="AE6842">
        <f t="shared" si="957"/>
        <v>0.87898683332964089</v>
      </c>
      <c r="AF6842">
        <f t="shared" si="958"/>
        <v>5.6017630335908876E-2</v>
      </c>
      <c r="AG6842">
        <f t="shared" si="959"/>
        <v>1</v>
      </c>
      <c r="AH6842">
        <f t="shared" si="960"/>
        <v>1</v>
      </c>
      <c r="AI6842">
        <f t="shared" si="961"/>
        <v>0</v>
      </c>
      <c r="AJ6842">
        <f t="shared" si="962"/>
        <v>0</v>
      </c>
      <c r="AK6842">
        <f t="shared" si="963"/>
        <v>0</v>
      </c>
    </row>
    <row r="6843" spans="1:37" x14ac:dyDescent="0.35">
      <c r="A6843">
        <v>1</v>
      </c>
      <c r="B6843">
        <v>2</v>
      </c>
      <c r="C6843">
        <v>0</v>
      </c>
      <c r="D6843">
        <v>5</v>
      </c>
      <c r="E6843">
        <v>0</v>
      </c>
      <c r="F6843">
        <v>0</v>
      </c>
      <c r="G6843">
        <v>0</v>
      </c>
      <c r="H6843">
        <v>0</v>
      </c>
      <c r="I6843">
        <v>0</v>
      </c>
      <c r="J6843">
        <v>0</v>
      </c>
      <c r="K6843">
        <v>0</v>
      </c>
      <c r="L6843">
        <v>58</v>
      </c>
      <c r="M6843">
        <v>0</v>
      </c>
      <c r="N6843">
        <v>1</v>
      </c>
      <c r="O6843">
        <v>0</v>
      </c>
      <c r="P6843">
        <v>0</v>
      </c>
      <c r="Q6843">
        <v>0</v>
      </c>
      <c r="R6843">
        <v>0</v>
      </c>
      <c r="S6843">
        <v>0</v>
      </c>
      <c r="T6843">
        <v>0</v>
      </c>
      <c r="U6843">
        <v>0</v>
      </c>
      <c r="V6843">
        <v>0</v>
      </c>
      <c r="W6843">
        <v>0</v>
      </c>
      <c r="X6843">
        <v>0</v>
      </c>
      <c r="Y6843">
        <v>0</v>
      </c>
      <c r="Z6843">
        <v>85.85</v>
      </c>
      <c r="AA6843">
        <v>1</v>
      </c>
      <c r="AB6843">
        <v>1</v>
      </c>
      <c r="AC6843">
        <f t="shared" si="955"/>
        <v>-1.3148131179565654</v>
      </c>
      <c r="AD6843">
        <f t="shared" si="956"/>
        <v>0.26852450095788455</v>
      </c>
      <c r="AE6843">
        <f t="shared" si="957"/>
        <v>0.21168254988777679</v>
      </c>
      <c r="AF6843">
        <f t="shared" si="958"/>
        <v>0.6743149416962515</v>
      </c>
      <c r="AG6843">
        <f t="shared" si="959"/>
        <v>0</v>
      </c>
      <c r="AH6843">
        <f t="shared" si="960"/>
        <v>0</v>
      </c>
      <c r="AI6843">
        <f t="shared" si="961"/>
        <v>0</v>
      </c>
      <c r="AJ6843">
        <f t="shared" si="962"/>
        <v>1</v>
      </c>
      <c r="AK6843">
        <f t="shared" si="963"/>
        <v>0</v>
      </c>
    </row>
    <row r="6844" spans="1:37" x14ac:dyDescent="0.35">
      <c r="A6844">
        <v>1</v>
      </c>
      <c r="B6844">
        <v>2</v>
      </c>
      <c r="C6844">
        <v>0</v>
      </c>
      <c r="D6844">
        <v>3</v>
      </c>
      <c r="E6844">
        <v>0</v>
      </c>
      <c r="F6844">
        <v>0</v>
      </c>
      <c r="G6844">
        <v>0</v>
      </c>
      <c r="H6844">
        <v>1</v>
      </c>
      <c r="I6844">
        <v>0</v>
      </c>
      <c r="J6844">
        <v>0</v>
      </c>
      <c r="K6844">
        <v>0</v>
      </c>
      <c r="L6844">
        <v>185</v>
      </c>
      <c r="M6844">
        <v>0</v>
      </c>
      <c r="N6844">
        <v>0</v>
      </c>
      <c r="O6844">
        <v>0</v>
      </c>
      <c r="P6844">
        <v>0</v>
      </c>
      <c r="Q6844">
        <v>0</v>
      </c>
      <c r="R6844">
        <v>0</v>
      </c>
      <c r="S6844">
        <v>0</v>
      </c>
      <c r="T6844">
        <v>0</v>
      </c>
      <c r="U6844">
        <v>0</v>
      </c>
      <c r="V6844">
        <v>0</v>
      </c>
      <c r="W6844">
        <v>1</v>
      </c>
      <c r="X6844">
        <v>0</v>
      </c>
      <c r="Y6844">
        <v>0</v>
      </c>
      <c r="Z6844">
        <v>103.5</v>
      </c>
      <c r="AA6844">
        <v>0</v>
      </c>
      <c r="AB6844">
        <v>0</v>
      </c>
      <c r="AC6844">
        <f t="shared" si="955"/>
        <v>-0.15301997112735233</v>
      </c>
      <c r="AD6844">
        <f t="shared" si="956"/>
        <v>0.85811258416456437</v>
      </c>
      <c r="AE6844">
        <f t="shared" si="957"/>
        <v>0.46181947825857106</v>
      </c>
      <c r="AF6844">
        <f t="shared" si="958"/>
        <v>0.26907202462000773</v>
      </c>
      <c r="AG6844">
        <f t="shared" si="959"/>
        <v>0</v>
      </c>
      <c r="AH6844">
        <f t="shared" si="960"/>
        <v>0</v>
      </c>
      <c r="AI6844">
        <f t="shared" si="961"/>
        <v>0</v>
      </c>
      <c r="AJ6844">
        <f t="shared" si="962"/>
        <v>0</v>
      </c>
      <c r="AK6844">
        <f t="shared" si="963"/>
        <v>1</v>
      </c>
    </row>
    <row r="6845" spans="1:37" x14ac:dyDescent="0.35">
      <c r="A6845">
        <v>1</v>
      </c>
      <c r="B6845">
        <v>2</v>
      </c>
      <c r="C6845">
        <v>0</v>
      </c>
      <c r="D6845">
        <v>7</v>
      </c>
      <c r="E6845">
        <v>0</v>
      </c>
      <c r="F6845">
        <v>0</v>
      </c>
      <c r="G6845">
        <v>0</v>
      </c>
      <c r="H6845">
        <v>0</v>
      </c>
      <c r="I6845">
        <v>0</v>
      </c>
      <c r="J6845">
        <v>0</v>
      </c>
      <c r="K6845">
        <v>0</v>
      </c>
      <c r="L6845">
        <v>188</v>
      </c>
      <c r="M6845">
        <v>0</v>
      </c>
      <c r="N6845">
        <v>0</v>
      </c>
      <c r="O6845">
        <v>0</v>
      </c>
      <c r="P6845">
        <v>0</v>
      </c>
      <c r="Q6845">
        <v>0</v>
      </c>
      <c r="R6845">
        <v>1</v>
      </c>
      <c r="S6845">
        <v>0</v>
      </c>
      <c r="T6845">
        <v>0</v>
      </c>
      <c r="U6845">
        <v>0</v>
      </c>
      <c r="V6845">
        <v>0</v>
      </c>
      <c r="W6845">
        <v>0</v>
      </c>
      <c r="X6845">
        <v>0</v>
      </c>
      <c r="Y6845">
        <v>0</v>
      </c>
      <c r="Z6845">
        <v>80.75</v>
      </c>
      <c r="AA6845">
        <v>1</v>
      </c>
      <c r="AB6845">
        <v>0</v>
      </c>
      <c r="AC6845">
        <f t="shared" si="955"/>
        <v>7.887662473898005E-2</v>
      </c>
      <c r="AD6845">
        <f t="shared" si="956"/>
        <v>1.0820708130656258</v>
      </c>
      <c r="AE6845">
        <f t="shared" si="957"/>
        <v>0.519708938944489</v>
      </c>
      <c r="AF6845">
        <f t="shared" si="958"/>
        <v>0.31849549616426831</v>
      </c>
      <c r="AG6845">
        <f t="shared" si="959"/>
        <v>1</v>
      </c>
      <c r="AH6845">
        <f t="shared" si="960"/>
        <v>0</v>
      </c>
      <c r="AI6845">
        <f t="shared" si="961"/>
        <v>1</v>
      </c>
      <c r="AJ6845">
        <f t="shared" si="962"/>
        <v>0</v>
      </c>
      <c r="AK6845">
        <f t="shared" si="963"/>
        <v>0</v>
      </c>
    </row>
    <row r="6846" spans="1:37" x14ac:dyDescent="0.35">
      <c r="A6846">
        <v>1</v>
      </c>
      <c r="B6846">
        <v>2</v>
      </c>
      <c r="C6846">
        <v>0</v>
      </c>
      <c r="D6846">
        <v>2</v>
      </c>
      <c r="E6846">
        <v>0</v>
      </c>
      <c r="F6846">
        <v>0</v>
      </c>
      <c r="G6846">
        <v>0</v>
      </c>
      <c r="H6846">
        <v>1</v>
      </c>
      <c r="I6846">
        <v>0</v>
      </c>
      <c r="J6846">
        <v>0</v>
      </c>
      <c r="K6846">
        <v>0</v>
      </c>
      <c r="L6846">
        <v>53</v>
      </c>
      <c r="M6846">
        <v>1</v>
      </c>
      <c r="N6846">
        <v>0</v>
      </c>
      <c r="O6846">
        <v>0</v>
      </c>
      <c r="P6846">
        <v>0</v>
      </c>
      <c r="Q6846">
        <v>0</v>
      </c>
      <c r="R6846">
        <v>0</v>
      </c>
      <c r="S6846">
        <v>0</v>
      </c>
      <c r="T6846">
        <v>0</v>
      </c>
      <c r="U6846">
        <v>0</v>
      </c>
      <c r="V6846">
        <v>0</v>
      </c>
      <c r="W6846">
        <v>0</v>
      </c>
      <c r="X6846">
        <v>0</v>
      </c>
      <c r="Y6846">
        <v>0</v>
      </c>
      <c r="Z6846">
        <v>96.3</v>
      </c>
      <c r="AA6846">
        <v>1</v>
      </c>
      <c r="AB6846">
        <v>1</v>
      </c>
      <c r="AC6846">
        <f t="shared" si="955"/>
        <v>-1.2479407738501562</v>
      </c>
      <c r="AD6846">
        <f t="shared" si="956"/>
        <v>0.28709538289635095</v>
      </c>
      <c r="AE6846">
        <f t="shared" si="957"/>
        <v>0.22305680426752847</v>
      </c>
      <c r="AF6846">
        <f t="shared" si="958"/>
        <v>0.65158452422344459</v>
      </c>
      <c r="AG6846">
        <f t="shared" si="959"/>
        <v>0</v>
      </c>
      <c r="AH6846">
        <f t="shared" si="960"/>
        <v>0</v>
      </c>
      <c r="AI6846">
        <f t="shared" si="961"/>
        <v>0</v>
      </c>
      <c r="AJ6846">
        <f t="shared" si="962"/>
        <v>1</v>
      </c>
      <c r="AK6846">
        <f t="shared" si="963"/>
        <v>0</v>
      </c>
    </row>
    <row r="6847" spans="1:37" x14ac:dyDescent="0.35">
      <c r="A6847">
        <v>1</v>
      </c>
      <c r="B6847">
        <v>2</v>
      </c>
      <c r="C6847">
        <v>0</v>
      </c>
      <c r="D6847">
        <v>4</v>
      </c>
      <c r="E6847">
        <v>0</v>
      </c>
      <c r="F6847">
        <v>0</v>
      </c>
      <c r="G6847">
        <v>0</v>
      </c>
      <c r="H6847">
        <v>0</v>
      </c>
      <c r="I6847">
        <v>0</v>
      </c>
      <c r="J6847">
        <v>0</v>
      </c>
      <c r="K6847">
        <v>0</v>
      </c>
      <c r="L6847">
        <v>115</v>
      </c>
      <c r="M6847">
        <v>0</v>
      </c>
      <c r="N6847">
        <v>0</v>
      </c>
      <c r="O6847">
        <v>0</v>
      </c>
      <c r="P6847">
        <v>1</v>
      </c>
      <c r="Q6847">
        <v>0</v>
      </c>
      <c r="R6847">
        <v>0</v>
      </c>
      <c r="S6847">
        <v>0</v>
      </c>
      <c r="T6847">
        <v>0</v>
      </c>
      <c r="U6847">
        <v>0</v>
      </c>
      <c r="V6847">
        <v>0</v>
      </c>
      <c r="W6847">
        <v>0</v>
      </c>
      <c r="X6847">
        <v>0</v>
      </c>
      <c r="Y6847">
        <v>0</v>
      </c>
      <c r="Z6847">
        <v>98.25</v>
      </c>
      <c r="AA6847">
        <v>0</v>
      </c>
      <c r="AB6847">
        <v>0</v>
      </c>
      <c r="AC6847">
        <f t="shared" si="955"/>
        <v>0.12294175257698337</v>
      </c>
      <c r="AD6847">
        <f t="shared" si="956"/>
        <v>1.1308185517626133</v>
      </c>
      <c r="AE6847">
        <f t="shared" si="957"/>
        <v>0.53069678355634753</v>
      </c>
      <c r="AF6847">
        <f t="shared" si="958"/>
        <v>0.32854646927153958</v>
      </c>
      <c r="AG6847">
        <f t="shared" si="959"/>
        <v>1</v>
      </c>
      <c r="AH6847">
        <f t="shared" si="960"/>
        <v>0</v>
      </c>
      <c r="AI6847">
        <f t="shared" si="961"/>
        <v>1</v>
      </c>
      <c r="AJ6847">
        <f t="shared" si="962"/>
        <v>0</v>
      </c>
      <c r="AK6847">
        <f t="shared" si="963"/>
        <v>0</v>
      </c>
    </row>
    <row r="6848" spans="1:37" x14ac:dyDescent="0.35">
      <c r="A6848">
        <v>1</v>
      </c>
      <c r="B6848">
        <v>3</v>
      </c>
      <c r="C6848">
        <v>0</v>
      </c>
      <c r="D6848">
        <v>4</v>
      </c>
      <c r="E6848">
        <v>0</v>
      </c>
      <c r="F6848">
        <v>0</v>
      </c>
      <c r="G6848">
        <v>0</v>
      </c>
      <c r="H6848">
        <v>1</v>
      </c>
      <c r="I6848">
        <v>0</v>
      </c>
      <c r="J6848">
        <v>0</v>
      </c>
      <c r="K6848">
        <v>0</v>
      </c>
      <c r="L6848">
        <v>114</v>
      </c>
      <c r="M6848">
        <v>0</v>
      </c>
      <c r="N6848">
        <v>0</v>
      </c>
      <c r="O6848">
        <v>0</v>
      </c>
      <c r="P6848">
        <v>0</v>
      </c>
      <c r="Q6848">
        <v>1</v>
      </c>
      <c r="R6848">
        <v>0</v>
      </c>
      <c r="S6848">
        <v>0</v>
      </c>
      <c r="T6848">
        <v>0</v>
      </c>
      <c r="U6848">
        <v>0</v>
      </c>
      <c r="V6848">
        <v>0</v>
      </c>
      <c r="W6848">
        <v>0</v>
      </c>
      <c r="X6848">
        <v>0</v>
      </c>
      <c r="Y6848">
        <v>0</v>
      </c>
      <c r="Z6848">
        <v>150.44999999999999</v>
      </c>
      <c r="AA6848">
        <v>0</v>
      </c>
      <c r="AB6848">
        <v>0</v>
      </c>
      <c r="AC6848">
        <f t="shared" si="955"/>
        <v>1.2968987598233359</v>
      </c>
      <c r="AD6848">
        <f t="shared" si="956"/>
        <v>3.657934924227209</v>
      </c>
      <c r="AE6848">
        <f t="shared" si="957"/>
        <v>0.785312586743382</v>
      </c>
      <c r="AF6848">
        <f t="shared" si="958"/>
        <v>0.66819341673484645</v>
      </c>
      <c r="AG6848">
        <f t="shared" si="959"/>
        <v>1</v>
      </c>
      <c r="AH6848">
        <f t="shared" si="960"/>
        <v>0</v>
      </c>
      <c r="AI6848">
        <f t="shared" si="961"/>
        <v>1</v>
      </c>
      <c r="AJ6848">
        <f t="shared" si="962"/>
        <v>0</v>
      </c>
      <c r="AK6848">
        <f t="shared" si="963"/>
        <v>0</v>
      </c>
    </row>
    <row r="6849" spans="1:37" x14ac:dyDescent="0.35">
      <c r="A6849">
        <v>1</v>
      </c>
      <c r="B6849">
        <v>1</v>
      </c>
      <c r="C6849">
        <v>0</v>
      </c>
      <c r="D6849">
        <v>1</v>
      </c>
      <c r="E6849">
        <v>0</v>
      </c>
      <c r="F6849">
        <v>0</v>
      </c>
      <c r="G6849">
        <v>0</v>
      </c>
      <c r="H6849">
        <v>0</v>
      </c>
      <c r="I6849">
        <v>0</v>
      </c>
      <c r="J6849">
        <v>0</v>
      </c>
      <c r="K6849">
        <v>0</v>
      </c>
      <c r="L6849">
        <v>7</v>
      </c>
      <c r="M6849">
        <v>0</v>
      </c>
      <c r="N6849">
        <v>0</v>
      </c>
      <c r="O6849">
        <v>1</v>
      </c>
      <c r="P6849">
        <v>0</v>
      </c>
      <c r="Q6849">
        <v>0</v>
      </c>
      <c r="R6849">
        <v>0</v>
      </c>
      <c r="S6849">
        <v>0</v>
      </c>
      <c r="T6849">
        <v>0</v>
      </c>
      <c r="U6849">
        <v>0</v>
      </c>
      <c r="V6849">
        <v>0</v>
      </c>
      <c r="W6849">
        <v>0</v>
      </c>
      <c r="X6849">
        <v>0</v>
      </c>
      <c r="Y6849">
        <v>0</v>
      </c>
      <c r="Z6849">
        <v>95</v>
      </c>
      <c r="AA6849">
        <v>0</v>
      </c>
      <c r="AB6849">
        <v>0</v>
      </c>
      <c r="AC6849">
        <f t="shared" si="955"/>
        <v>-1.4400889436449007</v>
      </c>
      <c r="AD6849">
        <f t="shared" si="956"/>
        <v>0.23690668640082305</v>
      </c>
      <c r="AE6849">
        <f t="shared" si="957"/>
        <v>0.19153157550645883</v>
      </c>
      <c r="AF6849">
        <f t="shared" si="958"/>
        <v>9.2336937212129683E-2</v>
      </c>
      <c r="AG6849">
        <f t="shared" si="959"/>
        <v>0</v>
      </c>
      <c r="AH6849">
        <f t="shared" si="960"/>
        <v>0</v>
      </c>
      <c r="AI6849">
        <f t="shared" si="961"/>
        <v>0</v>
      </c>
      <c r="AJ6849">
        <f t="shared" si="962"/>
        <v>0</v>
      </c>
      <c r="AK6849">
        <f t="shared" si="963"/>
        <v>1</v>
      </c>
    </row>
    <row r="6850" spans="1:37" x14ac:dyDescent="0.35">
      <c r="A6850">
        <v>1</v>
      </c>
      <c r="B6850">
        <v>2</v>
      </c>
      <c r="C6850">
        <v>0</v>
      </c>
      <c r="D6850">
        <v>3</v>
      </c>
      <c r="E6850">
        <v>0</v>
      </c>
      <c r="F6850">
        <v>0</v>
      </c>
      <c r="G6850">
        <v>0</v>
      </c>
      <c r="H6850">
        <v>0</v>
      </c>
      <c r="I6850">
        <v>0</v>
      </c>
      <c r="J6850">
        <v>0</v>
      </c>
      <c r="K6850">
        <v>0</v>
      </c>
      <c r="L6850">
        <v>24</v>
      </c>
      <c r="M6850">
        <v>0</v>
      </c>
      <c r="N6850">
        <v>0</v>
      </c>
      <c r="O6850">
        <v>0</v>
      </c>
      <c r="P6850">
        <v>0</v>
      </c>
      <c r="Q6850">
        <v>0</v>
      </c>
      <c r="R6850">
        <v>0</v>
      </c>
      <c r="S6850">
        <v>0</v>
      </c>
      <c r="T6850">
        <v>0</v>
      </c>
      <c r="U6850">
        <v>0</v>
      </c>
      <c r="V6850">
        <v>0</v>
      </c>
      <c r="W6850">
        <v>1</v>
      </c>
      <c r="X6850">
        <v>0</v>
      </c>
      <c r="Y6850">
        <v>0</v>
      </c>
      <c r="Z6850">
        <v>88</v>
      </c>
      <c r="AA6850">
        <v>2</v>
      </c>
      <c r="AB6850">
        <v>0</v>
      </c>
      <c r="AC6850">
        <f t="shared" si="955"/>
        <v>-4.8324143836401738</v>
      </c>
      <c r="AD6850">
        <f t="shared" si="956"/>
        <v>7.9672619986546119E-3</v>
      </c>
      <c r="AE6850">
        <f t="shared" si="957"/>
        <v>7.9042864773769279E-3</v>
      </c>
      <c r="AF6850">
        <f t="shared" si="958"/>
        <v>3.4464267878555922E-3</v>
      </c>
      <c r="AG6850">
        <f t="shared" si="959"/>
        <v>0</v>
      </c>
      <c r="AH6850">
        <f t="shared" si="960"/>
        <v>0</v>
      </c>
      <c r="AI6850">
        <f t="shared" si="961"/>
        <v>0</v>
      </c>
      <c r="AJ6850">
        <f t="shared" si="962"/>
        <v>0</v>
      </c>
      <c r="AK6850">
        <f t="shared" si="963"/>
        <v>1</v>
      </c>
    </row>
    <row r="6851" spans="1:37" x14ac:dyDescent="0.35">
      <c r="A6851">
        <v>1</v>
      </c>
      <c r="B6851">
        <v>1</v>
      </c>
      <c r="C6851">
        <v>0</v>
      </c>
      <c r="D6851">
        <v>2</v>
      </c>
      <c r="E6851">
        <v>0</v>
      </c>
      <c r="F6851">
        <v>0</v>
      </c>
      <c r="G6851">
        <v>0</v>
      </c>
      <c r="H6851">
        <v>1</v>
      </c>
      <c r="I6851">
        <v>0</v>
      </c>
      <c r="J6851">
        <v>0</v>
      </c>
      <c r="K6851">
        <v>0</v>
      </c>
      <c r="L6851">
        <v>10</v>
      </c>
      <c r="M6851">
        <v>0</v>
      </c>
      <c r="N6851">
        <v>0</v>
      </c>
      <c r="O6851">
        <v>0</v>
      </c>
      <c r="P6851">
        <v>0</v>
      </c>
      <c r="Q6851">
        <v>0</v>
      </c>
      <c r="R6851">
        <v>1</v>
      </c>
      <c r="S6851">
        <v>0</v>
      </c>
      <c r="T6851">
        <v>0</v>
      </c>
      <c r="U6851">
        <v>0</v>
      </c>
      <c r="V6851">
        <v>0</v>
      </c>
      <c r="W6851">
        <v>0</v>
      </c>
      <c r="X6851">
        <v>0</v>
      </c>
      <c r="Y6851">
        <v>0</v>
      </c>
      <c r="Z6851">
        <v>176</v>
      </c>
      <c r="AA6851">
        <v>2</v>
      </c>
      <c r="AB6851">
        <v>0</v>
      </c>
      <c r="AC6851">
        <f t="shared" si="955"/>
        <v>-2.0140642914625309</v>
      </c>
      <c r="AD6851">
        <f t="shared" si="956"/>
        <v>0.13344521078817673</v>
      </c>
      <c r="AE6851">
        <f t="shared" si="957"/>
        <v>0.11773415205079159</v>
      </c>
      <c r="AF6851">
        <f t="shared" si="958"/>
        <v>5.4400531760768145E-2</v>
      </c>
      <c r="AG6851">
        <f t="shared" si="959"/>
        <v>0</v>
      </c>
      <c r="AH6851">
        <f t="shared" si="960"/>
        <v>0</v>
      </c>
      <c r="AI6851">
        <f t="shared" si="961"/>
        <v>0</v>
      </c>
      <c r="AJ6851">
        <f t="shared" si="962"/>
        <v>0</v>
      </c>
      <c r="AK6851">
        <f t="shared" si="963"/>
        <v>1</v>
      </c>
    </row>
    <row r="6852" spans="1:37" x14ac:dyDescent="0.35">
      <c r="A6852">
        <v>1</v>
      </c>
      <c r="B6852">
        <v>2</v>
      </c>
      <c r="C6852">
        <v>0</v>
      </c>
      <c r="D6852">
        <v>2</v>
      </c>
      <c r="E6852">
        <v>0</v>
      </c>
      <c r="F6852">
        <v>0</v>
      </c>
      <c r="G6852">
        <v>0</v>
      </c>
      <c r="H6852">
        <v>0</v>
      </c>
      <c r="I6852">
        <v>0</v>
      </c>
      <c r="J6852">
        <v>0</v>
      </c>
      <c r="K6852">
        <v>0</v>
      </c>
      <c r="L6852">
        <v>164</v>
      </c>
      <c r="M6852">
        <v>0</v>
      </c>
      <c r="N6852">
        <v>0</v>
      </c>
      <c r="O6852">
        <v>0</v>
      </c>
      <c r="P6852">
        <v>0</v>
      </c>
      <c r="Q6852">
        <v>0</v>
      </c>
      <c r="R6852">
        <v>0</v>
      </c>
      <c r="S6852">
        <v>1</v>
      </c>
      <c r="T6852">
        <v>0</v>
      </c>
      <c r="U6852">
        <v>0</v>
      </c>
      <c r="V6852">
        <v>0</v>
      </c>
      <c r="W6852">
        <v>0</v>
      </c>
      <c r="X6852">
        <v>0</v>
      </c>
      <c r="Y6852">
        <v>0</v>
      </c>
      <c r="Z6852">
        <v>105.3</v>
      </c>
      <c r="AA6852">
        <v>2</v>
      </c>
      <c r="AB6852">
        <v>1</v>
      </c>
      <c r="AC6852">
        <f t="shared" si="955"/>
        <v>-1.4162895020448025</v>
      </c>
      <c r="AD6852">
        <f t="shared" si="956"/>
        <v>0.24261256225692027</v>
      </c>
      <c r="AE6852">
        <f t="shared" si="957"/>
        <v>0.19524393171775947</v>
      </c>
      <c r="AF6852">
        <f t="shared" si="958"/>
        <v>0.70942245533771153</v>
      </c>
      <c r="AG6852">
        <f t="shared" si="959"/>
        <v>0</v>
      </c>
      <c r="AH6852">
        <f t="shared" si="960"/>
        <v>0</v>
      </c>
      <c r="AI6852">
        <f t="shared" si="961"/>
        <v>0</v>
      </c>
      <c r="AJ6852">
        <f t="shared" si="962"/>
        <v>1</v>
      </c>
      <c r="AK6852">
        <f t="shared" si="963"/>
        <v>0</v>
      </c>
    </row>
    <row r="6853" spans="1:37" x14ac:dyDescent="0.35">
      <c r="A6853">
        <v>1</v>
      </c>
      <c r="B6853">
        <v>1</v>
      </c>
      <c r="C6853">
        <v>0</v>
      </c>
      <c r="D6853">
        <v>1</v>
      </c>
      <c r="E6853">
        <v>0</v>
      </c>
      <c r="F6853">
        <v>0</v>
      </c>
      <c r="G6853">
        <v>0</v>
      </c>
      <c r="H6853">
        <v>0</v>
      </c>
      <c r="I6853">
        <v>0</v>
      </c>
      <c r="J6853">
        <v>0</v>
      </c>
      <c r="K6853">
        <v>0</v>
      </c>
      <c r="L6853">
        <v>5</v>
      </c>
      <c r="M6853">
        <v>0</v>
      </c>
      <c r="N6853">
        <v>0</v>
      </c>
      <c r="O6853">
        <v>0</v>
      </c>
      <c r="P6853">
        <v>0</v>
      </c>
      <c r="Q6853">
        <v>0</v>
      </c>
      <c r="R6853">
        <v>0</v>
      </c>
      <c r="S6853">
        <v>0</v>
      </c>
      <c r="T6853">
        <v>1</v>
      </c>
      <c r="U6853">
        <v>0</v>
      </c>
      <c r="V6853">
        <v>0</v>
      </c>
      <c r="W6853">
        <v>0</v>
      </c>
      <c r="X6853">
        <v>0</v>
      </c>
      <c r="Y6853">
        <v>0</v>
      </c>
      <c r="Z6853">
        <v>65</v>
      </c>
      <c r="AA6853">
        <v>0</v>
      </c>
      <c r="AB6853">
        <v>0</v>
      </c>
      <c r="AC6853">
        <f t="shared" si="955"/>
        <v>-2.9211641110220086</v>
      </c>
      <c r="AD6853">
        <f t="shared" si="956"/>
        <v>5.3870939030574473E-2</v>
      </c>
      <c r="AE6853">
        <f t="shared" si="957"/>
        <v>5.1117207084321728E-2</v>
      </c>
      <c r="AF6853">
        <f t="shared" si="958"/>
        <v>2.2787428809369185E-2</v>
      </c>
      <c r="AG6853">
        <f t="shared" si="959"/>
        <v>0</v>
      </c>
      <c r="AH6853">
        <f t="shared" si="960"/>
        <v>0</v>
      </c>
      <c r="AI6853">
        <f t="shared" si="961"/>
        <v>0</v>
      </c>
      <c r="AJ6853">
        <f t="shared" si="962"/>
        <v>0</v>
      </c>
      <c r="AK6853">
        <f t="shared" si="963"/>
        <v>1</v>
      </c>
    </row>
    <row r="6854" spans="1:37" x14ac:dyDescent="0.35">
      <c r="A6854">
        <v>1</v>
      </c>
      <c r="B6854">
        <v>1</v>
      </c>
      <c r="C6854">
        <v>0</v>
      </c>
      <c r="D6854">
        <v>3</v>
      </c>
      <c r="E6854">
        <v>0</v>
      </c>
      <c r="F6854">
        <v>0</v>
      </c>
      <c r="G6854">
        <v>0</v>
      </c>
      <c r="H6854">
        <v>0</v>
      </c>
      <c r="I6854">
        <v>0</v>
      </c>
      <c r="J6854">
        <v>0</v>
      </c>
      <c r="K6854">
        <v>0</v>
      </c>
      <c r="L6854">
        <v>74</v>
      </c>
      <c r="M6854">
        <v>0</v>
      </c>
      <c r="N6854">
        <v>0</v>
      </c>
      <c r="O6854">
        <v>0</v>
      </c>
      <c r="P6854">
        <v>0</v>
      </c>
      <c r="Q6854">
        <v>0</v>
      </c>
      <c r="R6854">
        <v>0</v>
      </c>
      <c r="S6854">
        <v>0</v>
      </c>
      <c r="T6854">
        <v>0</v>
      </c>
      <c r="U6854">
        <v>0</v>
      </c>
      <c r="V6854">
        <v>1</v>
      </c>
      <c r="W6854">
        <v>0</v>
      </c>
      <c r="X6854">
        <v>0</v>
      </c>
      <c r="Y6854">
        <v>0</v>
      </c>
      <c r="Z6854">
        <v>133.80000000000001</v>
      </c>
      <c r="AA6854">
        <v>2</v>
      </c>
      <c r="AB6854">
        <v>0</v>
      </c>
      <c r="AC6854">
        <f t="shared" si="955"/>
        <v>-1.6049576842734981</v>
      </c>
      <c r="AD6854">
        <f t="shared" si="956"/>
        <v>0.2008980558775558</v>
      </c>
      <c r="AE6854">
        <f t="shared" si="957"/>
        <v>0.16728985020360421</v>
      </c>
      <c r="AF6854">
        <f t="shared" si="958"/>
        <v>7.9506141750129308E-2</v>
      </c>
      <c r="AG6854">
        <f t="shared" si="959"/>
        <v>0</v>
      </c>
      <c r="AH6854">
        <f t="shared" si="960"/>
        <v>0</v>
      </c>
      <c r="AI6854">
        <f t="shared" si="961"/>
        <v>0</v>
      </c>
      <c r="AJ6854">
        <f t="shared" si="962"/>
        <v>0</v>
      </c>
      <c r="AK6854">
        <f t="shared" si="963"/>
        <v>1</v>
      </c>
    </row>
    <row r="6855" spans="1:37" x14ac:dyDescent="0.35">
      <c r="A6855">
        <v>1</v>
      </c>
      <c r="B6855">
        <v>2</v>
      </c>
      <c r="C6855">
        <v>0</v>
      </c>
      <c r="D6855">
        <v>5</v>
      </c>
      <c r="E6855">
        <v>0</v>
      </c>
      <c r="F6855">
        <v>0</v>
      </c>
      <c r="G6855">
        <v>0</v>
      </c>
      <c r="H6855">
        <v>1</v>
      </c>
      <c r="I6855">
        <v>0</v>
      </c>
      <c r="J6855">
        <v>0</v>
      </c>
      <c r="K6855">
        <v>0</v>
      </c>
      <c r="L6855">
        <v>190</v>
      </c>
      <c r="M6855">
        <v>0</v>
      </c>
      <c r="N6855">
        <v>0</v>
      </c>
      <c r="O6855">
        <v>0</v>
      </c>
      <c r="P6855">
        <v>0</v>
      </c>
      <c r="Q6855">
        <v>0</v>
      </c>
      <c r="R6855">
        <v>0</v>
      </c>
      <c r="S6855">
        <v>0</v>
      </c>
      <c r="T6855">
        <v>0</v>
      </c>
      <c r="U6855">
        <v>0</v>
      </c>
      <c r="V6855">
        <v>0</v>
      </c>
      <c r="W6855">
        <v>1</v>
      </c>
      <c r="X6855">
        <v>0</v>
      </c>
      <c r="Y6855">
        <v>0</v>
      </c>
      <c r="Z6855">
        <v>130.05000000000001</v>
      </c>
      <c r="AA6855">
        <v>0</v>
      </c>
      <c r="AB6855">
        <v>0</v>
      </c>
      <c r="AC6855">
        <f t="shared" si="955"/>
        <v>0.70952087374119444</v>
      </c>
      <c r="AD6855">
        <f t="shared" si="956"/>
        <v>2.0330169534507925</v>
      </c>
      <c r="AE6855">
        <f t="shared" si="957"/>
        <v>0.67029528177801401</v>
      </c>
      <c r="AF6855">
        <f t="shared" si="958"/>
        <v>0.48187483786409269</v>
      </c>
      <c r="AG6855">
        <f t="shared" si="959"/>
        <v>1</v>
      </c>
      <c r="AH6855">
        <f t="shared" si="960"/>
        <v>0</v>
      </c>
      <c r="AI6855">
        <f t="shared" si="961"/>
        <v>1</v>
      </c>
      <c r="AJ6855">
        <f t="shared" si="962"/>
        <v>0</v>
      </c>
      <c r="AK6855">
        <f t="shared" si="963"/>
        <v>0</v>
      </c>
    </row>
    <row r="6856" spans="1:37" x14ac:dyDescent="0.35">
      <c r="A6856">
        <v>1</v>
      </c>
      <c r="B6856">
        <v>2</v>
      </c>
      <c r="C6856">
        <v>0</v>
      </c>
      <c r="D6856">
        <v>2</v>
      </c>
      <c r="E6856">
        <v>0</v>
      </c>
      <c r="F6856">
        <v>0</v>
      </c>
      <c r="G6856">
        <v>0</v>
      </c>
      <c r="H6856">
        <v>0</v>
      </c>
      <c r="I6856">
        <v>0</v>
      </c>
      <c r="J6856">
        <v>0</v>
      </c>
      <c r="K6856">
        <v>0</v>
      </c>
      <c r="L6856">
        <v>117</v>
      </c>
      <c r="M6856">
        <v>0</v>
      </c>
      <c r="N6856">
        <v>0</v>
      </c>
      <c r="O6856">
        <v>0</v>
      </c>
      <c r="P6856">
        <v>1</v>
      </c>
      <c r="Q6856">
        <v>0</v>
      </c>
      <c r="R6856">
        <v>0</v>
      </c>
      <c r="S6856">
        <v>0</v>
      </c>
      <c r="T6856">
        <v>0</v>
      </c>
      <c r="U6856">
        <v>0</v>
      </c>
      <c r="V6856">
        <v>0</v>
      </c>
      <c r="W6856">
        <v>0</v>
      </c>
      <c r="X6856">
        <v>0</v>
      </c>
      <c r="Y6856">
        <v>0</v>
      </c>
      <c r="Z6856">
        <v>94.5</v>
      </c>
      <c r="AA6856">
        <v>1</v>
      </c>
      <c r="AB6856">
        <v>0</v>
      </c>
      <c r="AC6856">
        <f t="shared" si="955"/>
        <v>-1.247347326366119</v>
      </c>
      <c r="AD6856">
        <f t="shared" si="956"/>
        <v>0.28726580949362546</v>
      </c>
      <c r="AE6856">
        <f t="shared" si="957"/>
        <v>0.22315966708276655</v>
      </c>
      <c r="AF6856">
        <f t="shared" si="958"/>
        <v>0.10966823429898563</v>
      </c>
      <c r="AG6856">
        <f t="shared" si="959"/>
        <v>0</v>
      </c>
      <c r="AH6856">
        <f t="shared" si="960"/>
        <v>0</v>
      </c>
      <c r="AI6856">
        <f t="shared" si="961"/>
        <v>0</v>
      </c>
      <c r="AJ6856">
        <f t="shared" si="962"/>
        <v>0</v>
      </c>
      <c r="AK6856">
        <f t="shared" si="963"/>
        <v>1</v>
      </c>
    </row>
    <row r="6857" spans="1:37" x14ac:dyDescent="0.35">
      <c r="A6857">
        <v>1</v>
      </c>
      <c r="B6857">
        <v>3</v>
      </c>
      <c r="C6857">
        <v>0</v>
      </c>
      <c r="D6857">
        <v>3</v>
      </c>
      <c r="E6857">
        <v>0</v>
      </c>
      <c r="F6857">
        <v>0</v>
      </c>
      <c r="G6857">
        <v>0</v>
      </c>
      <c r="H6857">
        <v>0</v>
      </c>
      <c r="I6857">
        <v>0</v>
      </c>
      <c r="J6857">
        <v>0</v>
      </c>
      <c r="K6857">
        <v>0</v>
      </c>
      <c r="L6857">
        <v>128</v>
      </c>
      <c r="M6857">
        <v>0</v>
      </c>
      <c r="N6857">
        <v>0</v>
      </c>
      <c r="O6857">
        <v>0</v>
      </c>
      <c r="P6857">
        <v>1</v>
      </c>
      <c r="Q6857">
        <v>0</v>
      </c>
      <c r="R6857">
        <v>0</v>
      </c>
      <c r="S6857">
        <v>0</v>
      </c>
      <c r="T6857">
        <v>0</v>
      </c>
      <c r="U6857">
        <v>0</v>
      </c>
      <c r="V6857">
        <v>0</v>
      </c>
      <c r="W6857">
        <v>0</v>
      </c>
      <c r="X6857">
        <v>0</v>
      </c>
      <c r="Y6857">
        <v>0</v>
      </c>
      <c r="Z6857">
        <v>105.4</v>
      </c>
      <c r="AA6857">
        <v>1</v>
      </c>
      <c r="AB6857">
        <v>0</v>
      </c>
      <c r="AC6857">
        <f t="shared" si="955"/>
        <v>-0.59363845511726154</v>
      </c>
      <c r="AD6857">
        <f t="shared" si="956"/>
        <v>0.55231405453357807</v>
      </c>
      <c r="AE6857">
        <f t="shared" si="957"/>
        <v>0.35580045991371972</v>
      </c>
      <c r="AF6857">
        <f t="shared" si="958"/>
        <v>0.19097958957230676</v>
      </c>
      <c r="AG6857">
        <f t="shared" si="959"/>
        <v>0</v>
      </c>
      <c r="AH6857">
        <f t="shared" si="960"/>
        <v>0</v>
      </c>
      <c r="AI6857">
        <f t="shared" si="961"/>
        <v>0</v>
      </c>
      <c r="AJ6857">
        <f t="shared" si="962"/>
        <v>0</v>
      </c>
      <c r="AK6857">
        <f t="shared" si="963"/>
        <v>1</v>
      </c>
    </row>
    <row r="6858" spans="1:37" x14ac:dyDescent="0.35">
      <c r="A6858">
        <v>1</v>
      </c>
      <c r="B6858">
        <v>1</v>
      </c>
      <c r="C6858">
        <v>0</v>
      </c>
      <c r="D6858">
        <v>2</v>
      </c>
      <c r="E6858">
        <v>0</v>
      </c>
      <c r="F6858">
        <v>0</v>
      </c>
      <c r="G6858">
        <v>0</v>
      </c>
      <c r="H6858">
        <v>0</v>
      </c>
      <c r="I6858">
        <v>0</v>
      </c>
      <c r="J6858">
        <v>0</v>
      </c>
      <c r="K6858">
        <v>0</v>
      </c>
      <c r="L6858">
        <v>9</v>
      </c>
      <c r="M6858">
        <v>0</v>
      </c>
      <c r="N6858">
        <v>1</v>
      </c>
      <c r="O6858">
        <v>0</v>
      </c>
      <c r="P6858">
        <v>0</v>
      </c>
      <c r="Q6858">
        <v>0</v>
      </c>
      <c r="R6858">
        <v>0</v>
      </c>
      <c r="S6858">
        <v>0</v>
      </c>
      <c r="T6858">
        <v>0</v>
      </c>
      <c r="U6858">
        <v>0</v>
      </c>
      <c r="V6858">
        <v>0</v>
      </c>
      <c r="W6858">
        <v>0</v>
      </c>
      <c r="X6858">
        <v>0</v>
      </c>
      <c r="Y6858">
        <v>0</v>
      </c>
      <c r="Z6858">
        <v>56</v>
      </c>
      <c r="AA6858">
        <v>0</v>
      </c>
      <c r="AB6858">
        <v>0</v>
      </c>
      <c r="AC6858">
        <f t="shared" si="955"/>
        <v>-1.9903491774691469</v>
      </c>
      <c r="AD6858">
        <f t="shared" si="956"/>
        <v>0.13664770281514138</v>
      </c>
      <c r="AE6858">
        <f t="shared" si="957"/>
        <v>0.12021992608325807</v>
      </c>
      <c r="AF6858">
        <f t="shared" si="958"/>
        <v>5.5625878556023009E-2</v>
      </c>
      <c r="AG6858">
        <f t="shared" si="959"/>
        <v>0</v>
      </c>
      <c r="AH6858">
        <f t="shared" si="960"/>
        <v>0</v>
      </c>
      <c r="AI6858">
        <f t="shared" si="961"/>
        <v>0</v>
      </c>
      <c r="AJ6858">
        <f t="shared" si="962"/>
        <v>0</v>
      </c>
      <c r="AK6858">
        <f t="shared" si="963"/>
        <v>1</v>
      </c>
    </row>
    <row r="6859" spans="1:37" x14ac:dyDescent="0.35">
      <c r="A6859">
        <v>1</v>
      </c>
      <c r="B6859">
        <v>2</v>
      </c>
      <c r="C6859">
        <v>0</v>
      </c>
      <c r="D6859">
        <v>2</v>
      </c>
      <c r="E6859">
        <v>0</v>
      </c>
      <c r="F6859">
        <v>0</v>
      </c>
      <c r="G6859">
        <v>0</v>
      </c>
      <c r="H6859">
        <v>1</v>
      </c>
      <c r="I6859">
        <v>0</v>
      </c>
      <c r="J6859">
        <v>0</v>
      </c>
      <c r="K6859">
        <v>0</v>
      </c>
      <c r="L6859">
        <v>80</v>
      </c>
      <c r="M6859">
        <v>0</v>
      </c>
      <c r="N6859">
        <v>0</v>
      </c>
      <c r="O6859">
        <v>0</v>
      </c>
      <c r="P6859">
        <v>0</v>
      </c>
      <c r="Q6859">
        <v>0</v>
      </c>
      <c r="R6859">
        <v>0</v>
      </c>
      <c r="S6859">
        <v>0</v>
      </c>
      <c r="T6859">
        <v>0</v>
      </c>
      <c r="U6859">
        <v>1</v>
      </c>
      <c r="V6859">
        <v>0</v>
      </c>
      <c r="W6859">
        <v>0</v>
      </c>
      <c r="X6859">
        <v>0</v>
      </c>
      <c r="Y6859">
        <v>0</v>
      </c>
      <c r="Z6859">
        <v>136</v>
      </c>
      <c r="AA6859">
        <v>0</v>
      </c>
      <c r="AB6859">
        <v>0</v>
      </c>
      <c r="AC6859">
        <f t="shared" si="955"/>
        <v>0.20687716723370508</v>
      </c>
      <c r="AD6859">
        <f t="shared" si="956"/>
        <v>1.2298314988975063</v>
      </c>
      <c r="AE6859">
        <f t="shared" si="957"/>
        <v>0.55153562029488368</v>
      </c>
      <c r="AF6859">
        <f t="shared" si="958"/>
        <v>0.34827204606883738</v>
      </c>
      <c r="AG6859">
        <f t="shared" si="959"/>
        <v>1</v>
      </c>
      <c r="AH6859">
        <f t="shared" si="960"/>
        <v>0</v>
      </c>
      <c r="AI6859">
        <f t="shared" si="961"/>
        <v>1</v>
      </c>
      <c r="AJ6859">
        <f t="shared" si="962"/>
        <v>0</v>
      </c>
      <c r="AK6859">
        <f t="shared" si="963"/>
        <v>0</v>
      </c>
    </row>
    <row r="6860" spans="1:37" x14ac:dyDescent="0.35">
      <c r="A6860">
        <v>1</v>
      </c>
      <c r="B6860">
        <v>2</v>
      </c>
      <c r="C6860">
        <v>0</v>
      </c>
      <c r="D6860">
        <v>2</v>
      </c>
      <c r="E6860">
        <v>0</v>
      </c>
      <c r="F6860">
        <v>0</v>
      </c>
      <c r="G6860">
        <v>0</v>
      </c>
      <c r="H6860">
        <v>0</v>
      </c>
      <c r="I6860">
        <v>0</v>
      </c>
      <c r="J6860">
        <v>0</v>
      </c>
      <c r="K6860">
        <v>0</v>
      </c>
      <c r="L6860">
        <v>86</v>
      </c>
      <c r="M6860">
        <v>0</v>
      </c>
      <c r="N6860">
        <v>0</v>
      </c>
      <c r="O6860">
        <v>0</v>
      </c>
      <c r="P6860">
        <v>0</v>
      </c>
      <c r="Q6860">
        <v>0</v>
      </c>
      <c r="R6860">
        <v>0</v>
      </c>
      <c r="S6860">
        <v>0</v>
      </c>
      <c r="T6860">
        <v>1</v>
      </c>
      <c r="U6860">
        <v>0</v>
      </c>
      <c r="V6860">
        <v>0</v>
      </c>
      <c r="W6860">
        <v>0</v>
      </c>
      <c r="X6860">
        <v>0</v>
      </c>
      <c r="Y6860">
        <v>0</v>
      </c>
      <c r="Z6860">
        <v>105</v>
      </c>
      <c r="AA6860">
        <v>0</v>
      </c>
      <c r="AB6860">
        <v>0</v>
      </c>
      <c r="AC6860">
        <f t="shared" si="955"/>
        <v>-0.67150912022488507</v>
      </c>
      <c r="AD6860">
        <f t="shared" si="956"/>
        <v>0.51093693042332744</v>
      </c>
      <c r="AE6860">
        <f t="shared" si="957"/>
        <v>0.33815900593559223</v>
      </c>
      <c r="AF6860">
        <f t="shared" si="958"/>
        <v>0.17924633638350582</v>
      </c>
      <c r="AG6860">
        <f t="shared" si="959"/>
        <v>0</v>
      </c>
      <c r="AH6860">
        <f t="shared" si="960"/>
        <v>0</v>
      </c>
      <c r="AI6860">
        <f t="shared" si="961"/>
        <v>0</v>
      </c>
      <c r="AJ6860">
        <f t="shared" si="962"/>
        <v>0</v>
      </c>
      <c r="AK6860">
        <f t="shared" si="963"/>
        <v>1</v>
      </c>
    </row>
    <row r="6861" spans="1:37" x14ac:dyDescent="0.35">
      <c r="A6861">
        <v>1</v>
      </c>
      <c r="B6861">
        <v>2</v>
      </c>
      <c r="C6861">
        <v>0</v>
      </c>
      <c r="D6861">
        <v>1</v>
      </c>
      <c r="E6861">
        <v>0</v>
      </c>
      <c r="F6861">
        <v>0</v>
      </c>
      <c r="G6861">
        <v>0</v>
      </c>
      <c r="H6861">
        <v>0</v>
      </c>
      <c r="I6861">
        <v>0</v>
      </c>
      <c r="J6861">
        <v>0</v>
      </c>
      <c r="K6861">
        <v>0</v>
      </c>
      <c r="L6861">
        <v>82</v>
      </c>
      <c r="M6861">
        <v>0</v>
      </c>
      <c r="N6861">
        <v>0</v>
      </c>
      <c r="O6861">
        <v>0</v>
      </c>
      <c r="P6861">
        <v>0</v>
      </c>
      <c r="Q6861">
        <v>1</v>
      </c>
      <c r="R6861">
        <v>0</v>
      </c>
      <c r="S6861">
        <v>0</v>
      </c>
      <c r="T6861">
        <v>0</v>
      </c>
      <c r="U6861">
        <v>0</v>
      </c>
      <c r="V6861">
        <v>0</v>
      </c>
      <c r="W6861">
        <v>0</v>
      </c>
      <c r="X6861">
        <v>0</v>
      </c>
      <c r="Y6861">
        <v>0</v>
      </c>
      <c r="Z6861">
        <v>85.5</v>
      </c>
      <c r="AA6861">
        <v>0</v>
      </c>
      <c r="AB6861">
        <v>1</v>
      </c>
      <c r="AC6861">
        <f t="shared" si="955"/>
        <v>-0.98824763401014426</v>
      </c>
      <c r="AD6861">
        <f t="shared" si="956"/>
        <v>0.37222840022776787</v>
      </c>
      <c r="AE6861">
        <f t="shared" si="957"/>
        <v>0.27125834166235296</v>
      </c>
      <c r="AF6861">
        <f t="shared" si="958"/>
        <v>0.56661689763290168</v>
      </c>
      <c r="AG6861">
        <f t="shared" si="959"/>
        <v>0</v>
      </c>
      <c r="AH6861">
        <f t="shared" si="960"/>
        <v>0</v>
      </c>
      <c r="AI6861">
        <f t="shared" si="961"/>
        <v>0</v>
      </c>
      <c r="AJ6861">
        <f t="shared" si="962"/>
        <v>1</v>
      </c>
      <c r="AK6861">
        <f t="shared" si="963"/>
        <v>0</v>
      </c>
    </row>
    <row r="6862" spans="1:37" x14ac:dyDescent="0.35">
      <c r="A6862">
        <v>1</v>
      </c>
      <c r="B6862">
        <v>2</v>
      </c>
      <c r="C6862">
        <v>0</v>
      </c>
      <c r="D6862">
        <v>4</v>
      </c>
      <c r="E6862">
        <v>0</v>
      </c>
      <c r="F6862">
        <v>0</v>
      </c>
      <c r="G6862">
        <v>0</v>
      </c>
      <c r="H6862">
        <v>0</v>
      </c>
      <c r="I6862">
        <v>0</v>
      </c>
      <c r="J6862">
        <v>0</v>
      </c>
      <c r="K6862">
        <v>0</v>
      </c>
      <c r="L6862">
        <v>44</v>
      </c>
      <c r="M6862">
        <v>0</v>
      </c>
      <c r="N6862">
        <v>0</v>
      </c>
      <c r="O6862">
        <v>0</v>
      </c>
      <c r="P6862">
        <v>0</v>
      </c>
      <c r="Q6862">
        <v>0</v>
      </c>
      <c r="R6862">
        <v>0</v>
      </c>
      <c r="S6862">
        <v>0</v>
      </c>
      <c r="T6862">
        <v>0</v>
      </c>
      <c r="U6862">
        <v>0</v>
      </c>
      <c r="V6862">
        <v>0</v>
      </c>
      <c r="W6862">
        <v>1</v>
      </c>
      <c r="X6862">
        <v>0</v>
      </c>
      <c r="Y6862">
        <v>0</v>
      </c>
      <c r="Z6862">
        <v>74.8</v>
      </c>
      <c r="AA6862">
        <v>1</v>
      </c>
      <c r="AB6862">
        <v>0</v>
      </c>
      <c r="AC6862">
        <f t="shared" si="955"/>
        <v>-3.6461777540405009</v>
      </c>
      <c r="AD6862">
        <f t="shared" si="956"/>
        <v>2.6090663367372629E-2</v>
      </c>
      <c r="AE6862">
        <f t="shared" si="957"/>
        <v>2.542724955877642E-2</v>
      </c>
      <c r="AF6862">
        <f t="shared" si="958"/>
        <v>1.1185735883573359E-2</v>
      </c>
      <c r="AG6862">
        <f t="shared" si="959"/>
        <v>0</v>
      </c>
      <c r="AH6862">
        <f t="shared" si="960"/>
        <v>0</v>
      </c>
      <c r="AI6862">
        <f t="shared" si="961"/>
        <v>0</v>
      </c>
      <c r="AJ6862">
        <f t="shared" si="962"/>
        <v>0</v>
      </c>
      <c r="AK6862">
        <f t="shared" si="963"/>
        <v>1</v>
      </c>
    </row>
    <row r="6863" spans="1:37" x14ac:dyDescent="0.35">
      <c r="A6863">
        <v>1</v>
      </c>
      <c r="B6863">
        <v>2</v>
      </c>
      <c r="C6863">
        <v>0</v>
      </c>
      <c r="D6863">
        <v>1</v>
      </c>
      <c r="E6863">
        <v>0</v>
      </c>
      <c r="F6863">
        <v>0</v>
      </c>
      <c r="G6863">
        <v>0</v>
      </c>
      <c r="H6863">
        <v>0</v>
      </c>
      <c r="I6863">
        <v>0</v>
      </c>
      <c r="J6863">
        <v>0</v>
      </c>
      <c r="K6863">
        <v>0</v>
      </c>
      <c r="L6863">
        <v>221</v>
      </c>
      <c r="M6863">
        <v>0</v>
      </c>
      <c r="N6863">
        <v>0</v>
      </c>
      <c r="O6863">
        <v>0</v>
      </c>
      <c r="P6863">
        <v>0</v>
      </c>
      <c r="Q6863">
        <v>0</v>
      </c>
      <c r="R6863">
        <v>0</v>
      </c>
      <c r="S6863">
        <v>1</v>
      </c>
      <c r="T6863">
        <v>0</v>
      </c>
      <c r="U6863">
        <v>0</v>
      </c>
      <c r="V6863">
        <v>0</v>
      </c>
      <c r="W6863">
        <v>0</v>
      </c>
      <c r="X6863">
        <v>0</v>
      </c>
      <c r="Y6863">
        <v>0</v>
      </c>
      <c r="Z6863">
        <v>80</v>
      </c>
      <c r="AA6863">
        <v>0</v>
      </c>
      <c r="AB6863">
        <v>1</v>
      </c>
      <c r="AC6863">
        <f t="shared" si="955"/>
        <v>0.9115238919683113</v>
      </c>
      <c r="AD6863">
        <f t="shared" si="956"/>
        <v>2.4881112586109113</v>
      </c>
      <c r="AE6863">
        <f t="shared" si="957"/>
        <v>0.71331189693810537</v>
      </c>
      <c r="AF6863">
        <f t="shared" si="958"/>
        <v>0.14672053255932019</v>
      </c>
      <c r="AG6863">
        <f t="shared" si="959"/>
        <v>1</v>
      </c>
      <c r="AH6863">
        <f t="shared" si="960"/>
        <v>1</v>
      </c>
      <c r="AI6863">
        <f t="shared" si="961"/>
        <v>0</v>
      </c>
      <c r="AJ6863">
        <f t="shared" si="962"/>
        <v>0</v>
      </c>
      <c r="AK6863">
        <f t="shared" si="963"/>
        <v>0</v>
      </c>
    </row>
    <row r="6864" spans="1:37" x14ac:dyDescent="0.35">
      <c r="A6864">
        <v>1</v>
      </c>
      <c r="B6864">
        <v>2</v>
      </c>
      <c r="C6864">
        <v>0</v>
      </c>
      <c r="D6864">
        <v>3</v>
      </c>
      <c r="E6864">
        <v>0</v>
      </c>
      <c r="F6864">
        <v>0</v>
      </c>
      <c r="G6864">
        <v>0</v>
      </c>
      <c r="H6864">
        <v>0</v>
      </c>
      <c r="I6864">
        <v>0</v>
      </c>
      <c r="J6864">
        <v>0</v>
      </c>
      <c r="K6864">
        <v>0</v>
      </c>
      <c r="L6864">
        <v>89</v>
      </c>
      <c r="M6864">
        <v>0</v>
      </c>
      <c r="N6864">
        <v>0</v>
      </c>
      <c r="O6864">
        <v>0</v>
      </c>
      <c r="P6864">
        <v>0</v>
      </c>
      <c r="Q6864">
        <v>0</v>
      </c>
      <c r="R6864">
        <v>0</v>
      </c>
      <c r="S6864">
        <v>0</v>
      </c>
      <c r="T6864">
        <v>0</v>
      </c>
      <c r="U6864">
        <v>0</v>
      </c>
      <c r="V6864">
        <v>1</v>
      </c>
      <c r="W6864">
        <v>0</v>
      </c>
      <c r="X6864">
        <v>0</v>
      </c>
      <c r="Y6864">
        <v>0</v>
      </c>
      <c r="Z6864">
        <v>55.63</v>
      </c>
      <c r="AA6864">
        <v>2</v>
      </c>
      <c r="AB6864">
        <v>0</v>
      </c>
      <c r="AC6864">
        <f t="shared" si="955"/>
        <v>-2.9977527478719859</v>
      </c>
      <c r="AD6864">
        <f t="shared" si="956"/>
        <v>4.9899078273311574E-2</v>
      </c>
      <c r="AE6864">
        <f t="shared" si="957"/>
        <v>4.7527499838724271E-2</v>
      </c>
      <c r="AF6864">
        <f t="shared" si="958"/>
        <v>2.1147554445644309E-2</v>
      </c>
      <c r="AG6864">
        <f t="shared" si="959"/>
        <v>0</v>
      </c>
      <c r="AH6864">
        <f t="shared" si="960"/>
        <v>0</v>
      </c>
      <c r="AI6864">
        <f t="shared" si="961"/>
        <v>0</v>
      </c>
      <c r="AJ6864">
        <f t="shared" si="962"/>
        <v>0</v>
      </c>
      <c r="AK6864">
        <f t="shared" si="963"/>
        <v>1</v>
      </c>
    </row>
    <row r="6865" spans="1:37" x14ac:dyDescent="0.35">
      <c r="A6865">
        <v>1</v>
      </c>
      <c r="B6865">
        <v>1</v>
      </c>
      <c r="C6865">
        <v>0</v>
      </c>
      <c r="D6865">
        <v>2</v>
      </c>
      <c r="E6865">
        <v>0</v>
      </c>
      <c r="F6865">
        <v>0</v>
      </c>
      <c r="G6865">
        <v>0</v>
      </c>
      <c r="H6865">
        <v>0</v>
      </c>
      <c r="I6865">
        <v>0</v>
      </c>
      <c r="J6865">
        <v>0</v>
      </c>
      <c r="K6865">
        <v>0</v>
      </c>
      <c r="L6865">
        <v>256</v>
      </c>
      <c r="M6865">
        <v>0</v>
      </c>
      <c r="N6865">
        <v>0</v>
      </c>
      <c r="O6865">
        <v>0</v>
      </c>
      <c r="P6865">
        <v>0</v>
      </c>
      <c r="Q6865">
        <v>1</v>
      </c>
      <c r="R6865">
        <v>0</v>
      </c>
      <c r="S6865">
        <v>0</v>
      </c>
      <c r="T6865">
        <v>0</v>
      </c>
      <c r="U6865">
        <v>0</v>
      </c>
      <c r="V6865">
        <v>0</v>
      </c>
      <c r="W6865">
        <v>0</v>
      </c>
      <c r="X6865">
        <v>0</v>
      </c>
      <c r="Y6865">
        <v>0</v>
      </c>
      <c r="Z6865">
        <v>90</v>
      </c>
      <c r="AA6865">
        <v>0</v>
      </c>
      <c r="AB6865">
        <v>0</v>
      </c>
      <c r="AC6865">
        <f t="shared" ref="AC6865:AC6928" si="964">SUMPRODUCT($A$14:$AA$14,A6865:AA6865)</f>
        <v>1.3929479222943764</v>
      </c>
      <c r="AD6865">
        <f t="shared" ref="AD6865:AD6928" si="965">EXP(AC6865)</f>
        <v>4.0267029811458404</v>
      </c>
      <c r="AE6865">
        <f t="shared" ref="AE6865:AE6928" si="966">AD6865/(AD6865+1)</f>
        <v>0.80106244515524383</v>
      </c>
      <c r="AF6865">
        <f t="shared" ref="AF6865:AF6928" si="967">-AB6865*LOG(AE6865)-(1-AB6865)*LOG(1-AE6865)</f>
        <v>0.70128322430499801</v>
      </c>
      <c r="AG6865">
        <f t="shared" ref="AG6865:AG6928" si="968">IF(AE6865&gt;$AG$14,1,0)</f>
        <v>1</v>
      </c>
      <c r="AH6865">
        <f t="shared" ref="AH6865:AH6928" si="969">IF(AND(AB6865=1,AG6865=1),1,0)</f>
        <v>0</v>
      </c>
      <c r="AI6865">
        <f t="shared" ref="AI6865:AI6928" si="970">IF(AND(AB6865=0,AG6865=1),1,0)</f>
        <v>1</v>
      </c>
      <c r="AJ6865">
        <f t="shared" ref="AJ6865:AJ6928" si="971">IF(AND(AB6865=1,AG6865=0),1,0)</f>
        <v>0</v>
      </c>
      <c r="AK6865">
        <f t="shared" ref="AK6865:AK6928" si="972">IF(AND(AB6865=0,AG6865=0),1,0)</f>
        <v>0</v>
      </c>
    </row>
    <row r="6866" spans="1:37" x14ac:dyDescent="0.35">
      <c r="A6866">
        <v>1</v>
      </c>
      <c r="B6866">
        <v>2</v>
      </c>
      <c r="C6866">
        <v>0</v>
      </c>
      <c r="D6866">
        <v>3</v>
      </c>
      <c r="E6866">
        <v>0</v>
      </c>
      <c r="F6866">
        <v>0</v>
      </c>
      <c r="G6866">
        <v>0</v>
      </c>
      <c r="H6866">
        <v>0</v>
      </c>
      <c r="I6866">
        <v>0</v>
      </c>
      <c r="J6866">
        <v>0</v>
      </c>
      <c r="K6866">
        <v>0</v>
      </c>
      <c r="L6866">
        <v>96</v>
      </c>
      <c r="M6866">
        <v>0</v>
      </c>
      <c r="N6866">
        <v>0</v>
      </c>
      <c r="O6866">
        <v>0</v>
      </c>
      <c r="P6866">
        <v>0</v>
      </c>
      <c r="Q6866">
        <v>0</v>
      </c>
      <c r="R6866">
        <v>0</v>
      </c>
      <c r="S6866">
        <v>1</v>
      </c>
      <c r="T6866">
        <v>0</v>
      </c>
      <c r="U6866">
        <v>0</v>
      </c>
      <c r="V6866">
        <v>0</v>
      </c>
      <c r="W6866">
        <v>0</v>
      </c>
      <c r="X6866">
        <v>0</v>
      </c>
      <c r="Y6866">
        <v>0</v>
      </c>
      <c r="Z6866">
        <v>0</v>
      </c>
      <c r="AA6866">
        <v>1</v>
      </c>
      <c r="AB6866">
        <v>0</v>
      </c>
      <c r="AC6866">
        <f t="shared" si="964"/>
        <v>-3.4835708166741086</v>
      </c>
      <c r="AD6866">
        <f t="shared" si="965"/>
        <v>3.069759959069469E-2</v>
      </c>
      <c r="AE6866">
        <f t="shared" si="966"/>
        <v>2.9783323064772018E-2</v>
      </c>
      <c r="AF6866">
        <f t="shared" si="967"/>
        <v>1.3131264611318605E-2</v>
      </c>
      <c r="AG6866">
        <f t="shared" si="968"/>
        <v>0</v>
      </c>
      <c r="AH6866">
        <f t="shared" si="969"/>
        <v>0</v>
      </c>
      <c r="AI6866">
        <f t="shared" si="970"/>
        <v>0</v>
      </c>
      <c r="AJ6866">
        <f t="shared" si="971"/>
        <v>0</v>
      </c>
      <c r="AK6866">
        <f t="shared" si="972"/>
        <v>1</v>
      </c>
    </row>
    <row r="6867" spans="1:37" x14ac:dyDescent="0.35">
      <c r="A6867">
        <v>1</v>
      </c>
      <c r="B6867">
        <v>1</v>
      </c>
      <c r="C6867">
        <v>0</v>
      </c>
      <c r="D6867">
        <v>3</v>
      </c>
      <c r="E6867">
        <v>0</v>
      </c>
      <c r="F6867">
        <v>0</v>
      </c>
      <c r="G6867">
        <v>0</v>
      </c>
      <c r="H6867">
        <v>0</v>
      </c>
      <c r="I6867">
        <v>0</v>
      </c>
      <c r="J6867">
        <v>0</v>
      </c>
      <c r="K6867">
        <v>0</v>
      </c>
      <c r="L6867">
        <v>96</v>
      </c>
      <c r="M6867">
        <v>0</v>
      </c>
      <c r="N6867">
        <v>0</v>
      </c>
      <c r="O6867">
        <v>0</v>
      </c>
      <c r="P6867">
        <v>0</v>
      </c>
      <c r="Q6867">
        <v>0</v>
      </c>
      <c r="R6867">
        <v>0</v>
      </c>
      <c r="S6867">
        <v>0</v>
      </c>
      <c r="T6867">
        <v>0</v>
      </c>
      <c r="U6867">
        <v>0</v>
      </c>
      <c r="V6867">
        <v>1</v>
      </c>
      <c r="W6867">
        <v>0</v>
      </c>
      <c r="X6867">
        <v>0</v>
      </c>
      <c r="Y6867">
        <v>0</v>
      </c>
      <c r="Z6867">
        <v>84.6</v>
      </c>
      <c r="AA6867">
        <v>0</v>
      </c>
      <c r="AB6867">
        <v>0</v>
      </c>
      <c r="AC6867">
        <f t="shared" si="964"/>
        <v>-0.1857653784610791</v>
      </c>
      <c r="AD6867">
        <f t="shared" si="965"/>
        <v>0.83046841790444603</v>
      </c>
      <c r="AE6867">
        <f t="shared" si="966"/>
        <v>0.45369174894324682</v>
      </c>
      <c r="AF6867">
        <f t="shared" si="967"/>
        <v>0.26256224015655583</v>
      </c>
      <c r="AG6867">
        <f t="shared" si="968"/>
        <v>0</v>
      </c>
      <c r="AH6867">
        <f t="shared" si="969"/>
        <v>0</v>
      </c>
      <c r="AI6867">
        <f t="shared" si="970"/>
        <v>0</v>
      </c>
      <c r="AJ6867">
        <f t="shared" si="971"/>
        <v>0</v>
      </c>
      <c r="AK6867">
        <f t="shared" si="972"/>
        <v>1</v>
      </c>
    </row>
    <row r="6868" spans="1:37" x14ac:dyDescent="0.35">
      <c r="A6868">
        <v>1</v>
      </c>
      <c r="B6868">
        <v>3</v>
      </c>
      <c r="C6868">
        <v>0</v>
      </c>
      <c r="D6868">
        <v>2</v>
      </c>
      <c r="E6868">
        <v>0</v>
      </c>
      <c r="F6868">
        <v>0</v>
      </c>
      <c r="G6868">
        <v>0</v>
      </c>
      <c r="H6868">
        <v>0</v>
      </c>
      <c r="I6868">
        <v>0</v>
      </c>
      <c r="J6868">
        <v>0</v>
      </c>
      <c r="K6868">
        <v>0</v>
      </c>
      <c r="L6868">
        <v>37</v>
      </c>
      <c r="M6868">
        <v>0</v>
      </c>
      <c r="N6868">
        <v>0</v>
      </c>
      <c r="O6868">
        <v>0</v>
      </c>
      <c r="P6868">
        <v>0</v>
      </c>
      <c r="Q6868">
        <v>0</v>
      </c>
      <c r="R6868">
        <v>0</v>
      </c>
      <c r="S6868">
        <v>1</v>
      </c>
      <c r="T6868">
        <v>0</v>
      </c>
      <c r="U6868">
        <v>0</v>
      </c>
      <c r="V6868">
        <v>0</v>
      </c>
      <c r="W6868">
        <v>0</v>
      </c>
      <c r="X6868">
        <v>0</v>
      </c>
      <c r="Y6868">
        <v>0</v>
      </c>
      <c r="Z6868">
        <v>111.6</v>
      </c>
      <c r="AA6868">
        <v>0</v>
      </c>
      <c r="AB6868">
        <v>0</v>
      </c>
      <c r="AC6868">
        <f t="shared" si="964"/>
        <v>-0.59449517401741891</v>
      </c>
      <c r="AD6868">
        <f t="shared" si="965"/>
        <v>0.55184107927658665</v>
      </c>
      <c r="AE6868">
        <f t="shared" si="966"/>
        <v>0.35560411864714614</v>
      </c>
      <c r="AF6868">
        <f t="shared" si="967"/>
        <v>0.19084724403097708</v>
      </c>
      <c r="AG6868">
        <f t="shared" si="968"/>
        <v>0</v>
      </c>
      <c r="AH6868">
        <f t="shared" si="969"/>
        <v>0</v>
      </c>
      <c r="AI6868">
        <f t="shared" si="970"/>
        <v>0</v>
      </c>
      <c r="AJ6868">
        <f t="shared" si="971"/>
        <v>0</v>
      </c>
      <c r="AK6868">
        <f t="shared" si="972"/>
        <v>1</v>
      </c>
    </row>
    <row r="6869" spans="1:37" x14ac:dyDescent="0.35">
      <c r="A6869">
        <v>1</v>
      </c>
      <c r="B6869">
        <v>2</v>
      </c>
      <c r="C6869">
        <v>0</v>
      </c>
      <c r="D6869">
        <v>2</v>
      </c>
      <c r="E6869">
        <v>0</v>
      </c>
      <c r="F6869">
        <v>0</v>
      </c>
      <c r="G6869">
        <v>0</v>
      </c>
      <c r="H6869">
        <v>1</v>
      </c>
      <c r="I6869">
        <v>0</v>
      </c>
      <c r="J6869">
        <v>0</v>
      </c>
      <c r="K6869">
        <v>0</v>
      </c>
      <c r="L6869">
        <v>80</v>
      </c>
      <c r="M6869">
        <v>0</v>
      </c>
      <c r="N6869">
        <v>0</v>
      </c>
      <c r="O6869">
        <v>0</v>
      </c>
      <c r="P6869">
        <v>0</v>
      </c>
      <c r="Q6869">
        <v>0</v>
      </c>
      <c r="R6869">
        <v>0</v>
      </c>
      <c r="S6869">
        <v>0</v>
      </c>
      <c r="T6869">
        <v>0</v>
      </c>
      <c r="U6869">
        <v>1</v>
      </c>
      <c r="V6869">
        <v>0</v>
      </c>
      <c r="W6869">
        <v>0</v>
      </c>
      <c r="X6869">
        <v>0</v>
      </c>
      <c r="Y6869">
        <v>0</v>
      </c>
      <c r="Z6869">
        <v>136</v>
      </c>
      <c r="AA6869">
        <v>0</v>
      </c>
      <c r="AB6869">
        <v>0</v>
      </c>
      <c r="AC6869">
        <f t="shared" si="964"/>
        <v>0.20687716723370508</v>
      </c>
      <c r="AD6869">
        <f t="shared" si="965"/>
        <v>1.2298314988975063</v>
      </c>
      <c r="AE6869">
        <f t="shared" si="966"/>
        <v>0.55153562029488368</v>
      </c>
      <c r="AF6869">
        <f t="shared" si="967"/>
        <v>0.34827204606883738</v>
      </c>
      <c r="AG6869">
        <f t="shared" si="968"/>
        <v>1</v>
      </c>
      <c r="AH6869">
        <f t="shared" si="969"/>
        <v>0</v>
      </c>
      <c r="AI6869">
        <f t="shared" si="970"/>
        <v>1</v>
      </c>
      <c r="AJ6869">
        <f t="shared" si="971"/>
        <v>0</v>
      </c>
      <c r="AK6869">
        <f t="shared" si="972"/>
        <v>0</v>
      </c>
    </row>
    <row r="6870" spans="1:37" x14ac:dyDescent="0.35">
      <c r="A6870">
        <v>1</v>
      </c>
      <c r="B6870">
        <v>2</v>
      </c>
      <c r="C6870">
        <v>0</v>
      </c>
      <c r="D6870">
        <v>3</v>
      </c>
      <c r="E6870">
        <v>0</v>
      </c>
      <c r="F6870">
        <v>0</v>
      </c>
      <c r="G6870">
        <v>0</v>
      </c>
      <c r="H6870">
        <v>0</v>
      </c>
      <c r="I6870">
        <v>0</v>
      </c>
      <c r="J6870">
        <v>0</v>
      </c>
      <c r="K6870">
        <v>0</v>
      </c>
      <c r="L6870">
        <v>122</v>
      </c>
      <c r="M6870">
        <v>0</v>
      </c>
      <c r="N6870">
        <v>0</v>
      </c>
      <c r="O6870">
        <v>0</v>
      </c>
      <c r="P6870">
        <v>0</v>
      </c>
      <c r="Q6870">
        <v>0</v>
      </c>
      <c r="R6870">
        <v>0</v>
      </c>
      <c r="S6870">
        <v>0</v>
      </c>
      <c r="T6870">
        <v>0</v>
      </c>
      <c r="U6870">
        <v>0</v>
      </c>
      <c r="V6870">
        <v>0</v>
      </c>
      <c r="W6870">
        <v>1</v>
      </c>
      <c r="X6870">
        <v>0</v>
      </c>
      <c r="Y6870">
        <v>0</v>
      </c>
      <c r="Z6870">
        <v>68</v>
      </c>
      <c r="AA6870">
        <v>0</v>
      </c>
      <c r="AB6870">
        <v>0</v>
      </c>
      <c r="AC6870">
        <f t="shared" si="964"/>
        <v>-1.7342679061057547</v>
      </c>
      <c r="AD6870">
        <f t="shared" si="965"/>
        <v>0.17652938907930654</v>
      </c>
      <c r="AE6870">
        <f t="shared" si="966"/>
        <v>0.15004248148654381</v>
      </c>
      <c r="AF6870">
        <f t="shared" si="967"/>
        <v>7.0602780093048823E-2</v>
      </c>
      <c r="AG6870">
        <f t="shared" si="968"/>
        <v>0</v>
      </c>
      <c r="AH6870">
        <f t="shared" si="969"/>
        <v>0</v>
      </c>
      <c r="AI6870">
        <f t="shared" si="970"/>
        <v>0</v>
      </c>
      <c r="AJ6870">
        <f t="shared" si="971"/>
        <v>0</v>
      </c>
      <c r="AK6870">
        <f t="shared" si="972"/>
        <v>1</v>
      </c>
    </row>
    <row r="6871" spans="1:37" x14ac:dyDescent="0.35">
      <c r="A6871">
        <v>1</v>
      </c>
      <c r="B6871">
        <v>2</v>
      </c>
      <c r="C6871">
        <v>0</v>
      </c>
      <c r="D6871">
        <v>4</v>
      </c>
      <c r="E6871">
        <v>0</v>
      </c>
      <c r="F6871">
        <v>0</v>
      </c>
      <c r="G6871">
        <v>0</v>
      </c>
      <c r="H6871">
        <v>1</v>
      </c>
      <c r="I6871">
        <v>0</v>
      </c>
      <c r="J6871">
        <v>0</v>
      </c>
      <c r="K6871">
        <v>0</v>
      </c>
      <c r="L6871">
        <v>25</v>
      </c>
      <c r="M6871">
        <v>0</v>
      </c>
      <c r="N6871">
        <v>0</v>
      </c>
      <c r="O6871">
        <v>0</v>
      </c>
      <c r="P6871">
        <v>0</v>
      </c>
      <c r="Q6871">
        <v>0</v>
      </c>
      <c r="R6871">
        <v>0</v>
      </c>
      <c r="S6871">
        <v>0</v>
      </c>
      <c r="T6871">
        <v>0</v>
      </c>
      <c r="U6871">
        <v>0</v>
      </c>
      <c r="V6871">
        <v>1</v>
      </c>
      <c r="W6871">
        <v>0</v>
      </c>
      <c r="X6871">
        <v>0</v>
      </c>
      <c r="Y6871">
        <v>0</v>
      </c>
      <c r="Z6871">
        <v>96.9</v>
      </c>
      <c r="AA6871">
        <v>0</v>
      </c>
      <c r="AB6871">
        <v>1</v>
      </c>
      <c r="AC6871">
        <f t="shared" si="964"/>
        <v>-0.66859862554226313</v>
      </c>
      <c r="AD6871">
        <f t="shared" si="965"/>
        <v>0.51242617581159111</v>
      </c>
      <c r="AE6871">
        <f t="shared" si="966"/>
        <v>0.3388107029664541</v>
      </c>
      <c r="AF6871">
        <f t="shared" si="967"/>
        <v>0.47004287884353929</v>
      </c>
      <c r="AG6871">
        <f t="shared" si="968"/>
        <v>0</v>
      </c>
      <c r="AH6871">
        <f t="shared" si="969"/>
        <v>0</v>
      </c>
      <c r="AI6871">
        <f t="shared" si="970"/>
        <v>0</v>
      </c>
      <c r="AJ6871">
        <f t="shared" si="971"/>
        <v>1</v>
      </c>
      <c r="AK6871">
        <f t="shared" si="972"/>
        <v>0</v>
      </c>
    </row>
    <row r="6872" spans="1:37" x14ac:dyDescent="0.35">
      <c r="A6872">
        <v>1</v>
      </c>
      <c r="B6872">
        <v>2</v>
      </c>
      <c r="C6872">
        <v>0</v>
      </c>
      <c r="D6872">
        <v>5</v>
      </c>
      <c r="E6872">
        <v>0</v>
      </c>
      <c r="F6872">
        <v>0</v>
      </c>
      <c r="G6872">
        <v>0</v>
      </c>
      <c r="H6872">
        <v>0</v>
      </c>
      <c r="I6872">
        <v>0</v>
      </c>
      <c r="J6872">
        <v>0</v>
      </c>
      <c r="K6872">
        <v>0</v>
      </c>
      <c r="L6872">
        <v>173</v>
      </c>
      <c r="M6872">
        <v>0</v>
      </c>
      <c r="N6872">
        <v>0</v>
      </c>
      <c r="O6872">
        <v>0</v>
      </c>
      <c r="P6872">
        <v>0</v>
      </c>
      <c r="Q6872">
        <v>0</v>
      </c>
      <c r="R6872">
        <v>0</v>
      </c>
      <c r="S6872">
        <v>0</v>
      </c>
      <c r="T6872">
        <v>0</v>
      </c>
      <c r="U6872">
        <v>0</v>
      </c>
      <c r="V6872">
        <v>1</v>
      </c>
      <c r="W6872">
        <v>0</v>
      </c>
      <c r="X6872">
        <v>0</v>
      </c>
      <c r="Y6872">
        <v>0</v>
      </c>
      <c r="Z6872">
        <v>80.099999999999994</v>
      </c>
      <c r="AA6872">
        <v>2</v>
      </c>
      <c r="AB6872">
        <v>0</v>
      </c>
      <c r="AC6872">
        <f t="shared" si="964"/>
        <v>-1.1185782417725201</v>
      </c>
      <c r="AD6872">
        <f t="shared" si="965"/>
        <v>0.3267440155322559</v>
      </c>
      <c r="AE6872">
        <f t="shared" si="966"/>
        <v>0.24627510032609759</v>
      </c>
      <c r="AF6872">
        <f t="shared" si="967"/>
        <v>0.12278713735875874</v>
      </c>
      <c r="AG6872">
        <f t="shared" si="968"/>
        <v>0</v>
      </c>
      <c r="AH6872">
        <f t="shared" si="969"/>
        <v>0</v>
      </c>
      <c r="AI6872">
        <f t="shared" si="970"/>
        <v>0</v>
      </c>
      <c r="AJ6872">
        <f t="shared" si="971"/>
        <v>0</v>
      </c>
      <c r="AK6872">
        <f t="shared" si="972"/>
        <v>1</v>
      </c>
    </row>
    <row r="6873" spans="1:37" x14ac:dyDescent="0.35">
      <c r="A6873">
        <v>1</v>
      </c>
      <c r="B6873">
        <v>2</v>
      </c>
      <c r="C6873">
        <v>0</v>
      </c>
      <c r="D6873">
        <v>2</v>
      </c>
      <c r="E6873">
        <v>0</v>
      </c>
      <c r="F6873">
        <v>0</v>
      </c>
      <c r="G6873">
        <v>0</v>
      </c>
      <c r="H6873">
        <v>1</v>
      </c>
      <c r="I6873">
        <v>0</v>
      </c>
      <c r="J6873">
        <v>0</v>
      </c>
      <c r="K6873">
        <v>0</v>
      </c>
      <c r="L6873">
        <v>67</v>
      </c>
      <c r="M6873">
        <v>0</v>
      </c>
      <c r="N6873">
        <v>0</v>
      </c>
      <c r="O6873">
        <v>0</v>
      </c>
      <c r="P6873">
        <v>0</v>
      </c>
      <c r="Q6873">
        <v>0</v>
      </c>
      <c r="R6873">
        <v>1</v>
      </c>
      <c r="S6873">
        <v>0</v>
      </c>
      <c r="T6873">
        <v>0</v>
      </c>
      <c r="U6873">
        <v>0</v>
      </c>
      <c r="V6873">
        <v>0</v>
      </c>
      <c r="W6873">
        <v>0</v>
      </c>
      <c r="X6873">
        <v>0</v>
      </c>
      <c r="Y6873">
        <v>0</v>
      </c>
      <c r="Z6873">
        <v>123.3</v>
      </c>
      <c r="AA6873">
        <v>1</v>
      </c>
      <c r="AB6873">
        <v>0</v>
      </c>
      <c r="AC6873">
        <f t="shared" si="964"/>
        <v>-1.1551788222843302</v>
      </c>
      <c r="AD6873">
        <f t="shared" si="965"/>
        <v>0.31500120263203046</v>
      </c>
      <c r="AE6873">
        <f t="shared" si="966"/>
        <v>0.23954442170968535</v>
      </c>
      <c r="AF6873">
        <f t="shared" si="967"/>
        <v>0.11892615000921074</v>
      </c>
      <c r="AG6873">
        <f t="shared" si="968"/>
        <v>0</v>
      </c>
      <c r="AH6873">
        <f t="shared" si="969"/>
        <v>0</v>
      </c>
      <c r="AI6873">
        <f t="shared" si="970"/>
        <v>0</v>
      </c>
      <c r="AJ6873">
        <f t="shared" si="971"/>
        <v>0</v>
      </c>
      <c r="AK6873">
        <f t="shared" si="972"/>
        <v>1</v>
      </c>
    </row>
    <row r="6874" spans="1:37" x14ac:dyDescent="0.35">
      <c r="A6874">
        <v>1</v>
      </c>
      <c r="B6874">
        <v>2</v>
      </c>
      <c r="C6874">
        <v>0</v>
      </c>
      <c r="D6874">
        <v>1</v>
      </c>
      <c r="E6874">
        <v>1</v>
      </c>
      <c r="F6874">
        <v>0</v>
      </c>
      <c r="G6874">
        <v>0</v>
      </c>
      <c r="H6874">
        <v>0</v>
      </c>
      <c r="I6874">
        <v>0</v>
      </c>
      <c r="J6874">
        <v>0</v>
      </c>
      <c r="K6874">
        <v>0</v>
      </c>
      <c r="L6874">
        <v>196</v>
      </c>
      <c r="M6874">
        <v>0</v>
      </c>
      <c r="N6874">
        <v>0</v>
      </c>
      <c r="O6874">
        <v>0</v>
      </c>
      <c r="P6874">
        <v>0</v>
      </c>
      <c r="Q6874">
        <v>0</v>
      </c>
      <c r="R6874">
        <v>0</v>
      </c>
      <c r="S6874">
        <v>1</v>
      </c>
      <c r="T6874">
        <v>0</v>
      </c>
      <c r="U6874">
        <v>0</v>
      </c>
      <c r="V6874">
        <v>0</v>
      </c>
      <c r="W6874">
        <v>0</v>
      </c>
      <c r="X6874">
        <v>0</v>
      </c>
      <c r="Y6874">
        <v>0</v>
      </c>
      <c r="Z6874">
        <v>105.3</v>
      </c>
      <c r="AA6874">
        <v>0</v>
      </c>
      <c r="AB6874">
        <v>1</v>
      </c>
      <c r="AC6874">
        <f t="shared" si="964"/>
        <v>-0.3170587754161831</v>
      </c>
      <c r="AD6874">
        <f t="shared" si="965"/>
        <v>0.72828794844045297</v>
      </c>
      <c r="AE6874">
        <f t="shared" si="966"/>
        <v>0.42139271357972191</v>
      </c>
      <c r="AF6874">
        <f t="shared" si="967"/>
        <v>0.37531297817138837</v>
      </c>
      <c r="AG6874">
        <f t="shared" si="968"/>
        <v>0</v>
      </c>
      <c r="AH6874">
        <f t="shared" si="969"/>
        <v>0</v>
      </c>
      <c r="AI6874">
        <f t="shared" si="970"/>
        <v>0</v>
      </c>
      <c r="AJ6874">
        <f t="shared" si="971"/>
        <v>1</v>
      </c>
      <c r="AK6874">
        <f t="shared" si="972"/>
        <v>0</v>
      </c>
    </row>
    <row r="6875" spans="1:37" x14ac:dyDescent="0.35">
      <c r="A6875">
        <v>1</v>
      </c>
      <c r="B6875">
        <v>2</v>
      </c>
      <c r="C6875">
        <v>0</v>
      </c>
      <c r="D6875">
        <v>6</v>
      </c>
      <c r="E6875">
        <v>0</v>
      </c>
      <c r="F6875">
        <v>0</v>
      </c>
      <c r="G6875">
        <v>0</v>
      </c>
      <c r="H6875">
        <v>0</v>
      </c>
      <c r="I6875">
        <v>0</v>
      </c>
      <c r="J6875">
        <v>0</v>
      </c>
      <c r="K6875">
        <v>0</v>
      </c>
      <c r="L6875">
        <v>107</v>
      </c>
      <c r="M6875">
        <v>0</v>
      </c>
      <c r="N6875">
        <v>0</v>
      </c>
      <c r="O6875">
        <v>0</v>
      </c>
      <c r="P6875">
        <v>0</v>
      </c>
      <c r="Q6875">
        <v>0</v>
      </c>
      <c r="R6875">
        <v>1</v>
      </c>
      <c r="S6875">
        <v>0</v>
      </c>
      <c r="T6875">
        <v>0</v>
      </c>
      <c r="U6875">
        <v>0</v>
      </c>
      <c r="V6875">
        <v>0</v>
      </c>
      <c r="W6875">
        <v>0</v>
      </c>
      <c r="X6875">
        <v>0</v>
      </c>
      <c r="Y6875">
        <v>0</v>
      </c>
      <c r="Z6875">
        <v>141</v>
      </c>
      <c r="AA6875">
        <v>0</v>
      </c>
      <c r="AB6875">
        <v>1</v>
      </c>
      <c r="AC6875">
        <f t="shared" si="964"/>
        <v>1.3568748838610931</v>
      </c>
      <c r="AD6875">
        <f t="shared" si="965"/>
        <v>3.8840362512191189</v>
      </c>
      <c r="AE6875">
        <f t="shared" si="966"/>
        <v>0.7952513149855539</v>
      </c>
      <c r="AF6875">
        <f t="shared" si="967"/>
        <v>9.9495604093597867E-2</v>
      </c>
      <c r="AG6875">
        <f t="shared" si="968"/>
        <v>1</v>
      </c>
      <c r="AH6875">
        <f t="shared" si="969"/>
        <v>1</v>
      </c>
      <c r="AI6875">
        <f t="shared" si="970"/>
        <v>0</v>
      </c>
      <c r="AJ6875">
        <f t="shared" si="971"/>
        <v>0</v>
      </c>
      <c r="AK6875">
        <f t="shared" si="972"/>
        <v>0</v>
      </c>
    </row>
    <row r="6876" spans="1:37" x14ac:dyDescent="0.35">
      <c r="A6876">
        <v>1</v>
      </c>
      <c r="B6876">
        <v>1</v>
      </c>
      <c r="C6876">
        <v>0</v>
      </c>
      <c r="D6876">
        <v>2</v>
      </c>
      <c r="E6876">
        <v>0</v>
      </c>
      <c r="F6876">
        <v>0</v>
      </c>
      <c r="G6876">
        <v>0</v>
      </c>
      <c r="H6876">
        <v>0</v>
      </c>
      <c r="I6876">
        <v>0</v>
      </c>
      <c r="J6876">
        <v>0</v>
      </c>
      <c r="K6876">
        <v>0</v>
      </c>
      <c r="L6876">
        <v>68</v>
      </c>
      <c r="M6876">
        <v>0</v>
      </c>
      <c r="N6876">
        <v>1</v>
      </c>
      <c r="O6876">
        <v>0</v>
      </c>
      <c r="P6876">
        <v>0</v>
      </c>
      <c r="Q6876">
        <v>0</v>
      </c>
      <c r="R6876">
        <v>0</v>
      </c>
      <c r="S6876">
        <v>0</v>
      </c>
      <c r="T6876">
        <v>0</v>
      </c>
      <c r="U6876">
        <v>0</v>
      </c>
      <c r="V6876">
        <v>0</v>
      </c>
      <c r="W6876">
        <v>0</v>
      </c>
      <c r="X6876">
        <v>0</v>
      </c>
      <c r="Y6876">
        <v>0</v>
      </c>
      <c r="Z6876">
        <v>73.900000000000006</v>
      </c>
      <c r="AA6876">
        <v>0</v>
      </c>
      <c r="AB6876">
        <v>0</v>
      </c>
      <c r="AC6876">
        <f t="shared" si="964"/>
        <v>-0.79407252748379631</v>
      </c>
      <c r="AD6876">
        <f t="shared" si="965"/>
        <v>0.45200025839315539</v>
      </c>
      <c r="AE6876">
        <f t="shared" si="966"/>
        <v>0.31129488839992214</v>
      </c>
      <c r="AF6876">
        <f t="shared" si="967"/>
        <v>0.16196669364968894</v>
      </c>
      <c r="AG6876">
        <f t="shared" si="968"/>
        <v>0</v>
      </c>
      <c r="AH6876">
        <f t="shared" si="969"/>
        <v>0</v>
      </c>
      <c r="AI6876">
        <f t="shared" si="970"/>
        <v>0</v>
      </c>
      <c r="AJ6876">
        <f t="shared" si="971"/>
        <v>0</v>
      </c>
      <c r="AK6876">
        <f t="shared" si="972"/>
        <v>1</v>
      </c>
    </row>
    <row r="6877" spans="1:37" x14ac:dyDescent="0.35">
      <c r="A6877">
        <v>1</v>
      </c>
      <c r="B6877">
        <v>2</v>
      </c>
      <c r="C6877">
        <v>0</v>
      </c>
      <c r="D6877">
        <v>5</v>
      </c>
      <c r="E6877">
        <v>0</v>
      </c>
      <c r="F6877">
        <v>0</v>
      </c>
      <c r="G6877">
        <v>0</v>
      </c>
      <c r="H6877">
        <v>1</v>
      </c>
      <c r="I6877">
        <v>0</v>
      </c>
      <c r="J6877">
        <v>0</v>
      </c>
      <c r="K6877">
        <v>0</v>
      </c>
      <c r="L6877">
        <v>78</v>
      </c>
      <c r="M6877">
        <v>0</v>
      </c>
      <c r="N6877">
        <v>0</v>
      </c>
      <c r="O6877">
        <v>1</v>
      </c>
      <c r="P6877">
        <v>0</v>
      </c>
      <c r="Q6877">
        <v>0</v>
      </c>
      <c r="R6877">
        <v>0</v>
      </c>
      <c r="S6877">
        <v>0</v>
      </c>
      <c r="T6877">
        <v>0</v>
      </c>
      <c r="U6877">
        <v>0</v>
      </c>
      <c r="V6877">
        <v>0</v>
      </c>
      <c r="W6877">
        <v>0</v>
      </c>
      <c r="X6877">
        <v>0</v>
      </c>
      <c r="Y6877">
        <v>0</v>
      </c>
      <c r="Z6877">
        <v>99.45</v>
      </c>
      <c r="AA6877">
        <v>1</v>
      </c>
      <c r="AB6877">
        <v>0</v>
      </c>
      <c r="AC6877">
        <f t="shared" si="964"/>
        <v>-1.0038879803590617</v>
      </c>
      <c r="AD6877">
        <f t="shared" si="965"/>
        <v>0.36645191003443595</v>
      </c>
      <c r="AE6877">
        <f t="shared" si="966"/>
        <v>0.26817768510067874</v>
      </c>
      <c r="AF6877">
        <f t="shared" si="967"/>
        <v>0.13559435203732578</v>
      </c>
      <c r="AG6877">
        <f t="shared" si="968"/>
        <v>0</v>
      </c>
      <c r="AH6877">
        <f t="shared" si="969"/>
        <v>0</v>
      </c>
      <c r="AI6877">
        <f t="shared" si="970"/>
        <v>0</v>
      </c>
      <c r="AJ6877">
        <f t="shared" si="971"/>
        <v>0</v>
      </c>
      <c r="AK6877">
        <f t="shared" si="972"/>
        <v>1</v>
      </c>
    </row>
    <row r="6878" spans="1:37" x14ac:dyDescent="0.35">
      <c r="A6878">
        <v>1</v>
      </c>
      <c r="B6878">
        <v>2</v>
      </c>
      <c r="C6878">
        <v>1</v>
      </c>
      <c r="D6878">
        <v>1</v>
      </c>
      <c r="E6878">
        <v>0</v>
      </c>
      <c r="F6878">
        <v>0</v>
      </c>
      <c r="G6878">
        <v>0</v>
      </c>
      <c r="H6878">
        <v>0</v>
      </c>
      <c r="I6878">
        <v>0</v>
      </c>
      <c r="J6878">
        <v>0</v>
      </c>
      <c r="K6878">
        <v>0</v>
      </c>
      <c r="L6878">
        <v>1</v>
      </c>
      <c r="M6878">
        <v>0</v>
      </c>
      <c r="N6878">
        <v>0</v>
      </c>
      <c r="O6878">
        <v>0</v>
      </c>
      <c r="P6878">
        <v>0</v>
      </c>
      <c r="Q6878">
        <v>1</v>
      </c>
      <c r="R6878">
        <v>0</v>
      </c>
      <c r="S6878">
        <v>0</v>
      </c>
      <c r="T6878">
        <v>0</v>
      </c>
      <c r="U6878">
        <v>0</v>
      </c>
      <c r="V6878">
        <v>0</v>
      </c>
      <c r="W6878">
        <v>0</v>
      </c>
      <c r="X6878">
        <v>0</v>
      </c>
      <c r="Y6878">
        <v>0</v>
      </c>
      <c r="Z6878">
        <v>159</v>
      </c>
      <c r="AA6878">
        <v>2</v>
      </c>
      <c r="AB6878">
        <v>0</v>
      </c>
      <c r="AC6878">
        <f t="shared" si="964"/>
        <v>-2.3845144080786014</v>
      </c>
      <c r="AD6878">
        <f t="shared" si="965"/>
        <v>9.2133708102840647E-2</v>
      </c>
      <c r="AE6878">
        <f t="shared" si="966"/>
        <v>8.4361198101729956E-2</v>
      </c>
      <c r="AF6878">
        <f t="shared" si="967"/>
        <v>3.8275811570621363E-2</v>
      </c>
      <c r="AG6878">
        <f t="shared" si="968"/>
        <v>0</v>
      </c>
      <c r="AH6878">
        <f t="shared" si="969"/>
        <v>0</v>
      </c>
      <c r="AI6878">
        <f t="shared" si="970"/>
        <v>0</v>
      </c>
      <c r="AJ6878">
        <f t="shared" si="971"/>
        <v>0</v>
      </c>
      <c r="AK6878">
        <f t="shared" si="972"/>
        <v>1</v>
      </c>
    </row>
    <row r="6879" spans="1:37" x14ac:dyDescent="0.35">
      <c r="A6879">
        <v>1</v>
      </c>
      <c r="B6879">
        <v>2</v>
      </c>
      <c r="C6879">
        <v>0</v>
      </c>
      <c r="D6879">
        <v>2</v>
      </c>
      <c r="E6879">
        <v>0</v>
      </c>
      <c r="F6879">
        <v>0</v>
      </c>
      <c r="G6879">
        <v>0</v>
      </c>
      <c r="H6879">
        <v>1</v>
      </c>
      <c r="I6879">
        <v>0</v>
      </c>
      <c r="J6879">
        <v>0</v>
      </c>
      <c r="K6879">
        <v>0</v>
      </c>
      <c r="L6879">
        <v>32</v>
      </c>
      <c r="M6879">
        <v>0</v>
      </c>
      <c r="N6879">
        <v>0</v>
      </c>
      <c r="O6879">
        <v>0</v>
      </c>
      <c r="P6879">
        <v>0</v>
      </c>
      <c r="Q6879">
        <v>0</v>
      </c>
      <c r="R6879">
        <v>0</v>
      </c>
      <c r="S6879">
        <v>0</v>
      </c>
      <c r="T6879">
        <v>0</v>
      </c>
      <c r="U6879">
        <v>1</v>
      </c>
      <c r="V6879">
        <v>0</v>
      </c>
      <c r="W6879">
        <v>0</v>
      </c>
      <c r="X6879">
        <v>0</v>
      </c>
      <c r="Y6879">
        <v>0</v>
      </c>
      <c r="Z6879">
        <v>75</v>
      </c>
      <c r="AA6879">
        <v>0</v>
      </c>
      <c r="AB6879">
        <v>0</v>
      </c>
      <c r="AC6879">
        <f t="shared" si="964"/>
        <v>-1.8095727305900273</v>
      </c>
      <c r="AD6879">
        <f t="shared" si="965"/>
        <v>0.16372407614958306</v>
      </c>
      <c r="AE6879">
        <f t="shared" si="966"/>
        <v>0.14068977303563002</v>
      </c>
      <c r="AF6879">
        <f t="shared" si="967"/>
        <v>6.5850019479765098E-2</v>
      </c>
      <c r="AG6879">
        <f t="shared" si="968"/>
        <v>0</v>
      </c>
      <c r="AH6879">
        <f t="shared" si="969"/>
        <v>0</v>
      </c>
      <c r="AI6879">
        <f t="shared" si="970"/>
        <v>0</v>
      </c>
      <c r="AJ6879">
        <f t="shared" si="971"/>
        <v>0</v>
      </c>
      <c r="AK6879">
        <f t="shared" si="972"/>
        <v>1</v>
      </c>
    </row>
    <row r="6880" spans="1:37" x14ac:dyDescent="0.35">
      <c r="A6880">
        <v>1</v>
      </c>
      <c r="B6880">
        <v>1</v>
      </c>
      <c r="C6880">
        <v>0</v>
      </c>
      <c r="D6880">
        <v>3</v>
      </c>
      <c r="E6880">
        <v>0</v>
      </c>
      <c r="F6880">
        <v>0</v>
      </c>
      <c r="G6880">
        <v>0</v>
      </c>
      <c r="H6880">
        <v>0</v>
      </c>
      <c r="I6880">
        <v>0</v>
      </c>
      <c r="J6880">
        <v>0</v>
      </c>
      <c r="K6880">
        <v>0</v>
      </c>
      <c r="L6880">
        <v>71</v>
      </c>
      <c r="M6880">
        <v>0</v>
      </c>
      <c r="N6880">
        <v>0</v>
      </c>
      <c r="O6880">
        <v>0</v>
      </c>
      <c r="P6880">
        <v>0</v>
      </c>
      <c r="Q6880">
        <v>1</v>
      </c>
      <c r="R6880">
        <v>0</v>
      </c>
      <c r="S6880">
        <v>0</v>
      </c>
      <c r="T6880">
        <v>0</v>
      </c>
      <c r="U6880">
        <v>0</v>
      </c>
      <c r="V6880">
        <v>0</v>
      </c>
      <c r="W6880">
        <v>0</v>
      </c>
      <c r="X6880">
        <v>0</v>
      </c>
      <c r="Y6880">
        <v>0</v>
      </c>
      <c r="Z6880">
        <v>120</v>
      </c>
      <c r="AA6880">
        <v>0</v>
      </c>
      <c r="AB6880">
        <v>0</v>
      </c>
      <c r="AC6880">
        <f t="shared" si="964"/>
        <v>-0.32385551515885025</v>
      </c>
      <c r="AD6880">
        <f t="shared" si="965"/>
        <v>0.7233547486258266</v>
      </c>
      <c r="AE6880">
        <f t="shared" si="966"/>
        <v>0.4197364177065791</v>
      </c>
      <c r="AF6880">
        <f t="shared" si="967"/>
        <v>0.23637468517441812</v>
      </c>
      <c r="AG6880">
        <f t="shared" si="968"/>
        <v>0</v>
      </c>
      <c r="AH6880">
        <f t="shared" si="969"/>
        <v>0</v>
      </c>
      <c r="AI6880">
        <f t="shared" si="970"/>
        <v>0</v>
      </c>
      <c r="AJ6880">
        <f t="shared" si="971"/>
        <v>0</v>
      </c>
      <c r="AK6880">
        <f t="shared" si="972"/>
        <v>1</v>
      </c>
    </row>
    <row r="6881" spans="1:37" x14ac:dyDescent="0.35">
      <c r="A6881">
        <v>1</v>
      </c>
      <c r="B6881">
        <v>1</v>
      </c>
      <c r="C6881">
        <v>0</v>
      </c>
      <c r="D6881">
        <v>4</v>
      </c>
      <c r="E6881">
        <v>0</v>
      </c>
      <c r="F6881">
        <v>0</v>
      </c>
      <c r="G6881">
        <v>0</v>
      </c>
      <c r="H6881">
        <v>0</v>
      </c>
      <c r="I6881">
        <v>0</v>
      </c>
      <c r="J6881">
        <v>0</v>
      </c>
      <c r="K6881">
        <v>0</v>
      </c>
      <c r="L6881">
        <v>118</v>
      </c>
      <c r="M6881">
        <v>0</v>
      </c>
      <c r="N6881">
        <v>0</v>
      </c>
      <c r="O6881">
        <v>0</v>
      </c>
      <c r="P6881">
        <v>0</v>
      </c>
      <c r="Q6881">
        <v>1</v>
      </c>
      <c r="R6881">
        <v>0</v>
      </c>
      <c r="S6881">
        <v>0</v>
      </c>
      <c r="T6881">
        <v>0</v>
      </c>
      <c r="U6881">
        <v>0</v>
      </c>
      <c r="V6881">
        <v>0</v>
      </c>
      <c r="W6881">
        <v>0</v>
      </c>
      <c r="X6881">
        <v>0</v>
      </c>
      <c r="Y6881">
        <v>0</v>
      </c>
      <c r="Z6881">
        <v>110</v>
      </c>
      <c r="AA6881">
        <v>0</v>
      </c>
      <c r="AB6881">
        <v>0</v>
      </c>
      <c r="AC6881">
        <f t="shared" si="964"/>
        <v>0.18352654414613534</v>
      </c>
      <c r="AD6881">
        <f t="shared" si="965"/>
        <v>1.2014468563693605</v>
      </c>
      <c r="AE6881">
        <f t="shared" si="966"/>
        <v>0.54575328625047714</v>
      </c>
      <c r="AF6881">
        <f t="shared" si="967"/>
        <v>0.34270820591450357</v>
      </c>
      <c r="AG6881">
        <f t="shared" si="968"/>
        <v>1</v>
      </c>
      <c r="AH6881">
        <f t="shared" si="969"/>
        <v>0</v>
      </c>
      <c r="AI6881">
        <f t="shared" si="970"/>
        <v>1</v>
      </c>
      <c r="AJ6881">
        <f t="shared" si="971"/>
        <v>0</v>
      </c>
      <c r="AK6881">
        <f t="shared" si="972"/>
        <v>0</v>
      </c>
    </row>
    <row r="6882" spans="1:37" x14ac:dyDescent="0.35">
      <c r="A6882">
        <v>1</v>
      </c>
      <c r="B6882">
        <v>1</v>
      </c>
      <c r="C6882">
        <v>0</v>
      </c>
      <c r="D6882">
        <v>3</v>
      </c>
      <c r="E6882">
        <v>0</v>
      </c>
      <c r="F6882">
        <v>0</v>
      </c>
      <c r="G6882">
        <v>0</v>
      </c>
      <c r="H6882">
        <v>0</v>
      </c>
      <c r="I6882">
        <v>1</v>
      </c>
      <c r="J6882">
        <v>0</v>
      </c>
      <c r="K6882">
        <v>0</v>
      </c>
      <c r="L6882">
        <v>206</v>
      </c>
      <c r="M6882">
        <v>0</v>
      </c>
      <c r="N6882">
        <v>0</v>
      </c>
      <c r="O6882">
        <v>0</v>
      </c>
      <c r="P6882">
        <v>0</v>
      </c>
      <c r="Q6882">
        <v>0</v>
      </c>
      <c r="R6882">
        <v>0</v>
      </c>
      <c r="S6882">
        <v>0</v>
      </c>
      <c r="T6882">
        <v>1</v>
      </c>
      <c r="U6882">
        <v>0</v>
      </c>
      <c r="V6882">
        <v>0</v>
      </c>
      <c r="W6882">
        <v>0</v>
      </c>
      <c r="X6882">
        <v>0</v>
      </c>
      <c r="Y6882">
        <v>0</v>
      </c>
      <c r="Z6882">
        <v>106</v>
      </c>
      <c r="AA6882">
        <v>0</v>
      </c>
      <c r="AB6882">
        <v>1</v>
      </c>
      <c r="AC6882">
        <f t="shared" si="964"/>
        <v>1.6044248762785873E-2</v>
      </c>
      <c r="AD6882">
        <f t="shared" si="965"/>
        <v>1.016173648838036</v>
      </c>
      <c r="AE6882">
        <f t="shared" si="966"/>
        <v>0.50401097614963797</v>
      </c>
      <c r="AF6882">
        <f t="shared" si="967"/>
        <v>0.29756000555980344</v>
      </c>
      <c r="AG6882">
        <f t="shared" si="968"/>
        <v>1</v>
      </c>
      <c r="AH6882">
        <f t="shared" si="969"/>
        <v>1</v>
      </c>
      <c r="AI6882">
        <f t="shared" si="970"/>
        <v>0</v>
      </c>
      <c r="AJ6882">
        <f t="shared" si="971"/>
        <v>0</v>
      </c>
      <c r="AK6882">
        <f t="shared" si="972"/>
        <v>0</v>
      </c>
    </row>
    <row r="6883" spans="1:37" x14ac:dyDescent="0.35">
      <c r="A6883">
        <v>1</v>
      </c>
      <c r="B6883">
        <v>3</v>
      </c>
      <c r="C6883">
        <v>0</v>
      </c>
      <c r="D6883">
        <v>4</v>
      </c>
      <c r="E6883">
        <v>0</v>
      </c>
      <c r="F6883">
        <v>0</v>
      </c>
      <c r="G6883">
        <v>0</v>
      </c>
      <c r="H6883">
        <v>1</v>
      </c>
      <c r="I6883">
        <v>0</v>
      </c>
      <c r="J6883">
        <v>0</v>
      </c>
      <c r="K6883">
        <v>0</v>
      </c>
      <c r="L6883">
        <v>63</v>
      </c>
      <c r="M6883">
        <v>0</v>
      </c>
      <c r="N6883">
        <v>0</v>
      </c>
      <c r="O6883">
        <v>0</v>
      </c>
      <c r="P6883">
        <v>0</v>
      </c>
      <c r="Q6883">
        <v>0</v>
      </c>
      <c r="R6883">
        <v>1</v>
      </c>
      <c r="S6883">
        <v>0</v>
      </c>
      <c r="T6883">
        <v>0</v>
      </c>
      <c r="U6883">
        <v>0</v>
      </c>
      <c r="V6883">
        <v>0</v>
      </c>
      <c r="W6883">
        <v>0</v>
      </c>
      <c r="X6883">
        <v>0</v>
      </c>
      <c r="Y6883">
        <v>0</v>
      </c>
      <c r="Z6883">
        <v>137.69999999999999</v>
      </c>
      <c r="AA6883">
        <v>0</v>
      </c>
      <c r="AB6883">
        <v>1</v>
      </c>
      <c r="AC6883">
        <f t="shared" si="964"/>
        <v>0.58882096536079542</v>
      </c>
      <c r="AD6883">
        <f t="shared" si="965"/>
        <v>1.8018627039573398</v>
      </c>
      <c r="AE6883">
        <f t="shared" si="966"/>
        <v>0.64309457469575371</v>
      </c>
      <c r="AF6883">
        <f t="shared" si="967"/>
        <v>0.19172515421700739</v>
      </c>
      <c r="AG6883">
        <f t="shared" si="968"/>
        <v>1</v>
      </c>
      <c r="AH6883">
        <f t="shared" si="969"/>
        <v>1</v>
      </c>
      <c r="AI6883">
        <f t="shared" si="970"/>
        <v>0</v>
      </c>
      <c r="AJ6883">
        <f t="shared" si="971"/>
        <v>0</v>
      </c>
      <c r="AK6883">
        <f t="shared" si="972"/>
        <v>0</v>
      </c>
    </row>
    <row r="6884" spans="1:37" x14ac:dyDescent="0.35">
      <c r="A6884">
        <v>1</v>
      </c>
      <c r="B6884">
        <v>1</v>
      </c>
      <c r="C6884">
        <v>0</v>
      </c>
      <c r="D6884">
        <v>3</v>
      </c>
      <c r="E6884">
        <v>0</v>
      </c>
      <c r="F6884">
        <v>0</v>
      </c>
      <c r="G6884">
        <v>0</v>
      </c>
      <c r="H6884">
        <v>1</v>
      </c>
      <c r="I6884">
        <v>0</v>
      </c>
      <c r="J6884">
        <v>0</v>
      </c>
      <c r="K6884">
        <v>0</v>
      </c>
      <c r="L6884">
        <v>47</v>
      </c>
      <c r="M6884">
        <v>0</v>
      </c>
      <c r="N6884">
        <v>0</v>
      </c>
      <c r="O6884">
        <v>0</v>
      </c>
      <c r="P6884">
        <v>0</v>
      </c>
      <c r="Q6884">
        <v>0</v>
      </c>
      <c r="R6884">
        <v>0</v>
      </c>
      <c r="S6884">
        <v>0</v>
      </c>
      <c r="T6884">
        <v>1</v>
      </c>
      <c r="U6884">
        <v>0</v>
      </c>
      <c r="V6884">
        <v>0</v>
      </c>
      <c r="W6884">
        <v>0</v>
      </c>
      <c r="X6884">
        <v>0</v>
      </c>
      <c r="Y6884">
        <v>0</v>
      </c>
      <c r="Z6884">
        <v>120</v>
      </c>
      <c r="AA6884">
        <v>0</v>
      </c>
      <c r="AB6884">
        <v>0</v>
      </c>
      <c r="AC6884">
        <f t="shared" si="964"/>
        <v>-0.98571948077515348</v>
      </c>
      <c r="AD6884">
        <f t="shared" si="965"/>
        <v>0.37317064122490601</v>
      </c>
      <c r="AE6884">
        <f t="shared" si="966"/>
        <v>0.27175838895887516</v>
      </c>
      <c r="AF6884">
        <f t="shared" si="967"/>
        <v>0.13772450951462073</v>
      </c>
      <c r="AG6884">
        <f t="shared" si="968"/>
        <v>0</v>
      </c>
      <c r="AH6884">
        <f t="shared" si="969"/>
        <v>0</v>
      </c>
      <c r="AI6884">
        <f t="shared" si="970"/>
        <v>0</v>
      </c>
      <c r="AJ6884">
        <f t="shared" si="971"/>
        <v>0</v>
      </c>
      <c r="AK6884">
        <f t="shared" si="972"/>
        <v>1</v>
      </c>
    </row>
    <row r="6885" spans="1:37" x14ac:dyDescent="0.35">
      <c r="A6885">
        <v>1</v>
      </c>
      <c r="B6885">
        <v>2</v>
      </c>
      <c r="C6885">
        <v>0</v>
      </c>
      <c r="D6885">
        <v>5</v>
      </c>
      <c r="E6885">
        <v>0</v>
      </c>
      <c r="F6885">
        <v>0</v>
      </c>
      <c r="G6885">
        <v>0</v>
      </c>
      <c r="H6885">
        <v>0</v>
      </c>
      <c r="I6885">
        <v>0</v>
      </c>
      <c r="J6885">
        <v>0</v>
      </c>
      <c r="K6885">
        <v>0</v>
      </c>
      <c r="L6885">
        <v>108</v>
      </c>
      <c r="M6885">
        <v>0</v>
      </c>
      <c r="N6885">
        <v>0</v>
      </c>
      <c r="O6885">
        <v>1</v>
      </c>
      <c r="P6885">
        <v>0</v>
      </c>
      <c r="Q6885">
        <v>0</v>
      </c>
      <c r="R6885">
        <v>0</v>
      </c>
      <c r="S6885">
        <v>0</v>
      </c>
      <c r="T6885">
        <v>0</v>
      </c>
      <c r="U6885">
        <v>0</v>
      </c>
      <c r="V6885">
        <v>0</v>
      </c>
      <c r="W6885">
        <v>0</v>
      </c>
      <c r="X6885">
        <v>0</v>
      </c>
      <c r="Y6885">
        <v>0</v>
      </c>
      <c r="Z6885">
        <v>85.85</v>
      </c>
      <c r="AA6885">
        <v>0</v>
      </c>
      <c r="AB6885">
        <v>1</v>
      </c>
      <c r="AC6885">
        <f t="shared" si="964"/>
        <v>0.27281831301700876</v>
      </c>
      <c r="AD6885">
        <f t="shared" si="965"/>
        <v>1.3136615479380207</v>
      </c>
      <c r="AE6885">
        <f t="shared" si="966"/>
        <v>0.56778466544027617</v>
      </c>
      <c r="AF6885">
        <f t="shared" si="967"/>
        <v>0.24581634094824095</v>
      </c>
      <c r="AG6885">
        <f t="shared" si="968"/>
        <v>1</v>
      </c>
      <c r="AH6885">
        <f t="shared" si="969"/>
        <v>1</v>
      </c>
      <c r="AI6885">
        <f t="shared" si="970"/>
        <v>0</v>
      </c>
      <c r="AJ6885">
        <f t="shared" si="971"/>
        <v>0</v>
      </c>
      <c r="AK6885">
        <f t="shared" si="972"/>
        <v>0</v>
      </c>
    </row>
    <row r="6886" spans="1:37" x14ac:dyDescent="0.35">
      <c r="A6886">
        <v>1</v>
      </c>
      <c r="B6886">
        <v>2</v>
      </c>
      <c r="C6886">
        <v>0</v>
      </c>
      <c r="D6886">
        <v>2</v>
      </c>
      <c r="E6886">
        <v>0</v>
      </c>
      <c r="F6886">
        <v>0</v>
      </c>
      <c r="G6886">
        <v>0</v>
      </c>
      <c r="H6886">
        <v>0</v>
      </c>
      <c r="I6886">
        <v>0</v>
      </c>
      <c r="J6886">
        <v>0</v>
      </c>
      <c r="K6886">
        <v>0</v>
      </c>
      <c r="L6886">
        <v>35</v>
      </c>
      <c r="M6886">
        <v>0</v>
      </c>
      <c r="N6886">
        <v>0</v>
      </c>
      <c r="O6886">
        <v>0</v>
      </c>
      <c r="P6886">
        <v>0</v>
      </c>
      <c r="Q6886">
        <v>0</v>
      </c>
      <c r="R6886">
        <v>0</v>
      </c>
      <c r="S6886">
        <v>0</v>
      </c>
      <c r="T6886">
        <v>1</v>
      </c>
      <c r="U6886">
        <v>0</v>
      </c>
      <c r="V6886">
        <v>0</v>
      </c>
      <c r="W6886">
        <v>0</v>
      </c>
      <c r="X6886">
        <v>0</v>
      </c>
      <c r="Y6886">
        <v>0</v>
      </c>
      <c r="Z6886">
        <v>85.5</v>
      </c>
      <c r="AA6886">
        <v>0</v>
      </c>
      <c r="AB6886">
        <v>0</v>
      </c>
      <c r="AC6886">
        <f t="shared" si="964"/>
        <v>-1.7960474841350442</v>
      </c>
      <c r="AD6886">
        <f t="shared" si="965"/>
        <v>0.16595352758372231</v>
      </c>
      <c r="AE6886">
        <f t="shared" si="966"/>
        <v>0.14233288347918813</v>
      </c>
      <c r="AF6886">
        <f t="shared" si="967"/>
        <v>6.6681240717879772E-2</v>
      </c>
      <c r="AG6886">
        <f t="shared" si="968"/>
        <v>0</v>
      </c>
      <c r="AH6886">
        <f t="shared" si="969"/>
        <v>0</v>
      </c>
      <c r="AI6886">
        <f t="shared" si="970"/>
        <v>0</v>
      </c>
      <c r="AJ6886">
        <f t="shared" si="971"/>
        <v>0</v>
      </c>
      <c r="AK6886">
        <f t="shared" si="972"/>
        <v>1</v>
      </c>
    </row>
    <row r="6887" spans="1:37" x14ac:dyDescent="0.35">
      <c r="A6887">
        <v>1</v>
      </c>
      <c r="B6887">
        <v>1</v>
      </c>
      <c r="C6887">
        <v>0</v>
      </c>
      <c r="D6887">
        <v>3</v>
      </c>
      <c r="E6887">
        <v>0</v>
      </c>
      <c r="F6887">
        <v>0</v>
      </c>
      <c r="G6887">
        <v>0</v>
      </c>
      <c r="H6887">
        <v>0</v>
      </c>
      <c r="I6887">
        <v>0</v>
      </c>
      <c r="J6887">
        <v>0</v>
      </c>
      <c r="K6887">
        <v>0</v>
      </c>
      <c r="L6887">
        <v>3</v>
      </c>
      <c r="M6887">
        <v>0</v>
      </c>
      <c r="N6887">
        <v>0</v>
      </c>
      <c r="O6887">
        <v>0</v>
      </c>
      <c r="P6887">
        <v>0</v>
      </c>
      <c r="Q6887">
        <v>0</v>
      </c>
      <c r="R6887">
        <v>0</v>
      </c>
      <c r="S6887">
        <v>0</v>
      </c>
      <c r="T6887">
        <v>0</v>
      </c>
      <c r="U6887">
        <v>0</v>
      </c>
      <c r="V6887">
        <v>1</v>
      </c>
      <c r="W6887">
        <v>0</v>
      </c>
      <c r="X6887">
        <v>1</v>
      </c>
      <c r="Y6887">
        <v>5</v>
      </c>
      <c r="Z6887">
        <v>65</v>
      </c>
      <c r="AA6887">
        <v>1</v>
      </c>
      <c r="AB6887">
        <v>0</v>
      </c>
      <c r="AC6887">
        <f t="shared" si="964"/>
        <v>-4.0309899095427371</v>
      </c>
      <c r="AD6887">
        <f t="shared" si="965"/>
        <v>1.7756743680668385E-2</v>
      </c>
      <c r="AE6887">
        <f t="shared" si="966"/>
        <v>1.7446942789543181E-2</v>
      </c>
      <c r="AF6887">
        <f t="shared" si="967"/>
        <v>7.6439887066559915E-3</v>
      </c>
      <c r="AG6887">
        <f t="shared" si="968"/>
        <v>0</v>
      </c>
      <c r="AH6887">
        <f t="shared" si="969"/>
        <v>0</v>
      </c>
      <c r="AI6887">
        <f t="shared" si="970"/>
        <v>0</v>
      </c>
      <c r="AJ6887">
        <f t="shared" si="971"/>
        <v>0</v>
      </c>
      <c r="AK6887">
        <f t="shared" si="972"/>
        <v>1</v>
      </c>
    </row>
    <row r="6888" spans="1:37" x14ac:dyDescent="0.35">
      <c r="A6888">
        <v>1</v>
      </c>
      <c r="B6888">
        <v>2</v>
      </c>
      <c r="C6888">
        <v>0</v>
      </c>
      <c r="D6888">
        <v>2</v>
      </c>
      <c r="E6888">
        <v>0</v>
      </c>
      <c r="F6888">
        <v>0</v>
      </c>
      <c r="G6888">
        <v>0</v>
      </c>
      <c r="H6888">
        <v>0</v>
      </c>
      <c r="I6888">
        <v>0</v>
      </c>
      <c r="J6888">
        <v>0</v>
      </c>
      <c r="K6888">
        <v>0</v>
      </c>
      <c r="L6888">
        <v>2</v>
      </c>
      <c r="M6888">
        <v>0</v>
      </c>
      <c r="N6888">
        <v>0</v>
      </c>
      <c r="O6888">
        <v>1</v>
      </c>
      <c r="P6888">
        <v>0</v>
      </c>
      <c r="Q6888">
        <v>0</v>
      </c>
      <c r="R6888">
        <v>0</v>
      </c>
      <c r="S6888">
        <v>0</v>
      </c>
      <c r="T6888">
        <v>0</v>
      </c>
      <c r="U6888">
        <v>0</v>
      </c>
      <c r="V6888">
        <v>0</v>
      </c>
      <c r="W6888">
        <v>0</v>
      </c>
      <c r="X6888">
        <v>0</v>
      </c>
      <c r="Y6888">
        <v>0</v>
      </c>
      <c r="Z6888">
        <v>104</v>
      </c>
      <c r="AA6888">
        <v>1</v>
      </c>
      <c r="AB6888">
        <v>0</v>
      </c>
      <c r="AC6888">
        <f t="shared" si="964"/>
        <v>-2.158596719081487</v>
      </c>
      <c r="AD6888">
        <f t="shared" si="965"/>
        <v>0.11548706818193336</v>
      </c>
      <c r="AE6888">
        <f t="shared" si="966"/>
        <v>0.10353062036851662</v>
      </c>
      <c r="AF6888">
        <f t="shared" si="967"/>
        <v>4.7464539882266663E-2</v>
      </c>
      <c r="AG6888">
        <f t="shared" si="968"/>
        <v>0</v>
      </c>
      <c r="AH6888">
        <f t="shared" si="969"/>
        <v>0</v>
      </c>
      <c r="AI6888">
        <f t="shared" si="970"/>
        <v>0</v>
      </c>
      <c r="AJ6888">
        <f t="shared" si="971"/>
        <v>0</v>
      </c>
      <c r="AK6888">
        <f t="shared" si="972"/>
        <v>1</v>
      </c>
    </row>
    <row r="6889" spans="1:37" x14ac:dyDescent="0.35">
      <c r="A6889">
        <v>1</v>
      </c>
      <c r="B6889">
        <v>2</v>
      </c>
      <c r="C6889">
        <v>0</v>
      </c>
      <c r="D6889">
        <v>5</v>
      </c>
      <c r="E6889">
        <v>0</v>
      </c>
      <c r="F6889">
        <v>0</v>
      </c>
      <c r="G6889">
        <v>0</v>
      </c>
      <c r="H6889">
        <v>0</v>
      </c>
      <c r="I6889">
        <v>0</v>
      </c>
      <c r="J6889">
        <v>0</v>
      </c>
      <c r="K6889">
        <v>0</v>
      </c>
      <c r="L6889">
        <v>117</v>
      </c>
      <c r="M6889">
        <v>0</v>
      </c>
      <c r="N6889">
        <v>0</v>
      </c>
      <c r="O6889">
        <v>0</v>
      </c>
      <c r="P6889">
        <v>0</v>
      </c>
      <c r="Q6889">
        <v>0</v>
      </c>
      <c r="R6889">
        <v>1</v>
      </c>
      <c r="S6889">
        <v>0</v>
      </c>
      <c r="T6889">
        <v>0</v>
      </c>
      <c r="U6889">
        <v>0</v>
      </c>
      <c r="V6889">
        <v>0</v>
      </c>
      <c r="W6889">
        <v>0</v>
      </c>
      <c r="X6889">
        <v>0</v>
      </c>
      <c r="Y6889">
        <v>0</v>
      </c>
      <c r="Z6889">
        <v>116.05</v>
      </c>
      <c r="AA6889">
        <v>1</v>
      </c>
      <c r="AB6889">
        <v>0</v>
      </c>
      <c r="AC6889">
        <f t="shared" si="964"/>
        <v>-0.28258890710858031</v>
      </c>
      <c r="AD6889">
        <f t="shared" si="965"/>
        <v>0.75382961816820571</v>
      </c>
      <c r="AE6889">
        <f t="shared" si="966"/>
        <v>0.42981918560341459</v>
      </c>
      <c r="AF6889">
        <f t="shared" si="967"/>
        <v>0.2439874000428259</v>
      </c>
      <c r="AG6889">
        <f t="shared" si="968"/>
        <v>0</v>
      </c>
      <c r="AH6889">
        <f t="shared" si="969"/>
        <v>0</v>
      </c>
      <c r="AI6889">
        <f t="shared" si="970"/>
        <v>0</v>
      </c>
      <c r="AJ6889">
        <f t="shared" si="971"/>
        <v>0</v>
      </c>
      <c r="AK6889">
        <f t="shared" si="972"/>
        <v>1</v>
      </c>
    </row>
    <row r="6890" spans="1:37" x14ac:dyDescent="0.35">
      <c r="A6890">
        <v>1</v>
      </c>
      <c r="B6890">
        <v>2</v>
      </c>
      <c r="C6890">
        <v>0</v>
      </c>
      <c r="D6890">
        <v>4</v>
      </c>
      <c r="E6890">
        <v>0</v>
      </c>
      <c r="F6890">
        <v>0</v>
      </c>
      <c r="G6890">
        <v>0</v>
      </c>
      <c r="H6890">
        <v>0</v>
      </c>
      <c r="I6890">
        <v>0</v>
      </c>
      <c r="J6890">
        <v>0</v>
      </c>
      <c r="K6890">
        <v>0</v>
      </c>
      <c r="L6890">
        <v>75</v>
      </c>
      <c r="M6890">
        <v>0</v>
      </c>
      <c r="N6890">
        <v>1</v>
      </c>
      <c r="O6890">
        <v>0</v>
      </c>
      <c r="P6890">
        <v>0</v>
      </c>
      <c r="Q6890">
        <v>0</v>
      </c>
      <c r="R6890">
        <v>0</v>
      </c>
      <c r="S6890">
        <v>0</v>
      </c>
      <c r="T6890">
        <v>0</v>
      </c>
      <c r="U6890">
        <v>0</v>
      </c>
      <c r="V6890">
        <v>0</v>
      </c>
      <c r="W6890">
        <v>0</v>
      </c>
      <c r="X6890">
        <v>0</v>
      </c>
      <c r="Y6890">
        <v>0</v>
      </c>
      <c r="Z6890">
        <v>80</v>
      </c>
      <c r="AA6890">
        <v>0</v>
      </c>
      <c r="AB6890">
        <v>1</v>
      </c>
      <c r="AC6890">
        <f t="shared" si="964"/>
        <v>-0.20263754611061002</v>
      </c>
      <c r="AD6890">
        <f t="shared" si="965"/>
        <v>0.81657415827390578</v>
      </c>
      <c r="AE6890">
        <f t="shared" si="966"/>
        <v>0.4495132524894046</v>
      </c>
      <c r="AF6890">
        <f t="shared" si="967"/>
        <v>0.34725749993035671</v>
      </c>
      <c r="AG6890">
        <f t="shared" si="968"/>
        <v>0</v>
      </c>
      <c r="AH6890">
        <f t="shared" si="969"/>
        <v>0</v>
      </c>
      <c r="AI6890">
        <f t="shared" si="970"/>
        <v>0</v>
      </c>
      <c r="AJ6890">
        <f t="shared" si="971"/>
        <v>1</v>
      </c>
      <c r="AK6890">
        <f t="shared" si="972"/>
        <v>0</v>
      </c>
    </row>
    <row r="6891" spans="1:37" x14ac:dyDescent="0.35">
      <c r="A6891">
        <v>1</v>
      </c>
      <c r="B6891">
        <v>2</v>
      </c>
      <c r="C6891">
        <v>0</v>
      </c>
      <c r="D6891">
        <v>1</v>
      </c>
      <c r="E6891">
        <v>0</v>
      </c>
      <c r="F6891">
        <v>0</v>
      </c>
      <c r="G6891">
        <v>0</v>
      </c>
      <c r="H6891">
        <v>0</v>
      </c>
      <c r="I6891">
        <v>0</v>
      </c>
      <c r="J6891">
        <v>0</v>
      </c>
      <c r="K6891">
        <v>0</v>
      </c>
      <c r="L6891">
        <v>139</v>
      </c>
      <c r="M6891">
        <v>0</v>
      </c>
      <c r="N6891">
        <v>0</v>
      </c>
      <c r="O6891">
        <v>0</v>
      </c>
      <c r="P6891">
        <v>0</v>
      </c>
      <c r="Q6891">
        <v>0</v>
      </c>
      <c r="R6891">
        <v>0</v>
      </c>
      <c r="S6891">
        <v>0</v>
      </c>
      <c r="T6891">
        <v>0</v>
      </c>
      <c r="U6891">
        <v>0</v>
      </c>
      <c r="V6891">
        <v>0</v>
      </c>
      <c r="W6891">
        <v>1</v>
      </c>
      <c r="X6891">
        <v>0</v>
      </c>
      <c r="Y6891">
        <v>0</v>
      </c>
      <c r="Z6891">
        <v>72.25</v>
      </c>
      <c r="AA6891">
        <v>1</v>
      </c>
      <c r="AB6891">
        <v>1</v>
      </c>
      <c r="AC6891">
        <f t="shared" si="964"/>
        <v>-2.7229340726649793</v>
      </c>
      <c r="AD6891">
        <f t="shared" si="965"/>
        <v>6.568175638372542E-2</v>
      </c>
      <c r="AE6891">
        <f t="shared" si="966"/>
        <v>6.1633556162779095E-2</v>
      </c>
      <c r="AF6891">
        <f t="shared" si="967"/>
        <v>1.2101827734129973</v>
      </c>
      <c r="AG6891">
        <f t="shared" si="968"/>
        <v>0</v>
      </c>
      <c r="AH6891">
        <f t="shared" si="969"/>
        <v>0</v>
      </c>
      <c r="AI6891">
        <f t="shared" si="970"/>
        <v>0</v>
      </c>
      <c r="AJ6891">
        <f t="shared" si="971"/>
        <v>1</v>
      </c>
      <c r="AK6891">
        <f t="shared" si="972"/>
        <v>0</v>
      </c>
    </row>
    <row r="6892" spans="1:37" x14ac:dyDescent="0.35">
      <c r="A6892">
        <v>1</v>
      </c>
      <c r="B6892">
        <v>2</v>
      </c>
      <c r="C6892">
        <v>0</v>
      </c>
      <c r="D6892">
        <v>2</v>
      </c>
      <c r="E6892">
        <v>0</v>
      </c>
      <c r="F6892">
        <v>0</v>
      </c>
      <c r="G6892">
        <v>0</v>
      </c>
      <c r="H6892">
        <v>0</v>
      </c>
      <c r="I6892">
        <v>0</v>
      </c>
      <c r="J6892">
        <v>0</v>
      </c>
      <c r="K6892">
        <v>0</v>
      </c>
      <c r="L6892">
        <v>286</v>
      </c>
      <c r="M6892">
        <v>0</v>
      </c>
      <c r="N6892">
        <v>0</v>
      </c>
      <c r="O6892">
        <v>0</v>
      </c>
      <c r="P6892">
        <v>0</v>
      </c>
      <c r="Q6892">
        <v>0</v>
      </c>
      <c r="R6892">
        <v>0</v>
      </c>
      <c r="S6892">
        <v>0</v>
      </c>
      <c r="T6892">
        <v>1</v>
      </c>
      <c r="U6892">
        <v>0</v>
      </c>
      <c r="V6892">
        <v>0</v>
      </c>
      <c r="W6892">
        <v>0</v>
      </c>
      <c r="X6892">
        <v>0</v>
      </c>
      <c r="Y6892">
        <v>0</v>
      </c>
      <c r="Z6892">
        <v>117</v>
      </c>
      <c r="AA6892">
        <v>0</v>
      </c>
      <c r="AB6892">
        <v>1</v>
      </c>
      <c r="AC6892">
        <f t="shared" si="964"/>
        <v>2.2901215363485705</v>
      </c>
      <c r="AD6892">
        <f t="shared" si="965"/>
        <v>9.8761379179760365</v>
      </c>
      <c r="AE6892">
        <f t="shared" si="966"/>
        <v>0.90805559771845079</v>
      </c>
      <c r="AF6892">
        <f t="shared" si="967"/>
        <v>4.188756002172881E-2</v>
      </c>
      <c r="AG6892">
        <f t="shared" si="968"/>
        <v>1</v>
      </c>
      <c r="AH6892">
        <f t="shared" si="969"/>
        <v>1</v>
      </c>
      <c r="AI6892">
        <f t="shared" si="970"/>
        <v>0</v>
      </c>
      <c r="AJ6892">
        <f t="shared" si="971"/>
        <v>0</v>
      </c>
      <c r="AK6892">
        <f t="shared" si="972"/>
        <v>0</v>
      </c>
    </row>
    <row r="6893" spans="1:37" x14ac:dyDescent="0.35">
      <c r="A6893">
        <v>1</v>
      </c>
      <c r="B6893">
        <v>2</v>
      </c>
      <c r="C6893">
        <v>0</v>
      </c>
      <c r="D6893">
        <v>4</v>
      </c>
      <c r="E6893">
        <v>0</v>
      </c>
      <c r="F6893">
        <v>0</v>
      </c>
      <c r="G6893">
        <v>0</v>
      </c>
      <c r="H6893">
        <v>0</v>
      </c>
      <c r="I6893">
        <v>0</v>
      </c>
      <c r="J6893">
        <v>0</v>
      </c>
      <c r="K6893">
        <v>0</v>
      </c>
      <c r="L6893">
        <v>207</v>
      </c>
      <c r="M6893">
        <v>0</v>
      </c>
      <c r="N6893">
        <v>0</v>
      </c>
      <c r="O6893">
        <v>0</v>
      </c>
      <c r="P6893">
        <v>1</v>
      </c>
      <c r="Q6893">
        <v>0</v>
      </c>
      <c r="R6893">
        <v>0</v>
      </c>
      <c r="S6893">
        <v>0</v>
      </c>
      <c r="T6893">
        <v>0</v>
      </c>
      <c r="U6893">
        <v>0</v>
      </c>
      <c r="V6893">
        <v>0</v>
      </c>
      <c r="W6893">
        <v>0</v>
      </c>
      <c r="X6893">
        <v>0</v>
      </c>
      <c r="Y6893">
        <v>0</v>
      </c>
      <c r="Z6893">
        <v>106.2</v>
      </c>
      <c r="AA6893">
        <v>1</v>
      </c>
      <c r="AB6893">
        <v>1</v>
      </c>
      <c r="AC6893">
        <f t="shared" si="964"/>
        <v>0.42571228949539197</v>
      </c>
      <c r="AD6893">
        <f t="shared" si="965"/>
        <v>1.5306803189673892</v>
      </c>
      <c r="AE6893">
        <f t="shared" si="966"/>
        <v>0.60484933932388707</v>
      </c>
      <c r="AF6893">
        <f t="shared" si="967"/>
        <v>0.2183527893948834</v>
      </c>
      <c r="AG6893">
        <f t="shared" si="968"/>
        <v>1</v>
      </c>
      <c r="AH6893">
        <f t="shared" si="969"/>
        <v>1</v>
      </c>
      <c r="AI6893">
        <f t="shared" si="970"/>
        <v>0</v>
      </c>
      <c r="AJ6893">
        <f t="shared" si="971"/>
        <v>0</v>
      </c>
      <c r="AK6893">
        <f t="shared" si="972"/>
        <v>0</v>
      </c>
    </row>
    <row r="6894" spans="1:37" x14ac:dyDescent="0.35">
      <c r="A6894">
        <v>1</v>
      </c>
      <c r="B6894">
        <v>2</v>
      </c>
      <c r="C6894">
        <v>0</v>
      </c>
      <c r="D6894">
        <v>1</v>
      </c>
      <c r="E6894">
        <v>0</v>
      </c>
      <c r="F6894">
        <v>0</v>
      </c>
      <c r="G6894">
        <v>0</v>
      </c>
      <c r="H6894">
        <v>0</v>
      </c>
      <c r="I6894">
        <v>0</v>
      </c>
      <c r="J6894">
        <v>0</v>
      </c>
      <c r="K6894">
        <v>0</v>
      </c>
      <c r="L6894">
        <v>1</v>
      </c>
      <c r="M6894">
        <v>0</v>
      </c>
      <c r="N6894">
        <v>0</v>
      </c>
      <c r="O6894">
        <v>0</v>
      </c>
      <c r="P6894">
        <v>0</v>
      </c>
      <c r="Q6894">
        <v>0</v>
      </c>
      <c r="R6894">
        <v>0</v>
      </c>
      <c r="S6894">
        <v>0</v>
      </c>
      <c r="T6894">
        <v>0</v>
      </c>
      <c r="U6894">
        <v>0</v>
      </c>
      <c r="V6894">
        <v>0</v>
      </c>
      <c r="W6894">
        <v>1</v>
      </c>
      <c r="X6894">
        <v>0</v>
      </c>
      <c r="Y6894">
        <v>0</v>
      </c>
      <c r="Z6894">
        <v>135</v>
      </c>
      <c r="AA6894">
        <v>1</v>
      </c>
      <c r="AB6894">
        <v>0</v>
      </c>
      <c r="AC6894">
        <f t="shared" si="964"/>
        <v>-3.1707791480392622</v>
      </c>
      <c r="AD6894">
        <f t="shared" si="965"/>
        <v>4.1970883628783595E-2</v>
      </c>
      <c r="AE6894">
        <f t="shared" si="966"/>
        <v>4.0280284495681072E-2</v>
      </c>
      <c r="AF6894">
        <f t="shared" si="967"/>
        <v>1.7855583401101729E-2</v>
      </c>
      <c r="AG6894">
        <f t="shared" si="968"/>
        <v>0</v>
      </c>
      <c r="AH6894">
        <f t="shared" si="969"/>
        <v>0</v>
      </c>
      <c r="AI6894">
        <f t="shared" si="970"/>
        <v>0</v>
      </c>
      <c r="AJ6894">
        <f t="shared" si="971"/>
        <v>0</v>
      </c>
      <c r="AK6894">
        <f t="shared" si="972"/>
        <v>1</v>
      </c>
    </row>
    <row r="6895" spans="1:37" x14ac:dyDescent="0.35">
      <c r="A6895">
        <v>1</v>
      </c>
      <c r="B6895">
        <v>2</v>
      </c>
      <c r="C6895">
        <v>0</v>
      </c>
      <c r="D6895">
        <v>4</v>
      </c>
      <c r="E6895">
        <v>0</v>
      </c>
      <c r="F6895">
        <v>0</v>
      </c>
      <c r="G6895">
        <v>0</v>
      </c>
      <c r="H6895">
        <v>1</v>
      </c>
      <c r="I6895">
        <v>0</v>
      </c>
      <c r="J6895">
        <v>0</v>
      </c>
      <c r="K6895">
        <v>0</v>
      </c>
      <c r="L6895">
        <v>45</v>
      </c>
      <c r="M6895">
        <v>0</v>
      </c>
      <c r="N6895">
        <v>0</v>
      </c>
      <c r="O6895">
        <v>0</v>
      </c>
      <c r="P6895">
        <v>0</v>
      </c>
      <c r="Q6895">
        <v>0</v>
      </c>
      <c r="R6895">
        <v>0</v>
      </c>
      <c r="S6895">
        <v>0</v>
      </c>
      <c r="T6895">
        <v>0</v>
      </c>
      <c r="U6895">
        <v>1</v>
      </c>
      <c r="V6895">
        <v>0</v>
      </c>
      <c r="W6895">
        <v>0</v>
      </c>
      <c r="X6895">
        <v>0</v>
      </c>
      <c r="Y6895">
        <v>0</v>
      </c>
      <c r="Z6895">
        <v>111.6</v>
      </c>
      <c r="AA6895">
        <v>0</v>
      </c>
      <c r="AB6895">
        <v>1</v>
      </c>
      <c r="AC6895">
        <f t="shared" si="964"/>
        <v>-0.61357780484472357</v>
      </c>
      <c r="AD6895">
        <f t="shared" si="965"/>
        <v>0.54141033919135817</v>
      </c>
      <c r="AE6895">
        <f t="shared" si="966"/>
        <v>0.35124348489539026</v>
      </c>
      <c r="AF6895">
        <f t="shared" si="967"/>
        <v>0.45439172260351102</v>
      </c>
      <c r="AG6895">
        <f t="shared" si="968"/>
        <v>0</v>
      </c>
      <c r="AH6895">
        <f t="shared" si="969"/>
        <v>0</v>
      </c>
      <c r="AI6895">
        <f t="shared" si="970"/>
        <v>0</v>
      </c>
      <c r="AJ6895">
        <f t="shared" si="971"/>
        <v>1</v>
      </c>
      <c r="AK6895">
        <f t="shared" si="972"/>
        <v>0</v>
      </c>
    </row>
    <row r="6896" spans="1:37" x14ac:dyDescent="0.35">
      <c r="A6896">
        <v>1</v>
      </c>
      <c r="B6896">
        <v>2</v>
      </c>
      <c r="C6896">
        <v>0</v>
      </c>
      <c r="D6896">
        <v>3</v>
      </c>
      <c r="E6896">
        <v>0</v>
      </c>
      <c r="F6896">
        <v>0</v>
      </c>
      <c r="G6896">
        <v>0</v>
      </c>
      <c r="H6896">
        <v>0</v>
      </c>
      <c r="I6896">
        <v>0</v>
      </c>
      <c r="J6896">
        <v>0</v>
      </c>
      <c r="K6896">
        <v>0</v>
      </c>
      <c r="L6896">
        <v>5</v>
      </c>
      <c r="M6896">
        <v>0</v>
      </c>
      <c r="N6896">
        <v>0</v>
      </c>
      <c r="O6896">
        <v>0</v>
      </c>
      <c r="P6896">
        <v>0</v>
      </c>
      <c r="Q6896">
        <v>0</v>
      </c>
      <c r="R6896">
        <v>0</v>
      </c>
      <c r="S6896">
        <v>0</v>
      </c>
      <c r="T6896">
        <v>1</v>
      </c>
      <c r="U6896">
        <v>0</v>
      </c>
      <c r="V6896">
        <v>0</v>
      </c>
      <c r="W6896">
        <v>0</v>
      </c>
      <c r="X6896">
        <v>0</v>
      </c>
      <c r="Y6896">
        <v>0</v>
      </c>
      <c r="Z6896">
        <v>117.67</v>
      </c>
      <c r="AA6896">
        <v>2</v>
      </c>
      <c r="AB6896">
        <v>0</v>
      </c>
      <c r="AC6896">
        <f t="shared" si="964"/>
        <v>-3.6061001452868604</v>
      </c>
      <c r="AD6896">
        <f t="shared" si="965"/>
        <v>2.715755112049802E-2</v>
      </c>
      <c r="AE6896">
        <f t="shared" si="966"/>
        <v>2.6439518544036981E-2</v>
      </c>
      <c r="AF6896">
        <f t="shared" si="967"/>
        <v>1.1637063202329267E-2</v>
      </c>
      <c r="AG6896">
        <f t="shared" si="968"/>
        <v>0</v>
      </c>
      <c r="AH6896">
        <f t="shared" si="969"/>
        <v>0</v>
      </c>
      <c r="AI6896">
        <f t="shared" si="970"/>
        <v>0</v>
      </c>
      <c r="AJ6896">
        <f t="shared" si="971"/>
        <v>0</v>
      </c>
      <c r="AK6896">
        <f t="shared" si="972"/>
        <v>1</v>
      </c>
    </row>
    <row r="6897" spans="1:37" x14ac:dyDescent="0.35">
      <c r="A6897">
        <v>1</v>
      </c>
      <c r="B6897">
        <v>2</v>
      </c>
      <c r="C6897">
        <v>0</v>
      </c>
      <c r="D6897">
        <v>2</v>
      </c>
      <c r="E6897">
        <v>0</v>
      </c>
      <c r="F6897">
        <v>0</v>
      </c>
      <c r="G6897">
        <v>0</v>
      </c>
      <c r="H6897">
        <v>0</v>
      </c>
      <c r="I6897">
        <v>0</v>
      </c>
      <c r="J6897">
        <v>0</v>
      </c>
      <c r="K6897">
        <v>0</v>
      </c>
      <c r="L6897">
        <v>291</v>
      </c>
      <c r="M6897">
        <v>0</v>
      </c>
      <c r="N6897">
        <v>0</v>
      </c>
      <c r="O6897">
        <v>0</v>
      </c>
      <c r="P6897">
        <v>0</v>
      </c>
      <c r="Q6897">
        <v>0</v>
      </c>
      <c r="R6897">
        <v>0</v>
      </c>
      <c r="S6897">
        <v>1</v>
      </c>
      <c r="T6897">
        <v>0</v>
      </c>
      <c r="U6897">
        <v>0</v>
      </c>
      <c r="V6897">
        <v>0</v>
      </c>
      <c r="W6897">
        <v>0</v>
      </c>
      <c r="X6897">
        <v>0</v>
      </c>
      <c r="Y6897">
        <v>0</v>
      </c>
      <c r="Z6897">
        <v>115</v>
      </c>
      <c r="AA6897">
        <v>0</v>
      </c>
      <c r="AB6897">
        <v>1</v>
      </c>
      <c r="AC6897">
        <f t="shared" si="964"/>
        <v>2.7394113282165296</v>
      </c>
      <c r="AD6897">
        <f t="shared" si="965"/>
        <v>15.4778710280633</v>
      </c>
      <c r="AE6897">
        <f t="shared" si="966"/>
        <v>0.93931254842953271</v>
      </c>
      <c r="AF6897">
        <f t="shared" si="967"/>
        <v>2.71898758138528E-2</v>
      </c>
      <c r="AG6897">
        <f t="shared" si="968"/>
        <v>1</v>
      </c>
      <c r="AH6897">
        <f t="shared" si="969"/>
        <v>1</v>
      </c>
      <c r="AI6897">
        <f t="shared" si="970"/>
        <v>0</v>
      </c>
      <c r="AJ6897">
        <f t="shared" si="971"/>
        <v>0</v>
      </c>
      <c r="AK6897">
        <f t="shared" si="972"/>
        <v>0</v>
      </c>
    </row>
    <row r="6898" spans="1:37" x14ac:dyDescent="0.35">
      <c r="A6898">
        <v>1</v>
      </c>
      <c r="B6898">
        <v>2</v>
      </c>
      <c r="C6898">
        <v>0</v>
      </c>
      <c r="D6898">
        <v>3</v>
      </c>
      <c r="E6898">
        <v>0</v>
      </c>
      <c r="F6898">
        <v>0</v>
      </c>
      <c r="G6898">
        <v>0</v>
      </c>
      <c r="H6898">
        <v>1</v>
      </c>
      <c r="I6898">
        <v>0</v>
      </c>
      <c r="J6898">
        <v>0</v>
      </c>
      <c r="K6898">
        <v>0</v>
      </c>
      <c r="L6898">
        <v>35</v>
      </c>
      <c r="M6898">
        <v>0</v>
      </c>
      <c r="N6898">
        <v>0</v>
      </c>
      <c r="O6898">
        <v>1</v>
      </c>
      <c r="P6898">
        <v>0</v>
      </c>
      <c r="Q6898">
        <v>0</v>
      </c>
      <c r="R6898">
        <v>0</v>
      </c>
      <c r="S6898">
        <v>0</v>
      </c>
      <c r="T6898">
        <v>0</v>
      </c>
      <c r="U6898">
        <v>0</v>
      </c>
      <c r="V6898">
        <v>0</v>
      </c>
      <c r="W6898">
        <v>0</v>
      </c>
      <c r="X6898">
        <v>0</v>
      </c>
      <c r="Y6898">
        <v>0</v>
      </c>
      <c r="Z6898">
        <v>131.4</v>
      </c>
      <c r="AA6898">
        <v>1</v>
      </c>
      <c r="AB6898">
        <v>0</v>
      </c>
      <c r="AC6898">
        <f t="shared" si="964"/>
        <v>-1.0637235419903619</v>
      </c>
      <c r="AD6898">
        <f t="shared" si="965"/>
        <v>0.34516816635842684</v>
      </c>
      <c r="AE6898">
        <f t="shared" si="966"/>
        <v>0.2565985242520637</v>
      </c>
      <c r="AF6898">
        <f t="shared" si="967"/>
        <v>0.12877658110880341</v>
      </c>
      <c r="AG6898">
        <f t="shared" si="968"/>
        <v>0</v>
      </c>
      <c r="AH6898">
        <f t="shared" si="969"/>
        <v>0</v>
      </c>
      <c r="AI6898">
        <f t="shared" si="970"/>
        <v>0</v>
      </c>
      <c r="AJ6898">
        <f t="shared" si="971"/>
        <v>0</v>
      </c>
      <c r="AK6898">
        <f t="shared" si="972"/>
        <v>1</v>
      </c>
    </row>
    <row r="6899" spans="1:37" x14ac:dyDescent="0.35">
      <c r="A6899">
        <v>1</v>
      </c>
      <c r="B6899">
        <v>2</v>
      </c>
      <c r="C6899">
        <v>0</v>
      </c>
      <c r="D6899">
        <v>3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v>0</v>
      </c>
      <c r="K6899">
        <v>0</v>
      </c>
      <c r="L6899">
        <v>10</v>
      </c>
      <c r="M6899">
        <v>0</v>
      </c>
      <c r="N6899">
        <v>0</v>
      </c>
      <c r="O6899">
        <v>0</v>
      </c>
      <c r="P6899">
        <v>0</v>
      </c>
      <c r="Q6899">
        <v>0</v>
      </c>
      <c r="R6899">
        <v>0</v>
      </c>
      <c r="S6899">
        <v>0</v>
      </c>
      <c r="T6899">
        <v>0</v>
      </c>
      <c r="U6899">
        <v>0</v>
      </c>
      <c r="V6899">
        <v>0</v>
      </c>
      <c r="W6899">
        <v>1</v>
      </c>
      <c r="X6899">
        <v>0</v>
      </c>
      <c r="Y6899">
        <v>0</v>
      </c>
      <c r="Z6899">
        <v>112.1</v>
      </c>
      <c r="AA6899">
        <v>0</v>
      </c>
      <c r="AB6899">
        <v>0</v>
      </c>
      <c r="AC6899">
        <f t="shared" si="964"/>
        <v>-2.25111612169971</v>
      </c>
      <c r="AD6899">
        <f t="shared" si="965"/>
        <v>0.10528165182514491</v>
      </c>
      <c r="AE6899">
        <f t="shared" si="966"/>
        <v>9.5253234007181747E-2</v>
      </c>
      <c r="AF6899">
        <f t="shared" si="967"/>
        <v>4.3472960597749993E-2</v>
      </c>
      <c r="AG6899">
        <f t="shared" si="968"/>
        <v>0</v>
      </c>
      <c r="AH6899">
        <f t="shared" si="969"/>
        <v>0</v>
      </c>
      <c r="AI6899">
        <f t="shared" si="970"/>
        <v>0</v>
      </c>
      <c r="AJ6899">
        <f t="shared" si="971"/>
        <v>0</v>
      </c>
      <c r="AK6899">
        <f t="shared" si="972"/>
        <v>1</v>
      </c>
    </row>
    <row r="6900" spans="1:37" x14ac:dyDescent="0.35">
      <c r="A6900">
        <v>1</v>
      </c>
      <c r="B6900">
        <v>3</v>
      </c>
      <c r="C6900">
        <v>0</v>
      </c>
      <c r="D6900">
        <v>4</v>
      </c>
      <c r="E6900">
        <v>0</v>
      </c>
      <c r="F6900">
        <v>0</v>
      </c>
      <c r="G6900">
        <v>0</v>
      </c>
      <c r="H6900">
        <v>1</v>
      </c>
      <c r="I6900">
        <v>0</v>
      </c>
      <c r="J6900">
        <v>0</v>
      </c>
      <c r="K6900">
        <v>0</v>
      </c>
      <c r="L6900">
        <v>26</v>
      </c>
      <c r="M6900">
        <v>0</v>
      </c>
      <c r="N6900">
        <v>0</v>
      </c>
      <c r="O6900">
        <v>1</v>
      </c>
      <c r="P6900">
        <v>0</v>
      </c>
      <c r="Q6900">
        <v>0</v>
      </c>
      <c r="R6900">
        <v>0</v>
      </c>
      <c r="S6900">
        <v>0</v>
      </c>
      <c r="T6900">
        <v>0</v>
      </c>
      <c r="U6900">
        <v>0</v>
      </c>
      <c r="V6900">
        <v>0</v>
      </c>
      <c r="W6900">
        <v>0</v>
      </c>
      <c r="X6900">
        <v>0</v>
      </c>
      <c r="Y6900">
        <v>0</v>
      </c>
      <c r="Z6900">
        <v>153</v>
      </c>
      <c r="AA6900">
        <v>0</v>
      </c>
      <c r="AB6900">
        <v>1</v>
      </c>
      <c r="AC6900">
        <f t="shared" si="964"/>
        <v>0.67532348875000237</v>
      </c>
      <c r="AD6900">
        <f t="shared" si="965"/>
        <v>1.9646684213163761</v>
      </c>
      <c r="AE6900">
        <f t="shared" si="966"/>
        <v>0.66269415061399051</v>
      </c>
      <c r="AF6900">
        <f t="shared" si="967"/>
        <v>0.17868686276830789</v>
      </c>
      <c r="AG6900">
        <f t="shared" si="968"/>
        <v>1</v>
      </c>
      <c r="AH6900">
        <f t="shared" si="969"/>
        <v>1</v>
      </c>
      <c r="AI6900">
        <f t="shared" si="970"/>
        <v>0</v>
      </c>
      <c r="AJ6900">
        <f t="shared" si="971"/>
        <v>0</v>
      </c>
      <c r="AK6900">
        <f t="shared" si="972"/>
        <v>0</v>
      </c>
    </row>
    <row r="6901" spans="1:37" x14ac:dyDescent="0.35">
      <c r="A6901">
        <v>1</v>
      </c>
      <c r="B6901">
        <v>1</v>
      </c>
      <c r="C6901">
        <v>0</v>
      </c>
      <c r="D6901">
        <v>2</v>
      </c>
      <c r="E6901">
        <v>0</v>
      </c>
      <c r="F6901">
        <v>0</v>
      </c>
      <c r="G6901">
        <v>0</v>
      </c>
      <c r="H6901">
        <v>0</v>
      </c>
      <c r="I6901">
        <v>0</v>
      </c>
      <c r="J6901">
        <v>0</v>
      </c>
      <c r="K6901">
        <v>0</v>
      </c>
      <c r="L6901">
        <v>19</v>
      </c>
      <c r="M6901">
        <v>0</v>
      </c>
      <c r="N6901">
        <v>0</v>
      </c>
      <c r="O6901">
        <v>0</v>
      </c>
      <c r="P6901">
        <v>0</v>
      </c>
      <c r="Q6901">
        <v>0</v>
      </c>
      <c r="R6901">
        <v>0</v>
      </c>
      <c r="S6901">
        <v>1</v>
      </c>
      <c r="T6901">
        <v>0</v>
      </c>
      <c r="U6901">
        <v>0</v>
      </c>
      <c r="V6901">
        <v>0</v>
      </c>
      <c r="W6901">
        <v>0</v>
      </c>
      <c r="X6901">
        <v>0</v>
      </c>
      <c r="Y6901">
        <v>0</v>
      </c>
      <c r="Z6901">
        <v>116</v>
      </c>
      <c r="AA6901">
        <v>1</v>
      </c>
      <c r="AB6901">
        <v>1</v>
      </c>
      <c r="AC6901">
        <f t="shared" si="964"/>
        <v>-2.174864250280351</v>
      </c>
      <c r="AD6901">
        <f t="shared" si="965"/>
        <v>0.11362357699260651</v>
      </c>
      <c r="AE6901">
        <f t="shared" si="966"/>
        <v>0.10203050594479365</v>
      </c>
      <c r="AF6901">
        <f t="shared" si="967"/>
        <v>0.9912699597801623</v>
      </c>
      <c r="AG6901">
        <f t="shared" si="968"/>
        <v>0</v>
      </c>
      <c r="AH6901">
        <f t="shared" si="969"/>
        <v>0</v>
      </c>
      <c r="AI6901">
        <f t="shared" si="970"/>
        <v>0</v>
      </c>
      <c r="AJ6901">
        <f t="shared" si="971"/>
        <v>1</v>
      </c>
      <c r="AK6901">
        <f t="shared" si="972"/>
        <v>0</v>
      </c>
    </row>
    <row r="6902" spans="1:37" x14ac:dyDescent="0.35">
      <c r="A6902">
        <v>1</v>
      </c>
      <c r="B6902">
        <v>2</v>
      </c>
      <c r="C6902">
        <v>0</v>
      </c>
      <c r="D6902">
        <v>1</v>
      </c>
      <c r="E6902">
        <v>0</v>
      </c>
      <c r="F6902">
        <v>0</v>
      </c>
      <c r="G6902">
        <v>0</v>
      </c>
      <c r="H6902">
        <v>0</v>
      </c>
      <c r="I6902">
        <v>0</v>
      </c>
      <c r="J6902">
        <v>0</v>
      </c>
      <c r="K6902">
        <v>0</v>
      </c>
      <c r="L6902">
        <v>24</v>
      </c>
      <c r="M6902">
        <v>0</v>
      </c>
      <c r="N6902">
        <v>0</v>
      </c>
      <c r="O6902">
        <v>0</v>
      </c>
      <c r="P6902">
        <v>0</v>
      </c>
      <c r="Q6902">
        <v>0</v>
      </c>
      <c r="R6902">
        <v>0</v>
      </c>
      <c r="S6902">
        <v>0</v>
      </c>
      <c r="T6902">
        <v>0</v>
      </c>
      <c r="U6902">
        <v>1</v>
      </c>
      <c r="V6902">
        <v>0</v>
      </c>
      <c r="W6902">
        <v>0</v>
      </c>
      <c r="X6902">
        <v>0</v>
      </c>
      <c r="Y6902">
        <v>0</v>
      </c>
      <c r="Z6902">
        <v>117</v>
      </c>
      <c r="AA6902">
        <v>1</v>
      </c>
      <c r="AB6902">
        <v>0</v>
      </c>
      <c r="AC6902">
        <f t="shared" si="964"/>
        <v>-2.1230462685553131</v>
      </c>
      <c r="AD6902">
        <f t="shared" si="965"/>
        <v>0.11966653630266737</v>
      </c>
      <c r="AE6902">
        <f t="shared" si="966"/>
        <v>0.10687694275281903</v>
      </c>
      <c r="AF6902">
        <f t="shared" si="967"/>
        <v>4.9088698556623296E-2</v>
      </c>
      <c r="AG6902">
        <f t="shared" si="968"/>
        <v>0</v>
      </c>
      <c r="AH6902">
        <f t="shared" si="969"/>
        <v>0</v>
      </c>
      <c r="AI6902">
        <f t="shared" si="970"/>
        <v>0</v>
      </c>
      <c r="AJ6902">
        <f t="shared" si="971"/>
        <v>0</v>
      </c>
      <c r="AK6902">
        <f t="shared" si="972"/>
        <v>1</v>
      </c>
    </row>
    <row r="6903" spans="1:37" x14ac:dyDescent="0.35">
      <c r="A6903">
        <v>1</v>
      </c>
      <c r="B6903">
        <v>2</v>
      </c>
      <c r="C6903">
        <v>2</v>
      </c>
      <c r="D6903">
        <v>3</v>
      </c>
      <c r="E6903">
        <v>0</v>
      </c>
      <c r="F6903">
        <v>0</v>
      </c>
      <c r="G6903">
        <v>0</v>
      </c>
      <c r="H6903">
        <v>0</v>
      </c>
      <c r="I6903">
        <v>0</v>
      </c>
      <c r="J6903">
        <v>1</v>
      </c>
      <c r="K6903">
        <v>0</v>
      </c>
      <c r="L6903">
        <v>5</v>
      </c>
      <c r="M6903">
        <v>0</v>
      </c>
      <c r="N6903">
        <v>0</v>
      </c>
      <c r="O6903">
        <v>1</v>
      </c>
      <c r="P6903">
        <v>0</v>
      </c>
      <c r="Q6903">
        <v>0</v>
      </c>
      <c r="R6903">
        <v>0</v>
      </c>
      <c r="S6903">
        <v>0</v>
      </c>
      <c r="T6903">
        <v>0</v>
      </c>
      <c r="U6903">
        <v>0</v>
      </c>
      <c r="V6903">
        <v>0</v>
      </c>
      <c r="W6903">
        <v>0</v>
      </c>
      <c r="X6903">
        <v>0</v>
      </c>
      <c r="Y6903">
        <v>0</v>
      </c>
      <c r="Z6903">
        <v>189.43</v>
      </c>
      <c r="AA6903">
        <v>2</v>
      </c>
      <c r="AB6903">
        <v>0</v>
      </c>
      <c r="AC6903">
        <f t="shared" si="964"/>
        <v>-1.7774173408666685</v>
      </c>
      <c r="AD6903">
        <f t="shared" si="965"/>
        <v>0.16907424502338927</v>
      </c>
      <c r="AE6903">
        <f t="shared" si="966"/>
        <v>0.14462233322059598</v>
      </c>
      <c r="AF6903">
        <f t="shared" si="967"/>
        <v>6.7842093009633217E-2</v>
      </c>
      <c r="AG6903">
        <f t="shared" si="968"/>
        <v>0</v>
      </c>
      <c r="AH6903">
        <f t="shared" si="969"/>
        <v>0</v>
      </c>
      <c r="AI6903">
        <f t="shared" si="970"/>
        <v>0</v>
      </c>
      <c r="AJ6903">
        <f t="shared" si="971"/>
        <v>0</v>
      </c>
      <c r="AK6903">
        <f t="shared" si="972"/>
        <v>1</v>
      </c>
    </row>
    <row r="6904" spans="1:37" x14ac:dyDescent="0.35">
      <c r="A6904">
        <v>1</v>
      </c>
      <c r="B6904">
        <v>2</v>
      </c>
      <c r="C6904">
        <v>0</v>
      </c>
      <c r="D6904">
        <v>5</v>
      </c>
      <c r="E6904">
        <v>0</v>
      </c>
      <c r="F6904">
        <v>0</v>
      </c>
      <c r="G6904">
        <v>0</v>
      </c>
      <c r="H6904">
        <v>0</v>
      </c>
      <c r="I6904">
        <v>0</v>
      </c>
      <c r="J6904">
        <v>0</v>
      </c>
      <c r="K6904">
        <v>0</v>
      </c>
      <c r="L6904">
        <v>81</v>
      </c>
      <c r="M6904">
        <v>0</v>
      </c>
      <c r="N6904">
        <v>0</v>
      </c>
      <c r="O6904">
        <v>0</v>
      </c>
      <c r="P6904">
        <v>0</v>
      </c>
      <c r="Q6904">
        <v>0</v>
      </c>
      <c r="R6904">
        <v>0</v>
      </c>
      <c r="S6904">
        <v>0</v>
      </c>
      <c r="T6904">
        <v>0</v>
      </c>
      <c r="U6904">
        <v>1</v>
      </c>
      <c r="V6904">
        <v>0</v>
      </c>
      <c r="W6904">
        <v>0</v>
      </c>
      <c r="X6904">
        <v>0</v>
      </c>
      <c r="Y6904">
        <v>0</v>
      </c>
      <c r="Z6904">
        <v>80.75</v>
      </c>
      <c r="AA6904">
        <v>0</v>
      </c>
      <c r="AB6904">
        <v>0</v>
      </c>
      <c r="AC6904">
        <f t="shared" si="964"/>
        <v>-0.65839970001830506</v>
      </c>
      <c r="AD6904">
        <f t="shared" si="965"/>
        <v>0.51767911384380716</v>
      </c>
      <c r="AE6904">
        <f t="shared" si="966"/>
        <v>0.34109918830778907</v>
      </c>
      <c r="AF6904">
        <f t="shared" si="967"/>
        <v>0.18117995744983634</v>
      </c>
      <c r="AG6904">
        <f t="shared" si="968"/>
        <v>0</v>
      </c>
      <c r="AH6904">
        <f t="shared" si="969"/>
        <v>0</v>
      </c>
      <c r="AI6904">
        <f t="shared" si="970"/>
        <v>0</v>
      </c>
      <c r="AJ6904">
        <f t="shared" si="971"/>
        <v>0</v>
      </c>
      <c r="AK6904">
        <f t="shared" si="972"/>
        <v>1</v>
      </c>
    </row>
    <row r="6905" spans="1:37" x14ac:dyDescent="0.35">
      <c r="A6905">
        <v>1</v>
      </c>
      <c r="B6905">
        <v>1</v>
      </c>
      <c r="C6905">
        <v>0</v>
      </c>
      <c r="D6905">
        <v>4</v>
      </c>
      <c r="E6905">
        <v>0</v>
      </c>
      <c r="F6905">
        <v>0</v>
      </c>
      <c r="G6905">
        <v>0</v>
      </c>
      <c r="H6905">
        <v>1</v>
      </c>
      <c r="I6905">
        <v>0</v>
      </c>
      <c r="J6905">
        <v>0</v>
      </c>
      <c r="K6905">
        <v>0</v>
      </c>
      <c r="L6905">
        <v>83</v>
      </c>
      <c r="M6905">
        <v>0</v>
      </c>
      <c r="N6905">
        <v>0</v>
      </c>
      <c r="O6905">
        <v>0</v>
      </c>
      <c r="P6905">
        <v>0</v>
      </c>
      <c r="Q6905">
        <v>0</v>
      </c>
      <c r="R6905">
        <v>0</v>
      </c>
      <c r="S6905">
        <v>0</v>
      </c>
      <c r="T6905">
        <v>0</v>
      </c>
      <c r="U6905">
        <v>1</v>
      </c>
      <c r="V6905">
        <v>0</v>
      </c>
      <c r="W6905">
        <v>0</v>
      </c>
      <c r="X6905">
        <v>0</v>
      </c>
      <c r="Y6905">
        <v>0</v>
      </c>
      <c r="Z6905">
        <v>132.30000000000001</v>
      </c>
      <c r="AA6905">
        <v>0</v>
      </c>
      <c r="AB6905">
        <v>1</v>
      </c>
      <c r="AC6905">
        <f t="shared" si="964"/>
        <v>0.20155470852126189</v>
      </c>
      <c r="AD6905">
        <f t="shared" si="965"/>
        <v>1.2233031603391136</v>
      </c>
      <c r="AE6905">
        <f t="shared" si="966"/>
        <v>0.55021878354750642</v>
      </c>
      <c r="AF6905">
        <f t="shared" si="967"/>
        <v>0.25946458760720809</v>
      </c>
      <c r="AG6905">
        <f t="shared" si="968"/>
        <v>1</v>
      </c>
      <c r="AH6905">
        <f t="shared" si="969"/>
        <v>1</v>
      </c>
      <c r="AI6905">
        <f t="shared" si="970"/>
        <v>0</v>
      </c>
      <c r="AJ6905">
        <f t="shared" si="971"/>
        <v>0</v>
      </c>
      <c r="AK6905">
        <f t="shared" si="972"/>
        <v>0</v>
      </c>
    </row>
    <row r="6906" spans="1:37" x14ac:dyDescent="0.35">
      <c r="A6906">
        <v>1</v>
      </c>
      <c r="B6906">
        <v>3</v>
      </c>
      <c r="C6906">
        <v>0</v>
      </c>
      <c r="D6906">
        <v>7</v>
      </c>
      <c r="E6906">
        <v>0</v>
      </c>
      <c r="F6906">
        <v>0</v>
      </c>
      <c r="G6906">
        <v>0</v>
      </c>
      <c r="H6906">
        <v>0</v>
      </c>
      <c r="I6906">
        <v>0</v>
      </c>
      <c r="J6906">
        <v>0</v>
      </c>
      <c r="K6906">
        <v>0</v>
      </c>
      <c r="L6906">
        <v>165</v>
      </c>
      <c r="M6906">
        <v>0</v>
      </c>
      <c r="N6906">
        <v>0</v>
      </c>
      <c r="O6906">
        <v>0</v>
      </c>
      <c r="P6906">
        <v>0</v>
      </c>
      <c r="Q6906">
        <v>0</v>
      </c>
      <c r="R6906">
        <v>0</v>
      </c>
      <c r="S6906">
        <v>1</v>
      </c>
      <c r="T6906">
        <v>0</v>
      </c>
      <c r="U6906">
        <v>0</v>
      </c>
      <c r="V6906">
        <v>0</v>
      </c>
      <c r="W6906">
        <v>0</v>
      </c>
      <c r="X6906">
        <v>0</v>
      </c>
      <c r="Y6906">
        <v>0</v>
      </c>
      <c r="Z6906">
        <v>137.34</v>
      </c>
      <c r="AA6906">
        <v>0</v>
      </c>
      <c r="AB6906">
        <v>1</v>
      </c>
      <c r="AC6906">
        <f t="shared" si="964"/>
        <v>2.2036568586567435</v>
      </c>
      <c r="AD6906">
        <f t="shared" si="965"/>
        <v>9.0580771158170741</v>
      </c>
      <c r="AE6906">
        <f t="shared" si="966"/>
        <v>0.90057741768280686</v>
      </c>
      <c r="AF6906">
        <f t="shared" si="967"/>
        <v>4.547894733389695E-2</v>
      </c>
      <c r="AG6906">
        <f t="shared" si="968"/>
        <v>1</v>
      </c>
      <c r="AH6906">
        <f t="shared" si="969"/>
        <v>1</v>
      </c>
      <c r="AI6906">
        <f t="shared" si="970"/>
        <v>0</v>
      </c>
      <c r="AJ6906">
        <f t="shared" si="971"/>
        <v>0</v>
      </c>
      <c r="AK6906">
        <f t="shared" si="972"/>
        <v>0</v>
      </c>
    </row>
    <row r="6907" spans="1:37" x14ac:dyDescent="0.35">
      <c r="A6907">
        <v>1</v>
      </c>
      <c r="B6907">
        <v>2</v>
      </c>
      <c r="C6907">
        <v>0</v>
      </c>
      <c r="D6907">
        <v>2</v>
      </c>
      <c r="E6907">
        <v>0</v>
      </c>
      <c r="F6907">
        <v>0</v>
      </c>
      <c r="G6907">
        <v>0</v>
      </c>
      <c r="H6907">
        <v>0</v>
      </c>
      <c r="I6907">
        <v>0</v>
      </c>
      <c r="J6907">
        <v>0</v>
      </c>
      <c r="K6907">
        <v>0</v>
      </c>
      <c r="L6907">
        <v>41</v>
      </c>
      <c r="M6907">
        <v>0</v>
      </c>
      <c r="N6907">
        <v>1</v>
      </c>
      <c r="O6907">
        <v>0</v>
      </c>
      <c r="P6907">
        <v>0</v>
      </c>
      <c r="Q6907">
        <v>0</v>
      </c>
      <c r="R6907">
        <v>0</v>
      </c>
      <c r="S6907">
        <v>0</v>
      </c>
      <c r="T6907">
        <v>0</v>
      </c>
      <c r="U6907">
        <v>0</v>
      </c>
      <c r="V6907">
        <v>0</v>
      </c>
      <c r="W6907">
        <v>0</v>
      </c>
      <c r="X6907">
        <v>0</v>
      </c>
      <c r="Y6907">
        <v>0</v>
      </c>
      <c r="Z6907">
        <v>99</v>
      </c>
      <c r="AA6907">
        <v>1</v>
      </c>
      <c r="AB6907">
        <v>0</v>
      </c>
      <c r="AC6907">
        <f t="shared" si="964"/>
        <v>-1.546420104738476</v>
      </c>
      <c r="AD6907">
        <f t="shared" si="965"/>
        <v>0.21300916101479175</v>
      </c>
      <c r="AE6907">
        <f t="shared" si="966"/>
        <v>0.17560391781096718</v>
      </c>
      <c r="AF6907">
        <f t="shared" si="967"/>
        <v>8.3864080803216778E-2</v>
      </c>
      <c r="AG6907">
        <f t="shared" si="968"/>
        <v>0</v>
      </c>
      <c r="AH6907">
        <f t="shared" si="969"/>
        <v>0</v>
      </c>
      <c r="AI6907">
        <f t="shared" si="970"/>
        <v>0</v>
      </c>
      <c r="AJ6907">
        <f t="shared" si="971"/>
        <v>0</v>
      </c>
      <c r="AK6907">
        <f t="shared" si="972"/>
        <v>1</v>
      </c>
    </row>
    <row r="6908" spans="1:37" x14ac:dyDescent="0.35">
      <c r="A6908">
        <v>1</v>
      </c>
      <c r="B6908">
        <v>2</v>
      </c>
      <c r="C6908">
        <v>0</v>
      </c>
      <c r="D6908">
        <v>2</v>
      </c>
      <c r="E6908">
        <v>0</v>
      </c>
      <c r="F6908">
        <v>0</v>
      </c>
      <c r="G6908">
        <v>0</v>
      </c>
      <c r="H6908">
        <v>1</v>
      </c>
      <c r="I6908">
        <v>0</v>
      </c>
      <c r="J6908">
        <v>0</v>
      </c>
      <c r="K6908">
        <v>0</v>
      </c>
      <c r="L6908">
        <v>33</v>
      </c>
      <c r="M6908">
        <v>0</v>
      </c>
      <c r="N6908">
        <v>0</v>
      </c>
      <c r="O6908">
        <v>0</v>
      </c>
      <c r="P6908">
        <v>0</v>
      </c>
      <c r="Q6908">
        <v>0</v>
      </c>
      <c r="R6908">
        <v>0</v>
      </c>
      <c r="S6908">
        <v>0</v>
      </c>
      <c r="T6908">
        <v>0</v>
      </c>
      <c r="U6908">
        <v>1</v>
      </c>
      <c r="V6908">
        <v>0</v>
      </c>
      <c r="W6908">
        <v>0</v>
      </c>
      <c r="X6908">
        <v>0</v>
      </c>
      <c r="Y6908">
        <v>0</v>
      </c>
      <c r="Z6908">
        <v>105.3</v>
      </c>
      <c r="AA6908">
        <v>2</v>
      </c>
      <c r="AB6908">
        <v>0</v>
      </c>
      <c r="AC6908">
        <f t="shared" si="964"/>
        <v>-3.3437651777270374</v>
      </c>
      <c r="AD6908">
        <f t="shared" si="965"/>
        <v>3.5303782149850527E-2</v>
      </c>
      <c r="AE6908">
        <f t="shared" si="966"/>
        <v>3.4099925798146691E-2</v>
      </c>
      <c r="AF6908">
        <f t="shared" si="967"/>
        <v>1.5067800569450758E-2</v>
      </c>
      <c r="AG6908">
        <f t="shared" si="968"/>
        <v>0</v>
      </c>
      <c r="AH6908">
        <f t="shared" si="969"/>
        <v>0</v>
      </c>
      <c r="AI6908">
        <f t="shared" si="970"/>
        <v>0</v>
      </c>
      <c r="AJ6908">
        <f t="shared" si="971"/>
        <v>0</v>
      </c>
      <c r="AK6908">
        <f t="shared" si="972"/>
        <v>1</v>
      </c>
    </row>
    <row r="6909" spans="1:37" x14ac:dyDescent="0.35">
      <c r="A6909">
        <v>1</v>
      </c>
      <c r="B6909">
        <v>2</v>
      </c>
      <c r="C6909">
        <v>0</v>
      </c>
      <c r="D6909">
        <v>3</v>
      </c>
      <c r="E6909">
        <v>0</v>
      </c>
      <c r="F6909">
        <v>0</v>
      </c>
      <c r="G6909">
        <v>0</v>
      </c>
      <c r="H6909">
        <v>0</v>
      </c>
      <c r="I6909">
        <v>0</v>
      </c>
      <c r="J6909">
        <v>0</v>
      </c>
      <c r="K6909">
        <v>0</v>
      </c>
      <c r="L6909">
        <v>135</v>
      </c>
      <c r="M6909">
        <v>0</v>
      </c>
      <c r="N6909">
        <v>0</v>
      </c>
      <c r="O6909">
        <v>0</v>
      </c>
      <c r="P6909">
        <v>0</v>
      </c>
      <c r="Q6909">
        <v>0</v>
      </c>
      <c r="R6909">
        <v>0</v>
      </c>
      <c r="S6909">
        <v>0</v>
      </c>
      <c r="T6909">
        <v>1</v>
      </c>
      <c r="U6909">
        <v>0</v>
      </c>
      <c r="V6909">
        <v>0</v>
      </c>
      <c r="W6909">
        <v>0</v>
      </c>
      <c r="X6909">
        <v>0</v>
      </c>
      <c r="Y6909">
        <v>0</v>
      </c>
      <c r="Z6909">
        <v>90</v>
      </c>
      <c r="AA6909">
        <v>0</v>
      </c>
      <c r="AB6909">
        <v>0</v>
      </c>
      <c r="AC6909">
        <f t="shared" si="964"/>
        <v>-0.24953091481631295</v>
      </c>
      <c r="AD6909">
        <f t="shared" si="965"/>
        <v>0.77916619267720311</v>
      </c>
      <c r="AE6909">
        <f t="shared" si="966"/>
        <v>0.43793896033104784</v>
      </c>
      <c r="AF6909">
        <f t="shared" si="967"/>
        <v>0.25021651761260139</v>
      </c>
      <c r="AG6909">
        <f t="shared" si="968"/>
        <v>0</v>
      </c>
      <c r="AH6909">
        <f t="shared" si="969"/>
        <v>0</v>
      </c>
      <c r="AI6909">
        <f t="shared" si="970"/>
        <v>0</v>
      </c>
      <c r="AJ6909">
        <f t="shared" si="971"/>
        <v>0</v>
      </c>
      <c r="AK6909">
        <f t="shared" si="972"/>
        <v>1</v>
      </c>
    </row>
    <row r="6910" spans="1:37" x14ac:dyDescent="0.35">
      <c r="A6910">
        <v>1</v>
      </c>
      <c r="B6910">
        <v>2</v>
      </c>
      <c r="C6910">
        <v>1</v>
      </c>
      <c r="D6910">
        <v>3</v>
      </c>
      <c r="E6910">
        <v>0</v>
      </c>
      <c r="F6910">
        <v>0</v>
      </c>
      <c r="G6910">
        <v>0</v>
      </c>
      <c r="H6910">
        <v>0</v>
      </c>
      <c r="I6910">
        <v>0</v>
      </c>
      <c r="J6910">
        <v>0</v>
      </c>
      <c r="K6910">
        <v>0</v>
      </c>
      <c r="L6910">
        <v>111</v>
      </c>
      <c r="M6910">
        <v>0</v>
      </c>
      <c r="N6910">
        <v>0</v>
      </c>
      <c r="O6910">
        <v>0</v>
      </c>
      <c r="P6910">
        <v>0</v>
      </c>
      <c r="Q6910">
        <v>0</v>
      </c>
      <c r="R6910">
        <v>0</v>
      </c>
      <c r="S6910">
        <v>0</v>
      </c>
      <c r="T6910">
        <v>1</v>
      </c>
      <c r="U6910">
        <v>0</v>
      </c>
      <c r="V6910">
        <v>0</v>
      </c>
      <c r="W6910">
        <v>0</v>
      </c>
      <c r="X6910">
        <v>0</v>
      </c>
      <c r="Y6910">
        <v>0</v>
      </c>
      <c r="Z6910">
        <v>154.5</v>
      </c>
      <c r="AA6910">
        <v>3</v>
      </c>
      <c r="AB6910">
        <v>0</v>
      </c>
      <c r="AC6910">
        <f t="shared" si="964"/>
        <v>-2.1949159119571253</v>
      </c>
      <c r="AD6910">
        <f t="shared" si="965"/>
        <v>0.11136792582211492</v>
      </c>
      <c r="AE6910">
        <f t="shared" si="966"/>
        <v>0.10020797184670635</v>
      </c>
      <c r="AF6910">
        <f t="shared" si="967"/>
        <v>4.5857858852572153E-2</v>
      </c>
      <c r="AG6910">
        <f t="shared" si="968"/>
        <v>0</v>
      </c>
      <c r="AH6910">
        <f t="shared" si="969"/>
        <v>0</v>
      </c>
      <c r="AI6910">
        <f t="shared" si="970"/>
        <v>0</v>
      </c>
      <c r="AJ6910">
        <f t="shared" si="971"/>
        <v>0</v>
      </c>
      <c r="AK6910">
        <f t="shared" si="972"/>
        <v>1</v>
      </c>
    </row>
    <row r="6911" spans="1:37" x14ac:dyDescent="0.35">
      <c r="A6911">
        <v>1</v>
      </c>
      <c r="B6911">
        <v>2</v>
      </c>
      <c r="C6911">
        <v>0</v>
      </c>
      <c r="D6911">
        <v>4</v>
      </c>
      <c r="E6911">
        <v>0</v>
      </c>
      <c r="F6911">
        <v>0</v>
      </c>
      <c r="G6911">
        <v>0</v>
      </c>
      <c r="H6911">
        <v>0</v>
      </c>
      <c r="I6911">
        <v>0</v>
      </c>
      <c r="J6911">
        <v>0</v>
      </c>
      <c r="K6911">
        <v>0</v>
      </c>
      <c r="L6911">
        <v>100</v>
      </c>
      <c r="M6911">
        <v>0</v>
      </c>
      <c r="N6911">
        <v>0</v>
      </c>
      <c r="O6911">
        <v>0</v>
      </c>
      <c r="P6911">
        <v>1</v>
      </c>
      <c r="Q6911">
        <v>0</v>
      </c>
      <c r="R6911">
        <v>0</v>
      </c>
      <c r="S6911">
        <v>0</v>
      </c>
      <c r="T6911">
        <v>0</v>
      </c>
      <c r="U6911">
        <v>0</v>
      </c>
      <c r="V6911">
        <v>0</v>
      </c>
      <c r="W6911">
        <v>0</v>
      </c>
      <c r="X6911">
        <v>0</v>
      </c>
      <c r="Y6911">
        <v>0</v>
      </c>
      <c r="Z6911">
        <v>91.38</v>
      </c>
      <c r="AA6911">
        <v>1</v>
      </c>
      <c r="AB6911">
        <v>0</v>
      </c>
      <c r="AC6911">
        <f t="shared" si="964"/>
        <v>-1.3474650625296181</v>
      </c>
      <c r="AD6911">
        <f t="shared" si="965"/>
        <v>0.25989825212771622</v>
      </c>
      <c r="AE6911">
        <f t="shared" si="966"/>
        <v>0.20628511206266065</v>
      </c>
      <c r="AF6911">
        <f t="shared" si="967"/>
        <v>0.10033547343205738</v>
      </c>
      <c r="AG6911">
        <f t="shared" si="968"/>
        <v>0</v>
      </c>
      <c r="AH6911">
        <f t="shared" si="969"/>
        <v>0</v>
      </c>
      <c r="AI6911">
        <f t="shared" si="970"/>
        <v>0</v>
      </c>
      <c r="AJ6911">
        <f t="shared" si="971"/>
        <v>0</v>
      </c>
      <c r="AK6911">
        <f t="shared" si="972"/>
        <v>1</v>
      </c>
    </row>
    <row r="6912" spans="1:37" x14ac:dyDescent="0.35">
      <c r="A6912">
        <v>1</v>
      </c>
      <c r="B6912">
        <v>1</v>
      </c>
      <c r="C6912">
        <v>0</v>
      </c>
      <c r="D6912">
        <v>2</v>
      </c>
      <c r="E6912">
        <v>0</v>
      </c>
      <c r="F6912">
        <v>0</v>
      </c>
      <c r="G6912">
        <v>0</v>
      </c>
      <c r="H6912">
        <v>0</v>
      </c>
      <c r="I6912">
        <v>0</v>
      </c>
      <c r="J6912">
        <v>0</v>
      </c>
      <c r="K6912">
        <v>0</v>
      </c>
      <c r="L6912">
        <v>39</v>
      </c>
      <c r="M6912">
        <v>0</v>
      </c>
      <c r="N6912">
        <v>0</v>
      </c>
      <c r="O6912">
        <v>0</v>
      </c>
      <c r="P6912">
        <v>0</v>
      </c>
      <c r="Q6912">
        <v>0</v>
      </c>
      <c r="R6912">
        <v>0</v>
      </c>
      <c r="S6912">
        <v>1</v>
      </c>
      <c r="T6912">
        <v>0</v>
      </c>
      <c r="U6912">
        <v>0</v>
      </c>
      <c r="V6912">
        <v>0</v>
      </c>
      <c r="W6912">
        <v>0</v>
      </c>
      <c r="X6912">
        <v>0</v>
      </c>
      <c r="Y6912">
        <v>0</v>
      </c>
      <c r="Z6912">
        <v>87</v>
      </c>
      <c r="AA6912">
        <v>0</v>
      </c>
      <c r="AB6912">
        <v>0</v>
      </c>
      <c r="AC6912">
        <f t="shared" si="964"/>
        <v>-1.4429712007742368</v>
      </c>
      <c r="AD6912">
        <f t="shared" si="965"/>
        <v>0.23622484351025186</v>
      </c>
      <c r="AE6912">
        <f t="shared" si="966"/>
        <v>0.19108566273388672</v>
      </c>
      <c r="AF6912">
        <f t="shared" si="967"/>
        <v>9.2097467043380968E-2</v>
      </c>
      <c r="AG6912">
        <f t="shared" si="968"/>
        <v>0</v>
      </c>
      <c r="AH6912">
        <f t="shared" si="969"/>
        <v>0</v>
      </c>
      <c r="AI6912">
        <f t="shared" si="970"/>
        <v>0</v>
      </c>
      <c r="AJ6912">
        <f t="shared" si="971"/>
        <v>0</v>
      </c>
      <c r="AK6912">
        <f t="shared" si="972"/>
        <v>1</v>
      </c>
    </row>
    <row r="6913" spans="1:37" x14ac:dyDescent="0.35">
      <c r="A6913">
        <v>1</v>
      </c>
      <c r="B6913">
        <v>2</v>
      </c>
      <c r="C6913">
        <v>0</v>
      </c>
      <c r="D6913">
        <v>5</v>
      </c>
      <c r="E6913">
        <v>0</v>
      </c>
      <c r="F6913">
        <v>0</v>
      </c>
      <c r="G6913">
        <v>0</v>
      </c>
      <c r="H6913">
        <v>0</v>
      </c>
      <c r="I6913">
        <v>0</v>
      </c>
      <c r="J6913">
        <v>0</v>
      </c>
      <c r="K6913">
        <v>0</v>
      </c>
      <c r="L6913">
        <v>120</v>
      </c>
      <c r="M6913">
        <v>0</v>
      </c>
      <c r="N6913">
        <v>0</v>
      </c>
      <c r="O6913">
        <v>0</v>
      </c>
      <c r="P6913">
        <v>0</v>
      </c>
      <c r="Q6913">
        <v>1</v>
      </c>
      <c r="R6913">
        <v>0</v>
      </c>
      <c r="S6913">
        <v>0</v>
      </c>
      <c r="T6913">
        <v>0</v>
      </c>
      <c r="U6913">
        <v>0</v>
      </c>
      <c r="V6913">
        <v>0</v>
      </c>
      <c r="W6913">
        <v>0</v>
      </c>
      <c r="X6913">
        <v>0</v>
      </c>
      <c r="Y6913">
        <v>0</v>
      </c>
      <c r="Z6913">
        <v>80.75</v>
      </c>
      <c r="AA6913">
        <v>3</v>
      </c>
      <c r="AB6913">
        <v>0</v>
      </c>
      <c r="AC6913">
        <f t="shared" si="964"/>
        <v>-3.5283793012003013</v>
      </c>
      <c r="AD6913">
        <f t="shared" si="965"/>
        <v>2.9352448816904707E-2</v>
      </c>
      <c r="AE6913">
        <f t="shared" si="966"/>
        <v>2.8515450515167278E-2</v>
      </c>
      <c r="AF6913">
        <f t="shared" si="967"/>
        <v>1.2564102039842526E-2</v>
      </c>
      <c r="AG6913">
        <f t="shared" si="968"/>
        <v>0</v>
      </c>
      <c r="AH6913">
        <f t="shared" si="969"/>
        <v>0</v>
      </c>
      <c r="AI6913">
        <f t="shared" si="970"/>
        <v>0</v>
      </c>
      <c r="AJ6913">
        <f t="shared" si="971"/>
        <v>0</v>
      </c>
      <c r="AK6913">
        <f t="shared" si="972"/>
        <v>1</v>
      </c>
    </row>
    <row r="6914" spans="1:37" x14ac:dyDescent="0.35">
      <c r="A6914">
        <v>1</v>
      </c>
      <c r="B6914">
        <v>2</v>
      </c>
      <c r="C6914">
        <v>0</v>
      </c>
      <c r="D6914">
        <v>2</v>
      </c>
      <c r="E6914">
        <v>0</v>
      </c>
      <c r="F6914">
        <v>0</v>
      </c>
      <c r="G6914">
        <v>0</v>
      </c>
      <c r="H6914">
        <v>0</v>
      </c>
      <c r="I6914">
        <v>0</v>
      </c>
      <c r="J6914">
        <v>0</v>
      </c>
      <c r="K6914">
        <v>0</v>
      </c>
      <c r="L6914">
        <v>59</v>
      </c>
      <c r="M6914">
        <v>0</v>
      </c>
      <c r="N6914">
        <v>0</v>
      </c>
      <c r="O6914">
        <v>0</v>
      </c>
      <c r="P6914">
        <v>0</v>
      </c>
      <c r="Q6914">
        <v>0</v>
      </c>
      <c r="R6914">
        <v>0</v>
      </c>
      <c r="S6914">
        <v>0</v>
      </c>
      <c r="T6914">
        <v>0</v>
      </c>
      <c r="U6914">
        <v>0</v>
      </c>
      <c r="V6914">
        <v>1</v>
      </c>
      <c r="W6914">
        <v>0</v>
      </c>
      <c r="X6914">
        <v>0</v>
      </c>
      <c r="Y6914">
        <v>0</v>
      </c>
      <c r="Z6914">
        <v>127.8</v>
      </c>
      <c r="AA6914">
        <v>1</v>
      </c>
      <c r="AB6914">
        <v>1</v>
      </c>
      <c r="AC6914">
        <f t="shared" si="964"/>
        <v>-0.76549987802390751</v>
      </c>
      <c r="AD6914">
        <f t="shared" si="965"/>
        <v>0.46510137889711972</v>
      </c>
      <c r="AE6914">
        <f t="shared" si="966"/>
        <v>0.31745337598906148</v>
      </c>
      <c r="AF6914">
        <f t="shared" si="967"/>
        <v>0.4983200500178091</v>
      </c>
      <c r="AG6914">
        <f t="shared" si="968"/>
        <v>0</v>
      </c>
      <c r="AH6914">
        <f t="shared" si="969"/>
        <v>0</v>
      </c>
      <c r="AI6914">
        <f t="shared" si="970"/>
        <v>0</v>
      </c>
      <c r="AJ6914">
        <f t="shared" si="971"/>
        <v>1</v>
      </c>
      <c r="AK6914">
        <f t="shared" si="972"/>
        <v>0</v>
      </c>
    </row>
    <row r="6915" spans="1:37" x14ac:dyDescent="0.35">
      <c r="A6915">
        <v>1</v>
      </c>
      <c r="B6915">
        <v>2</v>
      </c>
      <c r="C6915">
        <v>0</v>
      </c>
      <c r="D6915">
        <v>4</v>
      </c>
      <c r="E6915">
        <v>0</v>
      </c>
      <c r="F6915">
        <v>0</v>
      </c>
      <c r="G6915">
        <v>0</v>
      </c>
      <c r="H6915">
        <v>0</v>
      </c>
      <c r="I6915">
        <v>0</v>
      </c>
      <c r="J6915">
        <v>0</v>
      </c>
      <c r="K6915">
        <v>0</v>
      </c>
      <c r="L6915">
        <v>112</v>
      </c>
      <c r="M6915">
        <v>0</v>
      </c>
      <c r="N6915">
        <v>0</v>
      </c>
      <c r="O6915">
        <v>0</v>
      </c>
      <c r="P6915">
        <v>0</v>
      </c>
      <c r="Q6915">
        <v>0</v>
      </c>
      <c r="R6915">
        <v>0</v>
      </c>
      <c r="S6915">
        <v>0</v>
      </c>
      <c r="T6915">
        <v>0</v>
      </c>
      <c r="U6915">
        <v>1</v>
      </c>
      <c r="V6915">
        <v>0</v>
      </c>
      <c r="W6915">
        <v>0</v>
      </c>
      <c r="X6915">
        <v>0</v>
      </c>
      <c r="Y6915">
        <v>0</v>
      </c>
      <c r="Z6915">
        <v>80.75</v>
      </c>
      <c r="AA6915">
        <v>0</v>
      </c>
      <c r="AB6915">
        <v>0</v>
      </c>
      <c r="AC6915">
        <f t="shared" si="964"/>
        <v>-0.34053016958470939</v>
      </c>
      <c r="AD6915">
        <f t="shared" si="965"/>
        <v>0.7113930638006325</v>
      </c>
      <c r="AE6915">
        <f t="shared" si="966"/>
        <v>0.41568069828492987</v>
      </c>
      <c r="AF6915">
        <f t="shared" si="967"/>
        <v>0.23334976748077518</v>
      </c>
      <c r="AG6915">
        <f t="shared" si="968"/>
        <v>0</v>
      </c>
      <c r="AH6915">
        <f t="shared" si="969"/>
        <v>0</v>
      </c>
      <c r="AI6915">
        <f t="shared" si="970"/>
        <v>0</v>
      </c>
      <c r="AJ6915">
        <f t="shared" si="971"/>
        <v>0</v>
      </c>
      <c r="AK6915">
        <f t="shared" si="972"/>
        <v>1</v>
      </c>
    </row>
    <row r="6916" spans="1:37" x14ac:dyDescent="0.35">
      <c r="A6916">
        <v>1</v>
      </c>
      <c r="B6916">
        <v>2</v>
      </c>
      <c r="C6916">
        <v>0</v>
      </c>
      <c r="D6916">
        <v>2</v>
      </c>
      <c r="E6916">
        <v>0</v>
      </c>
      <c r="F6916">
        <v>0</v>
      </c>
      <c r="G6916">
        <v>0</v>
      </c>
      <c r="H6916">
        <v>0</v>
      </c>
      <c r="I6916">
        <v>0</v>
      </c>
      <c r="J6916">
        <v>0</v>
      </c>
      <c r="K6916">
        <v>0</v>
      </c>
      <c r="L6916">
        <v>70</v>
      </c>
      <c r="M6916">
        <v>0</v>
      </c>
      <c r="N6916">
        <v>0</v>
      </c>
      <c r="O6916">
        <v>0</v>
      </c>
      <c r="P6916">
        <v>0</v>
      </c>
      <c r="Q6916">
        <v>1</v>
      </c>
      <c r="R6916">
        <v>0</v>
      </c>
      <c r="S6916">
        <v>0</v>
      </c>
      <c r="T6916">
        <v>0</v>
      </c>
      <c r="U6916">
        <v>0</v>
      </c>
      <c r="V6916">
        <v>0</v>
      </c>
      <c r="W6916">
        <v>0</v>
      </c>
      <c r="X6916">
        <v>0</v>
      </c>
      <c r="Y6916">
        <v>0</v>
      </c>
      <c r="Z6916">
        <v>100</v>
      </c>
      <c r="AA6916">
        <v>0</v>
      </c>
      <c r="AB6916">
        <v>0</v>
      </c>
      <c r="AC6916">
        <f t="shared" si="964"/>
        <v>-0.72463152086334492</v>
      </c>
      <c r="AD6916">
        <f t="shared" si="965"/>
        <v>0.48450306533846893</v>
      </c>
      <c r="AE6916">
        <f t="shared" si="966"/>
        <v>0.3263739069666397</v>
      </c>
      <c r="AF6916">
        <f t="shared" si="967"/>
        <v>0.17158109870418051</v>
      </c>
      <c r="AG6916">
        <f t="shared" si="968"/>
        <v>0</v>
      </c>
      <c r="AH6916">
        <f t="shared" si="969"/>
        <v>0</v>
      </c>
      <c r="AI6916">
        <f t="shared" si="970"/>
        <v>0</v>
      </c>
      <c r="AJ6916">
        <f t="shared" si="971"/>
        <v>0</v>
      </c>
      <c r="AK6916">
        <f t="shared" si="972"/>
        <v>1</v>
      </c>
    </row>
    <row r="6917" spans="1:37" x14ac:dyDescent="0.35">
      <c r="A6917">
        <v>1</v>
      </c>
      <c r="B6917">
        <v>1</v>
      </c>
      <c r="C6917">
        <v>0</v>
      </c>
      <c r="D6917">
        <v>1</v>
      </c>
      <c r="E6917">
        <v>0</v>
      </c>
      <c r="F6917">
        <v>0</v>
      </c>
      <c r="G6917">
        <v>0</v>
      </c>
      <c r="H6917">
        <v>0</v>
      </c>
      <c r="I6917">
        <v>0</v>
      </c>
      <c r="J6917">
        <v>0</v>
      </c>
      <c r="K6917">
        <v>0</v>
      </c>
      <c r="L6917">
        <v>1</v>
      </c>
      <c r="M6917">
        <v>0</v>
      </c>
      <c r="N6917">
        <v>0</v>
      </c>
      <c r="O6917">
        <v>0</v>
      </c>
      <c r="P6917">
        <v>0</v>
      </c>
      <c r="Q6917">
        <v>0</v>
      </c>
      <c r="R6917">
        <v>0</v>
      </c>
      <c r="S6917">
        <v>0</v>
      </c>
      <c r="T6917">
        <v>1</v>
      </c>
      <c r="U6917">
        <v>0</v>
      </c>
      <c r="V6917">
        <v>0</v>
      </c>
      <c r="W6917">
        <v>0</v>
      </c>
      <c r="X6917">
        <v>1</v>
      </c>
      <c r="Y6917">
        <v>0</v>
      </c>
      <c r="Z6917">
        <v>65</v>
      </c>
      <c r="AA6917">
        <v>0</v>
      </c>
      <c r="AB6917">
        <v>0</v>
      </c>
      <c r="AC6917">
        <f t="shared" si="964"/>
        <v>-5.4079206886728057</v>
      </c>
      <c r="AD6917">
        <f t="shared" si="965"/>
        <v>4.4809478168422127E-3</v>
      </c>
      <c r="AE6917">
        <f t="shared" si="966"/>
        <v>4.4609584946147451E-3</v>
      </c>
      <c r="AF6917">
        <f t="shared" si="967"/>
        <v>1.9417038154945583E-3</v>
      </c>
      <c r="AG6917">
        <f t="shared" si="968"/>
        <v>0</v>
      </c>
      <c r="AH6917">
        <f t="shared" si="969"/>
        <v>0</v>
      </c>
      <c r="AI6917">
        <f t="shared" si="970"/>
        <v>0</v>
      </c>
      <c r="AJ6917">
        <f t="shared" si="971"/>
        <v>0</v>
      </c>
      <c r="AK6917">
        <f t="shared" si="972"/>
        <v>1</v>
      </c>
    </row>
    <row r="6918" spans="1:37" x14ac:dyDescent="0.35">
      <c r="A6918">
        <v>1</v>
      </c>
      <c r="B6918">
        <v>1</v>
      </c>
      <c r="C6918">
        <v>0</v>
      </c>
      <c r="D6918">
        <v>1</v>
      </c>
      <c r="E6918">
        <v>0</v>
      </c>
      <c r="F6918">
        <v>0</v>
      </c>
      <c r="G6918">
        <v>0</v>
      </c>
      <c r="H6918">
        <v>0</v>
      </c>
      <c r="I6918">
        <v>0</v>
      </c>
      <c r="J6918">
        <v>0</v>
      </c>
      <c r="K6918">
        <v>0</v>
      </c>
      <c r="L6918">
        <v>21</v>
      </c>
      <c r="M6918">
        <v>0</v>
      </c>
      <c r="N6918">
        <v>0</v>
      </c>
      <c r="O6918">
        <v>0</v>
      </c>
      <c r="P6918">
        <v>0</v>
      </c>
      <c r="Q6918">
        <v>0</v>
      </c>
      <c r="R6918">
        <v>0</v>
      </c>
      <c r="S6918">
        <v>0</v>
      </c>
      <c r="T6918">
        <v>0</v>
      </c>
      <c r="U6918">
        <v>0</v>
      </c>
      <c r="V6918">
        <v>1</v>
      </c>
      <c r="W6918">
        <v>0</v>
      </c>
      <c r="X6918">
        <v>0</v>
      </c>
      <c r="Y6918">
        <v>0</v>
      </c>
      <c r="Z6918">
        <v>123.2</v>
      </c>
      <c r="AA6918">
        <v>1</v>
      </c>
      <c r="AB6918">
        <v>0</v>
      </c>
      <c r="AC6918">
        <f t="shared" si="964"/>
        <v>-1.6411070771952962</v>
      </c>
      <c r="AD6918">
        <f t="shared" si="965"/>
        <v>0.19376541023877564</v>
      </c>
      <c r="AE6918">
        <f t="shared" si="966"/>
        <v>0.16231447868808571</v>
      </c>
      <c r="AF6918">
        <f t="shared" si="967"/>
        <v>7.6918990906749626E-2</v>
      </c>
      <c r="AG6918">
        <f t="shared" si="968"/>
        <v>0</v>
      </c>
      <c r="AH6918">
        <f t="shared" si="969"/>
        <v>0</v>
      </c>
      <c r="AI6918">
        <f t="shared" si="970"/>
        <v>0</v>
      </c>
      <c r="AJ6918">
        <f t="shared" si="971"/>
        <v>0</v>
      </c>
      <c r="AK6918">
        <f t="shared" si="972"/>
        <v>1</v>
      </c>
    </row>
    <row r="6919" spans="1:37" x14ac:dyDescent="0.35">
      <c r="A6919">
        <v>1</v>
      </c>
      <c r="B6919">
        <v>3</v>
      </c>
      <c r="C6919">
        <v>0</v>
      </c>
      <c r="D6919">
        <v>3</v>
      </c>
      <c r="E6919">
        <v>0</v>
      </c>
      <c r="F6919">
        <v>0</v>
      </c>
      <c r="G6919">
        <v>0</v>
      </c>
      <c r="H6919">
        <v>1</v>
      </c>
      <c r="I6919">
        <v>0</v>
      </c>
      <c r="J6919">
        <v>0</v>
      </c>
      <c r="K6919">
        <v>0</v>
      </c>
      <c r="L6919">
        <v>198</v>
      </c>
      <c r="M6919">
        <v>0</v>
      </c>
      <c r="N6919">
        <v>0</v>
      </c>
      <c r="O6919">
        <v>0</v>
      </c>
      <c r="P6919">
        <v>0</v>
      </c>
      <c r="Q6919">
        <v>0</v>
      </c>
      <c r="R6919">
        <v>0</v>
      </c>
      <c r="S6919">
        <v>0</v>
      </c>
      <c r="T6919">
        <v>1</v>
      </c>
      <c r="U6919">
        <v>0</v>
      </c>
      <c r="V6919">
        <v>0</v>
      </c>
      <c r="W6919">
        <v>0</v>
      </c>
      <c r="X6919">
        <v>0</v>
      </c>
      <c r="Y6919">
        <v>0</v>
      </c>
      <c r="Z6919">
        <v>159.30000000000001</v>
      </c>
      <c r="AA6919">
        <v>3</v>
      </c>
      <c r="AB6919">
        <v>0</v>
      </c>
      <c r="AC6919">
        <f t="shared" si="964"/>
        <v>-1.0900975259655481</v>
      </c>
      <c r="AD6919">
        <f t="shared" si="965"/>
        <v>0.33618370546742976</v>
      </c>
      <c r="AE6919">
        <f t="shared" si="966"/>
        <v>0.25159991406258353</v>
      </c>
      <c r="AF6919">
        <f t="shared" si="967"/>
        <v>0.1258661713027818</v>
      </c>
      <c r="AG6919">
        <f t="shared" si="968"/>
        <v>0</v>
      </c>
      <c r="AH6919">
        <f t="shared" si="969"/>
        <v>0</v>
      </c>
      <c r="AI6919">
        <f t="shared" si="970"/>
        <v>0</v>
      </c>
      <c r="AJ6919">
        <f t="shared" si="971"/>
        <v>0</v>
      </c>
      <c r="AK6919">
        <f t="shared" si="972"/>
        <v>1</v>
      </c>
    </row>
    <row r="6920" spans="1:37" x14ac:dyDescent="0.35">
      <c r="A6920">
        <v>1</v>
      </c>
      <c r="B6920">
        <v>2</v>
      </c>
      <c r="C6920">
        <v>0</v>
      </c>
      <c r="D6920">
        <v>1</v>
      </c>
      <c r="E6920">
        <v>0</v>
      </c>
      <c r="F6920">
        <v>0</v>
      </c>
      <c r="G6920">
        <v>0</v>
      </c>
      <c r="H6920">
        <v>0</v>
      </c>
      <c r="I6920">
        <v>0</v>
      </c>
      <c r="J6920">
        <v>0</v>
      </c>
      <c r="K6920">
        <v>0</v>
      </c>
      <c r="L6920">
        <v>83</v>
      </c>
      <c r="M6920">
        <v>0</v>
      </c>
      <c r="N6920">
        <v>0</v>
      </c>
      <c r="O6920">
        <v>0</v>
      </c>
      <c r="P6920">
        <v>0</v>
      </c>
      <c r="Q6920">
        <v>0</v>
      </c>
      <c r="R6920">
        <v>0</v>
      </c>
      <c r="S6920">
        <v>0</v>
      </c>
      <c r="T6920">
        <v>1</v>
      </c>
      <c r="U6920">
        <v>0</v>
      </c>
      <c r="V6920">
        <v>0</v>
      </c>
      <c r="W6920">
        <v>0</v>
      </c>
      <c r="X6920">
        <v>0</v>
      </c>
      <c r="Y6920">
        <v>0</v>
      </c>
      <c r="Z6920">
        <v>112.2</v>
      </c>
      <c r="AA6920">
        <v>0</v>
      </c>
      <c r="AB6920">
        <v>0</v>
      </c>
      <c r="AC6920">
        <f t="shared" si="964"/>
        <v>-0.64954135557474313</v>
      </c>
      <c r="AD6920">
        <f t="shared" si="965"/>
        <v>0.52228526506204531</v>
      </c>
      <c r="AE6920">
        <f t="shared" si="966"/>
        <v>0.34309289924103548</v>
      </c>
      <c r="AF6920">
        <f t="shared" si="967"/>
        <v>0.18249604365246022</v>
      </c>
      <c r="AG6920">
        <f t="shared" si="968"/>
        <v>0</v>
      </c>
      <c r="AH6920">
        <f t="shared" si="969"/>
        <v>0</v>
      </c>
      <c r="AI6920">
        <f t="shared" si="970"/>
        <v>0</v>
      </c>
      <c r="AJ6920">
        <f t="shared" si="971"/>
        <v>0</v>
      </c>
      <c r="AK6920">
        <f t="shared" si="972"/>
        <v>1</v>
      </c>
    </row>
    <row r="6921" spans="1:37" x14ac:dyDescent="0.35">
      <c r="A6921">
        <v>1</v>
      </c>
      <c r="B6921">
        <v>2</v>
      </c>
      <c r="C6921">
        <v>0</v>
      </c>
      <c r="D6921">
        <v>3</v>
      </c>
      <c r="E6921">
        <v>0</v>
      </c>
      <c r="F6921">
        <v>0</v>
      </c>
      <c r="G6921">
        <v>0</v>
      </c>
      <c r="H6921">
        <v>0</v>
      </c>
      <c r="I6921">
        <v>0</v>
      </c>
      <c r="J6921">
        <v>0</v>
      </c>
      <c r="K6921">
        <v>0</v>
      </c>
      <c r="L6921">
        <v>16</v>
      </c>
      <c r="M6921">
        <v>0</v>
      </c>
      <c r="N6921">
        <v>0</v>
      </c>
      <c r="O6921">
        <v>0</v>
      </c>
      <c r="P6921">
        <v>0</v>
      </c>
      <c r="Q6921">
        <v>0</v>
      </c>
      <c r="R6921">
        <v>0</v>
      </c>
      <c r="S6921">
        <v>0</v>
      </c>
      <c r="T6921">
        <v>0</v>
      </c>
      <c r="U6921">
        <v>0</v>
      </c>
      <c r="V6921">
        <v>0</v>
      </c>
      <c r="W6921">
        <v>1</v>
      </c>
      <c r="X6921">
        <v>0</v>
      </c>
      <c r="Y6921">
        <v>0</v>
      </c>
      <c r="Z6921">
        <v>108.67</v>
      </c>
      <c r="AA6921">
        <v>0</v>
      </c>
      <c r="AB6921">
        <v>0</v>
      </c>
      <c r="AC6921">
        <f t="shared" si="964"/>
        <v>-2.2474090785946035</v>
      </c>
      <c r="AD6921">
        <f t="shared" si="965"/>
        <v>0.10567265974046117</v>
      </c>
      <c r="AE6921">
        <f t="shared" si="966"/>
        <v>9.5573186882694672E-2</v>
      </c>
      <c r="AF6921">
        <f t="shared" si="967"/>
        <v>4.3626570811117489E-2</v>
      </c>
      <c r="AG6921">
        <f t="shared" si="968"/>
        <v>0</v>
      </c>
      <c r="AH6921">
        <f t="shared" si="969"/>
        <v>0</v>
      </c>
      <c r="AI6921">
        <f t="shared" si="970"/>
        <v>0</v>
      </c>
      <c r="AJ6921">
        <f t="shared" si="971"/>
        <v>0</v>
      </c>
      <c r="AK6921">
        <f t="shared" si="972"/>
        <v>1</v>
      </c>
    </row>
    <row r="6922" spans="1:37" x14ac:dyDescent="0.35">
      <c r="A6922">
        <v>1</v>
      </c>
      <c r="B6922">
        <v>2</v>
      </c>
      <c r="C6922">
        <v>2</v>
      </c>
      <c r="D6922">
        <v>14</v>
      </c>
      <c r="E6922">
        <v>0</v>
      </c>
      <c r="F6922">
        <v>0</v>
      </c>
      <c r="G6922">
        <v>0</v>
      </c>
      <c r="H6922">
        <v>0</v>
      </c>
      <c r="I6922">
        <v>0</v>
      </c>
      <c r="J6922">
        <v>1</v>
      </c>
      <c r="K6922">
        <v>0</v>
      </c>
      <c r="L6922">
        <v>43</v>
      </c>
      <c r="M6922">
        <v>0</v>
      </c>
      <c r="N6922">
        <v>1</v>
      </c>
      <c r="O6922">
        <v>0</v>
      </c>
      <c r="P6922">
        <v>0</v>
      </c>
      <c r="Q6922">
        <v>0</v>
      </c>
      <c r="R6922">
        <v>0</v>
      </c>
      <c r="S6922">
        <v>0</v>
      </c>
      <c r="T6922">
        <v>0</v>
      </c>
      <c r="U6922">
        <v>0</v>
      </c>
      <c r="V6922">
        <v>0</v>
      </c>
      <c r="W6922">
        <v>0</v>
      </c>
      <c r="X6922">
        <v>0</v>
      </c>
      <c r="Y6922">
        <v>0</v>
      </c>
      <c r="Z6922">
        <v>170.61</v>
      </c>
      <c r="AA6922">
        <v>0</v>
      </c>
      <c r="AB6922">
        <v>1</v>
      </c>
      <c r="AC6922">
        <f t="shared" si="964"/>
        <v>1.8325569524422836</v>
      </c>
      <c r="AD6922">
        <f t="shared" si="965"/>
        <v>6.2498468062148316</v>
      </c>
      <c r="AE6922">
        <f t="shared" si="966"/>
        <v>0.86206605094844713</v>
      </c>
      <c r="AF6922">
        <f t="shared" si="967"/>
        <v>6.4459457535528161E-2</v>
      </c>
      <c r="AG6922">
        <f t="shared" si="968"/>
        <v>1</v>
      </c>
      <c r="AH6922">
        <f t="shared" si="969"/>
        <v>1</v>
      </c>
      <c r="AI6922">
        <f t="shared" si="970"/>
        <v>0</v>
      </c>
      <c r="AJ6922">
        <f t="shared" si="971"/>
        <v>0</v>
      </c>
      <c r="AK6922">
        <f t="shared" si="972"/>
        <v>0</v>
      </c>
    </row>
    <row r="6923" spans="1:37" x14ac:dyDescent="0.35">
      <c r="A6923">
        <v>1</v>
      </c>
      <c r="B6923">
        <v>1</v>
      </c>
      <c r="C6923">
        <v>0</v>
      </c>
      <c r="D6923">
        <v>1</v>
      </c>
      <c r="E6923">
        <v>0</v>
      </c>
      <c r="F6923">
        <v>0</v>
      </c>
      <c r="G6923">
        <v>0</v>
      </c>
      <c r="H6923">
        <v>1</v>
      </c>
      <c r="I6923">
        <v>0</v>
      </c>
      <c r="J6923">
        <v>0</v>
      </c>
      <c r="K6923">
        <v>0</v>
      </c>
      <c r="L6923">
        <v>17</v>
      </c>
      <c r="M6923">
        <v>0</v>
      </c>
      <c r="N6923">
        <v>1</v>
      </c>
      <c r="O6923">
        <v>0</v>
      </c>
      <c r="P6923">
        <v>0</v>
      </c>
      <c r="Q6923">
        <v>0</v>
      </c>
      <c r="R6923">
        <v>0</v>
      </c>
      <c r="S6923">
        <v>0</v>
      </c>
      <c r="T6923">
        <v>0</v>
      </c>
      <c r="U6923">
        <v>0</v>
      </c>
      <c r="V6923">
        <v>0</v>
      </c>
      <c r="W6923">
        <v>0</v>
      </c>
      <c r="X6923">
        <v>0</v>
      </c>
      <c r="Y6923">
        <v>0</v>
      </c>
      <c r="Z6923">
        <v>75</v>
      </c>
      <c r="AA6923">
        <v>0</v>
      </c>
      <c r="AB6923">
        <v>0</v>
      </c>
      <c r="AC6923">
        <f t="shared" si="964"/>
        <v>-1.6194845779073193</v>
      </c>
      <c r="AD6923">
        <f t="shared" si="965"/>
        <v>0.19800072673662963</v>
      </c>
      <c r="AE6923">
        <f t="shared" si="966"/>
        <v>0.16527596546288106</v>
      </c>
      <c r="AF6923">
        <f t="shared" si="967"/>
        <v>7.8457081507059087E-2</v>
      </c>
      <c r="AG6923">
        <f t="shared" si="968"/>
        <v>0</v>
      </c>
      <c r="AH6923">
        <f t="shared" si="969"/>
        <v>0</v>
      </c>
      <c r="AI6923">
        <f t="shared" si="970"/>
        <v>0</v>
      </c>
      <c r="AJ6923">
        <f t="shared" si="971"/>
        <v>0</v>
      </c>
      <c r="AK6923">
        <f t="shared" si="972"/>
        <v>1</v>
      </c>
    </row>
    <row r="6924" spans="1:37" x14ac:dyDescent="0.35">
      <c r="A6924">
        <v>1</v>
      </c>
      <c r="B6924">
        <v>2</v>
      </c>
      <c r="C6924">
        <v>3</v>
      </c>
      <c r="D6924">
        <v>3</v>
      </c>
      <c r="E6924">
        <v>0</v>
      </c>
      <c r="F6924">
        <v>0</v>
      </c>
      <c r="G6924">
        <v>0</v>
      </c>
      <c r="H6924">
        <v>0</v>
      </c>
      <c r="I6924">
        <v>0</v>
      </c>
      <c r="J6924">
        <v>0</v>
      </c>
      <c r="K6924">
        <v>1</v>
      </c>
      <c r="L6924">
        <v>145</v>
      </c>
      <c r="M6924">
        <v>0</v>
      </c>
      <c r="N6924">
        <v>0</v>
      </c>
      <c r="O6924">
        <v>0</v>
      </c>
      <c r="P6924">
        <v>0</v>
      </c>
      <c r="Q6924">
        <v>0</v>
      </c>
      <c r="R6924">
        <v>0</v>
      </c>
      <c r="S6924">
        <v>1</v>
      </c>
      <c r="T6924">
        <v>0</v>
      </c>
      <c r="U6924">
        <v>0</v>
      </c>
      <c r="V6924">
        <v>0</v>
      </c>
      <c r="W6924">
        <v>0</v>
      </c>
      <c r="X6924">
        <v>0</v>
      </c>
      <c r="Y6924">
        <v>0</v>
      </c>
      <c r="Z6924">
        <v>269.3</v>
      </c>
      <c r="AA6924">
        <v>1</v>
      </c>
      <c r="AB6924">
        <v>1</v>
      </c>
      <c r="AC6924">
        <f t="shared" si="964"/>
        <v>2.2900098971372134</v>
      </c>
      <c r="AD6924">
        <f t="shared" si="965"/>
        <v>9.8750354152700304</v>
      </c>
      <c r="AE6924">
        <f t="shared" si="966"/>
        <v>0.90804627646583447</v>
      </c>
      <c r="AF6924">
        <f t="shared" si="967"/>
        <v>4.1892018107074436E-2</v>
      </c>
      <c r="AG6924">
        <f t="shared" si="968"/>
        <v>1</v>
      </c>
      <c r="AH6924">
        <f t="shared" si="969"/>
        <v>1</v>
      </c>
      <c r="AI6924">
        <f t="shared" si="970"/>
        <v>0</v>
      </c>
      <c r="AJ6924">
        <f t="shared" si="971"/>
        <v>0</v>
      </c>
      <c r="AK6924">
        <f t="shared" si="972"/>
        <v>0</v>
      </c>
    </row>
    <row r="6925" spans="1:37" x14ac:dyDescent="0.35">
      <c r="A6925">
        <v>1</v>
      </c>
      <c r="B6925">
        <v>1</v>
      </c>
      <c r="C6925">
        <v>0</v>
      </c>
      <c r="D6925">
        <v>3</v>
      </c>
      <c r="E6925">
        <v>0</v>
      </c>
      <c r="F6925">
        <v>0</v>
      </c>
      <c r="G6925">
        <v>0</v>
      </c>
      <c r="H6925">
        <v>0</v>
      </c>
      <c r="I6925">
        <v>0</v>
      </c>
      <c r="J6925">
        <v>0</v>
      </c>
      <c r="K6925">
        <v>0</v>
      </c>
      <c r="L6925">
        <v>0</v>
      </c>
      <c r="M6925">
        <v>0</v>
      </c>
      <c r="N6925">
        <v>0</v>
      </c>
      <c r="O6925">
        <v>0</v>
      </c>
      <c r="P6925">
        <v>0</v>
      </c>
      <c r="Q6925">
        <v>0</v>
      </c>
      <c r="R6925">
        <v>0</v>
      </c>
      <c r="S6925">
        <v>0</v>
      </c>
      <c r="T6925">
        <v>1</v>
      </c>
      <c r="U6925">
        <v>0</v>
      </c>
      <c r="V6925">
        <v>0</v>
      </c>
      <c r="W6925">
        <v>0</v>
      </c>
      <c r="X6925">
        <v>0</v>
      </c>
      <c r="Y6925">
        <v>0</v>
      </c>
      <c r="Z6925">
        <v>65</v>
      </c>
      <c r="AA6925">
        <v>0</v>
      </c>
      <c r="AB6925">
        <v>0</v>
      </c>
      <c r="AC6925">
        <f t="shared" si="964"/>
        <v>-2.7896683075744662</v>
      </c>
      <c r="AD6925">
        <f t="shared" si="965"/>
        <v>6.1441590245573267E-2</v>
      </c>
      <c r="AE6925">
        <f t="shared" si="966"/>
        <v>5.7885041259178711E-2</v>
      </c>
      <c r="AF6925">
        <f t="shared" si="967"/>
        <v>2.5896100497324673E-2</v>
      </c>
      <c r="AG6925">
        <f t="shared" si="968"/>
        <v>0</v>
      </c>
      <c r="AH6925">
        <f t="shared" si="969"/>
        <v>0</v>
      </c>
      <c r="AI6925">
        <f t="shared" si="970"/>
        <v>0</v>
      </c>
      <c r="AJ6925">
        <f t="shared" si="971"/>
        <v>0</v>
      </c>
      <c r="AK6925">
        <f t="shared" si="972"/>
        <v>1</v>
      </c>
    </row>
    <row r="6926" spans="1:37" x14ac:dyDescent="0.35">
      <c r="A6926">
        <v>1</v>
      </c>
      <c r="B6926">
        <v>1</v>
      </c>
      <c r="C6926">
        <v>0</v>
      </c>
      <c r="D6926">
        <v>1</v>
      </c>
      <c r="E6926">
        <v>0</v>
      </c>
      <c r="F6926">
        <v>0</v>
      </c>
      <c r="G6926">
        <v>0</v>
      </c>
      <c r="H6926">
        <v>0</v>
      </c>
      <c r="I6926">
        <v>0</v>
      </c>
      <c r="J6926">
        <v>0</v>
      </c>
      <c r="K6926">
        <v>0</v>
      </c>
      <c r="L6926">
        <v>32</v>
      </c>
      <c r="M6926">
        <v>0</v>
      </c>
      <c r="N6926">
        <v>0</v>
      </c>
      <c r="O6926">
        <v>0</v>
      </c>
      <c r="P6926">
        <v>0</v>
      </c>
      <c r="Q6926">
        <v>0</v>
      </c>
      <c r="R6926">
        <v>0</v>
      </c>
      <c r="S6926">
        <v>0</v>
      </c>
      <c r="T6926">
        <v>0</v>
      </c>
      <c r="U6926">
        <v>1</v>
      </c>
      <c r="V6926">
        <v>0</v>
      </c>
      <c r="W6926">
        <v>0</v>
      </c>
      <c r="X6926">
        <v>0</v>
      </c>
      <c r="Y6926">
        <v>0</v>
      </c>
      <c r="Z6926">
        <v>95</v>
      </c>
      <c r="AA6926">
        <v>0</v>
      </c>
      <c r="AB6926">
        <v>0</v>
      </c>
      <c r="AC6926">
        <f t="shared" si="964"/>
        <v>-1.5568025332923945</v>
      </c>
      <c r="AD6926">
        <f t="shared" si="965"/>
        <v>0.21080904963219499</v>
      </c>
      <c r="AE6926">
        <f t="shared" si="966"/>
        <v>0.1741059415572026</v>
      </c>
      <c r="AF6926">
        <f t="shared" si="967"/>
        <v>8.3075658229892338E-2</v>
      </c>
      <c r="AG6926">
        <f t="shared" si="968"/>
        <v>0</v>
      </c>
      <c r="AH6926">
        <f t="shared" si="969"/>
        <v>0</v>
      </c>
      <c r="AI6926">
        <f t="shared" si="970"/>
        <v>0</v>
      </c>
      <c r="AJ6926">
        <f t="shared" si="971"/>
        <v>0</v>
      </c>
      <c r="AK6926">
        <f t="shared" si="972"/>
        <v>1</v>
      </c>
    </row>
    <row r="6927" spans="1:37" x14ac:dyDescent="0.35">
      <c r="A6927">
        <v>1</v>
      </c>
      <c r="B6927">
        <v>2</v>
      </c>
      <c r="C6927">
        <v>0</v>
      </c>
      <c r="D6927">
        <v>4</v>
      </c>
      <c r="E6927">
        <v>0</v>
      </c>
      <c r="F6927">
        <v>0</v>
      </c>
      <c r="G6927">
        <v>0</v>
      </c>
      <c r="H6927">
        <v>1</v>
      </c>
      <c r="I6927">
        <v>0</v>
      </c>
      <c r="J6927">
        <v>0</v>
      </c>
      <c r="K6927">
        <v>0</v>
      </c>
      <c r="L6927">
        <v>6</v>
      </c>
      <c r="M6927">
        <v>1</v>
      </c>
      <c r="N6927">
        <v>0</v>
      </c>
      <c r="O6927">
        <v>0</v>
      </c>
      <c r="P6927">
        <v>0</v>
      </c>
      <c r="Q6927">
        <v>0</v>
      </c>
      <c r="R6927">
        <v>0</v>
      </c>
      <c r="S6927">
        <v>0</v>
      </c>
      <c r="T6927">
        <v>0</v>
      </c>
      <c r="U6927">
        <v>0</v>
      </c>
      <c r="V6927">
        <v>0</v>
      </c>
      <c r="W6927">
        <v>0</v>
      </c>
      <c r="X6927">
        <v>0</v>
      </c>
      <c r="Y6927">
        <v>0</v>
      </c>
      <c r="Z6927">
        <v>109.5</v>
      </c>
      <c r="AA6927">
        <v>1</v>
      </c>
      <c r="AB6927">
        <v>0</v>
      </c>
      <c r="AC6927">
        <f t="shared" si="964"/>
        <v>-1.3852395718641031</v>
      </c>
      <c r="AD6927">
        <f t="shared" si="965"/>
        <v>0.25026383643540395</v>
      </c>
      <c r="AE6927">
        <f t="shared" si="966"/>
        <v>0.20016881968603117</v>
      </c>
      <c r="AF6927">
        <f t="shared" si="967"/>
        <v>9.700166950188438E-2</v>
      </c>
      <c r="AG6927">
        <f t="shared" si="968"/>
        <v>0</v>
      </c>
      <c r="AH6927">
        <f t="shared" si="969"/>
        <v>0</v>
      </c>
      <c r="AI6927">
        <f t="shared" si="970"/>
        <v>0</v>
      </c>
      <c r="AJ6927">
        <f t="shared" si="971"/>
        <v>0</v>
      </c>
      <c r="AK6927">
        <f t="shared" si="972"/>
        <v>1</v>
      </c>
    </row>
    <row r="6928" spans="1:37" x14ac:dyDescent="0.35">
      <c r="A6928">
        <v>1</v>
      </c>
      <c r="B6928">
        <v>2</v>
      </c>
      <c r="C6928">
        <v>0</v>
      </c>
      <c r="D6928">
        <v>4</v>
      </c>
      <c r="E6928">
        <v>0</v>
      </c>
      <c r="F6928">
        <v>0</v>
      </c>
      <c r="G6928">
        <v>0</v>
      </c>
      <c r="H6928">
        <v>0</v>
      </c>
      <c r="I6928">
        <v>0</v>
      </c>
      <c r="J6928">
        <v>0</v>
      </c>
      <c r="K6928">
        <v>0</v>
      </c>
      <c r="L6928">
        <v>85</v>
      </c>
      <c r="M6928">
        <v>0</v>
      </c>
      <c r="N6928">
        <v>0</v>
      </c>
      <c r="O6928">
        <v>0</v>
      </c>
      <c r="P6928">
        <v>0</v>
      </c>
      <c r="Q6928">
        <v>0</v>
      </c>
      <c r="R6928">
        <v>0</v>
      </c>
      <c r="S6928">
        <v>0</v>
      </c>
      <c r="T6928">
        <v>0</v>
      </c>
      <c r="U6928">
        <v>0</v>
      </c>
      <c r="V6928">
        <v>1</v>
      </c>
      <c r="W6928">
        <v>0</v>
      </c>
      <c r="X6928">
        <v>0</v>
      </c>
      <c r="Y6928">
        <v>0</v>
      </c>
      <c r="Z6928">
        <v>89.7</v>
      </c>
      <c r="AA6928">
        <v>2</v>
      </c>
      <c r="AB6928">
        <v>0</v>
      </c>
      <c r="AC6928">
        <f t="shared" si="964"/>
        <v>-2.1868169429891222</v>
      </c>
      <c r="AD6928">
        <f t="shared" si="965"/>
        <v>0.11227355357264932</v>
      </c>
      <c r="AE6928">
        <f t="shared" si="966"/>
        <v>0.10094059434572004</v>
      </c>
      <c r="AF6928">
        <f t="shared" si="967"/>
        <v>4.6211611163910322E-2</v>
      </c>
      <c r="AG6928">
        <f t="shared" si="968"/>
        <v>0</v>
      </c>
      <c r="AH6928">
        <f t="shared" si="969"/>
        <v>0</v>
      </c>
      <c r="AI6928">
        <f t="shared" si="970"/>
        <v>0</v>
      </c>
      <c r="AJ6928">
        <f t="shared" si="971"/>
        <v>0</v>
      </c>
      <c r="AK6928">
        <f t="shared" si="972"/>
        <v>1</v>
      </c>
    </row>
    <row r="6929" spans="1:37" x14ac:dyDescent="0.35">
      <c r="A6929">
        <v>1</v>
      </c>
      <c r="B6929">
        <v>2</v>
      </c>
      <c r="C6929">
        <v>0</v>
      </c>
      <c r="D6929">
        <v>3</v>
      </c>
      <c r="E6929">
        <v>0</v>
      </c>
      <c r="F6929">
        <v>0</v>
      </c>
      <c r="G6929">
        <v>0</v>
      </c>
      <c r="H6929">
        <v>0</v>
      </c>
      <c r="I6929">
        <v>0</v>
      </c>
      <c r="J6929">
        <v>0</v>
      </c>
      <c r="K6929">
        <v>0</v>
      </c>
      <c r="L6929">
        <v>31</v>
      </c>
      <c r="M6929">
        <v>0</v>
      </c>
      <c r="N6929">
        <v>0</v>
      </c>
      <c r="O6929">
        <v>0</v>
      </c>
      <c r="P6929">
        <v>1</v>
      </c>
      <c r="Q6929">
        <v>0</v>
      </c>
      <c r="R6929">
        <v>0</v>
      </c>
      <c r="S6929">
        <v>0</v>
      </c>
      <c r="T6929">
        <v>0</v>
      </c>
      <c r="U6929">
        <v>0</v>
      </c>
      <c r="V6929">
        <v>0</v>
      </c>
      <c r="W6929">
        <v>0</v>
      </c>
      <c r="X6929">
        <v>0</v>
      </c>
      <c r="Y6929">
        <v>0</v>
      </c>
      <c r="Z6929">
        <v>126.9</v>
      </c>
      <c r="AA6929">
        <v>1</v>
      </c>
      <c r="AB6929">
        <v>0</v>
      </c>
      <c r="AC6929">
        <f t="shared" ref="AC6929:AC6992" si="973">SUMPRODUCT($A$14:$AA$14,A6929:AA6929)</f>
        <v>-1.5776692466350175</v>
      </c>
      <c r="AD6929">
        <f t="shared" ref="AD6929:AD6992" si="974">EXP(AC6929)</f>
        <v>0.20645573526376343</v>
      </c>
      <c r="AE6929">
        <f t="shared" ref="AE6929:AE6992" si="975">AD6929/(AD6929+1)</f>
        <v>0.17112582685731664</v>
      </c>
      <c r="AF6929">
        <f t="shared" ref="AF6929:AF6992" si="976">-AB6929*LOG(AE6929)-(1-AB6929)*LOG(1-AE6929)</f>
        <v>8.1511392317454287E-2</v>
      </c>
      <c r="AG6929">
        <f t="shared" ref="AG6929:AG6992" si="977">IF(AE6929&gt;$AG$14,1,0)</f>
        <v>0</v>
      </c>
      <c r="AH6929">
        <f t="shared" ref="AH6929:AH6992" si="978">IF(AND(AB6929=1,AG6929=1),1,0)</f>
        <v>0</v>
      </c>
      <c r="AI6929">
        <f t="shared" ref="AI6929:AI6992" si="979">IF(AND(AB6929=0,AG6929=1),1,0)</f>
        <v>0</v>
      </c>
      <c r="AJ6929">
        <f t="shared" ref="AJ6929:AJ6992" si="980">IF(AND(AB6929=1,AG6929=0),1,0)</f>
        <v>0</v>
      </c>
      <c r="AK6929">
        <f t="shared" ref="AK6929:AK6992" si="981">IF(AND(AB6929=0,AG6929=0),1,0)</f>
        <v>1</v>
      </c>
    </row>
    <row r="6930" spans="1:37" x14ac:dyDescent="0.35">
      <c r="A6930">
        <v>1</v>
      </c>
      <c r="B6930">
        <v>2</v>
      </c>
      <c r="C6930">
        <v>0</v>
      </c>
      <c r="D6930">
        <v>3</v>
      </c>
      <c r="E6930">
        <v>0</v>
      </c>
      <c r="F6930">
        <v>0</v>
      </c>
      <c r="G6930">
        <v>0</v>
      </c>
      <c r="H6930">
        <v>0</v>
      </c>
      <c r="I6930">
        <v>0</v>
      </c>
      <c r="J6930">
        <v>0</v>
      </c>
      <c r="K6930">
        <v>0</v>
      </c>
      <c r="L6930">
        <v>6</v>
      </c>
      <c r="M6930">
        <v>0</v>
      </c>
      <c r="N6930">
        <v>0</v>
      </c>
      <c r="O6930">
        <v>0</v>
      </c>
      <c r="P6930">
        <v>0</v>
      </c>
      <c r="Q6930">
        <v>0</v>
      </c>
      <c r="R6930">
        <v>0</v>
      </c>
      <c r="S6930">
        <v>0</v>
      </c>
      <c r="T6930">
        <v>1</v>
      </c>
      <c r="U6930">
        <v>0</v>
      </c>
      <c r="V6930">
        <v>0</v>
      </c>
      <c r="W6930">
        <v>0</v>
      </c>
      <c r="X6930">
        <v>0</v>
      </c>
      <c r="Y6930">
        <v>0</v>
      </c>
      <c r="Z6930">
        <v>108.99</v>
      </c>
      <c r="AA6930">
        <v>1</v>
      </c>
      <c r="AB6930">
        <v>0</v>
      </c>
      <c r="AC6930">
        <f t="shared" si="973"/>
        <v>-2.6734657887181745</v>
      </c>
      <c r="AD6930">
        <f t="shared" si="974"/>
        <v>6.9012627166262497E-2</v>
      </c>
      <c r="AE6930">
        <f t="shared" si="975"/>
        <v>6.455735452742134E-2</v>
      </c>
      <c r="AF6930">
        <f t="shared" si="976"/>
        <v>2.8982835121071603E-2</v>
      </c>
      <c r="AG6930">
        <f t="shared" si="977"/>
        <v>0</v>
      </c>
      <c r="AH6930">
        <f t="shared" si="978"/>
        <v>0</v>
      </c>
      <c r="AI6930">
        <f t="shared" si="979"/>
        <v>0</v>
      </c>
      <c r="AJ6930">
        <f t="shared" si="980"/>
        <v>0</v>
      </c>
      <c r="AK6930">
        <f t="shared" si="981"/>
        <v>1</v>
      </c>
    </row>
    <row r="6931" spans="1:37" x14ac:dyDescent="0.35">
      <c r="A6931">
        <v>1</v>
      </c>
      <c r="B6931">
        <v>2</v>
      </c>
      <c r="C6931">
        <v>0</v>
      </c>
      <c r="D6931">
        <v>4</v>
      </c>
      <c r="E6931">
        <v>0</v>
      </c>
      <c r="F6931">
        <v>0</v>
      </c>
      <c r="G6931">
        <v>0</v>
      </c>
      <c r="H6931">
        <v>0</v>
      </c>
      <c r="I6931">
        <v>0</v>
      </c>
      <c r="J6931">
        <v>0</v>
      </c>
      <c r="K6931">
        <v>0</v>
      </c>
      <c r="L6931">
        <v>208</v>
      </c>
      <c r="M6931">
        <v>0</v>
      </c>
      <c r="N6931">
        <v>0</v>
      </c>
      <c r="O6931">
        <v>0</v>
      </c>
      <c r="P6931">
        <v>0</v>
      </c>
      <c r="Q6931">
        <v>0</v>
      </c>
      <c r="R6931">
        <v>1</v>
      </c>
      <c r="S6931">
        <v>0</v>
      </c>
      <c r="T6931">
        <v>0</v>
      </c>
      <c r="U6931">
        <v>0</v>
      </c>
      <c r="V6931">
        <v>0</v>
      </c>
      <c r="W6931">
        <v>0</v>
      </c>
      <c r="X6931">
        <v>0</v>
      </c>
      <c r="Y6931">
        <v>0</v>
      </c>
      <c r="Z6931">
        <v>80.75</v>
      </c>
      <c r="AA6931">
        <v>0</v>
      </c>
      <c r="AB6931">
        <v>1</v>
      </c>
      <c r="AC6931">
        <f t="shared" si="973"/>
        <v>1.1640553908605311</v>
      </c>
      <c r="AD6931">
        <f t="shared" si="974"/>
        <v>3.2028959689973933</v>
      </c>
      <c r="AE6931">
        <f t="shared" si="975"/>
        <v>0.76206881936253312</v>
      </c>
      <c r="AF6931">
        <f t="shared" si="976"/>
        <v>0.11800580750576811</v>
      </c>
      <c r="AG6931">
        <f t="shared" si="977"/>
        <v>1</v>
      </c>
      <c r="AH6931">
        <f t="shared" si="978"/>
        <v>1</v>
      </c>
      <c r="AI6931">
        <f t="shared" si="979"/>
        <v>0</v>
      </c>
      <c r="AJ6931">
        <f t="shared" si="980"/>
        <v>0</v>
      </c>
      <c r="AK6931">
        <f t="shared" si="981"/>
        <v>0</v>
      </c>
    </row>
    <row r="6932" spans="1:37" x14ac:dyDescent="0.35">
      <c r="A6932">
        <v>1</v>
      </c>
      <c r="B6932">
        <v>1</v>
      </c>
      <c r="C6932">
        <v>0</v>
      </c>
      <c r="D6932">
        <v>2</v>
      </c>
      <c r="E6932">
        <v>0</v>
      </c>
      <c r="F6932">
        <v>0</v>
      </c>
      <c r="G6932">
        <v>0</v>
      </c>
      <c r="H6932">
        <v>0</v>
      </c>
      <c r="I6932">
        <v>0</v>
      </c>
      <c r="J6932">
        <v>0</v>
      </c>
      <c r="K6932">
        <v>0</v>
      </c>
      <c r="L6932">
        <v>5</v>
      </c>
      <c r="M6932">
        <v>0</v>
      </c>
      <c r="N6932">
        <v>0</v>
      </c>
      <c r="O6932">
        <v>0</v>
      </c>
      <c r="P6932">
        <v>0</v>
      </c>
      <c r="Q6932">
        <v>0</v>
      </c>
      <c r="R6932">
        <v>0</v>
      </c>
      <c r="S6932">
        <v>0</v>
      </c>
      <c r="T6932">
        <v>0</v>
      </c>
      <c r="U6932">
        <v>0</v>
      </c>
      <c r="V6932">
        <v>0</v>
      </c>
      <c r="W6932">
        <v>0</v>
      </c>
      <c r="X6932">
        <v>0</v>
      </c>
      <c r="Y6932">
        <v>0</v>
      </c>
      <c r="Z6932">
        <v>63.1</v>
      </c>
      <c r="AA6932">
        <v>0</v>
      </c>
      <c r="AB6932">
        <v>0</v>
      </c>
      <c r="AC6932">
        <f t="shared" si="973"/>
        <v>-4.5574112343585576</v>
      </c>
      <c r="AD6932">
        <f t="shared" si="974"/>
        <v>1.0489177849258867E-2</v>
      </c>
      <c r="AE6932">
        <f t="shared" si="975"/>
        <v>1.0380297067192941E-2</v>
      </c>
      <c r="AF6932">
        <f t="shared" si="976"/>
        <v>4.5316666632800534E-3</v>
      </c>
      <c r="AG6932">
        <f t="shared" si="977"/>
        <v>0</v>
      </c>
      <c r="AH6932">
        <f t="shared" si="978"/>
        <v>0</v>
      </c>
      <c r="AI6932">
        <f t="shared" si="979"/>
        <v>0</v>
      </c>
      <c r="AJ6932">
        <f t="shared" si="980"/>
        <v>0</v>
      </c>
      <c r="AK6932">
        <f t="shared" si="981"/>
        <v>1</v>
      </c>
    </row>
    <row r="6933" spans="1:37" x14ac:dyDescent="0.35">
      <c r="A6933">
        <v>1</v>
      </c>
      <c r="B6933">
        <v>2</v>
      </c>
      <c r="C6933">
        <v>0</v>
      </c>
      <c r="D6933">
        <v>3</v>
      </c>
      <c r="E6933">
        <v>0</v>
      </c>
      <c r="F6933">
        <v>0</v>
      </c>
      <c r="G6933">
        <v>0</v>
      </c>
      <c r="H6933">
        <v>0</v>
      </c>
      <c r="I6933">
        <v>0</v>
      </c>
      <c r="J6933">
        <v>0</v>
      </c>
      <c r="K6933">
        <v>0</v>
      </c>
      <c r="L6933">
        <v>59</v>
      </c>
      <c r="M6933">
        <v>0</v>
      </c>
      <c r="N6933">
        <v>0</v>
      </c>
      <c r="O6933">
        <v>1</v>
      </c>
      <c r="P6933">
        <v>0</v>
      </c>
      <c r="Q6933">
        <v>0</v>
      </c>
      <c r="R6933">
        <v>0</v>
      </c>
      <c r="S6933">
        <v>0</v>
      </c>
      <c r="T6933">
        <v>0</v>
      </c>
      <c r="U6933">
        <v>0</v>
      </c>
      <c r="V6933">
        <v>0</v>
      </c>
      <c r="W6933">
        <v>0</v>
      </c>
      <c r="X6933">
        <v>0</v>
      </c>
      <c r="Y6933">
        <v>0</v>
      </c>
      <c r="Z6933">
        <v>105.3</v>
      </c>
      <c r="AA6933">
        <v>0</v>
      </c>
      <c r="AB6933">
        <v>1</v>
      </c>
      <c r="AC6933">
        <f t="shared" si="973"/>
        <v>-0.1485897519072914</v>
      </c>
      <c r="AD6933">
        <f t="shared" si="974"/>
        <v>0.86192264449754563</v>
      </c>
      <c r="AE6933">
        <f t="shared" si="975"/>
        <v>0.46292075937995919</v>
      </c>
      <c r="AF6933">
        <f t="shared" si="976"/>
        <v>0.3344933431273</v>
      </c>
      <c r="AG6933">
        <f t="shared" si="977"/>
        <v>0</v>
      </c>
      <c r="AH6933">
        <f t="shared" si="978"/>
        <v>0</v>
      </c>
      <c r="AI6933">
        <f t="shared" si="979"/>
        <v>0</v>
      </c>
      <c r="AJ6933">
        <f t="shared" si="980"/>
        <v>1</v>
      </c>
      <c r="AK6933">
        <f t="shared" si="981"/>
        <v>0</v>
      </c>
    </row>
    <row r="6934" spans="1:37" x14ac:dyDescent="0.35">
      <c r="A6934">
        <v>1</v>
      </c>
      <c r="B6934">
        <v>2</v>
      </c>
      <c r="C6934">
        <v>0</v>
      </c>
      <c r="D6934">
        <v>1</v>
      </c>
      <c r="E6934">
        <v>0</v>
      </c>
      <c r="F6934">
        <v>1</v>
      </c>
      <c r="G6934">
        <v>0</v>
      </c>
      <c r="H6934">
        <v>0</v>
      </c>
      <c r="I6934">
        <v>0</v>
      </c>
      <c r="J6934">
        <v>0</v>
      </c>
      <c r="K6934">
        <v>0</v>
      </c>
      <c r="L6934">
        <v>3</v>
      </c>
      <c r="M6934">
        <v>0</v>
      </c>
      <c r="N6934">
        <v>0</v>
      </c>
      <c r="O6934">
        <v>0</v>
      </c>
      <c r="P6934">
        <v>0</v>
      </c>
      <c r="Q6934">
        <v>0</v>
      </c>
      <c r="R6934">
        <v>0</v>
      </c>
      <c r="S6934">
        <v>0</v>
      </c>
      <c r="T6934">
        <v>1</v>
      </c>
      <c r="U6934">
        <v>0</v>
      </c>
      <c r="V6934">
        <v>0</v>
      </c>
      <c r="W6934">
        <v>0</v>
      </c>
      <c r="X6934">
        <v>0</v>
      </c>
      <c r="Y6934">
        <v>0</v>
      </c>
      <c r="Z6934">
        <v>0</v>
      </c>
      <c r="AA6934">
        <v>0</v>
      </c>
      <c r="AB6934">
        <v>0</v>
      </c>
      <c r="AC6934">
        <f t="shared" si="973"/>
        <v>-4.1792169789715548</v>
      </c>
      <c r="AD6934">
        <f t="shared" si="974"/>
        <v>1.5310491311003682E-2</v>
      </c>
      <c r="AE6934">
        <f t="shared" si="975"/>
        <v>1.5079614996624581E-2</v>
      </c>
      <c r="AF6934">
        <f t="shared" si="976"/>
        <v>6.598873818271133E-3</v>
      </c>
      <c r="AG6934">
        <f t="shared" si="977"/>
        <v>0</v>
      </c>
      <c r="AH6934">
        <f t="shared" si="978"/>
        <v>0</v>
      </c>
      <c r="AI6934">
        <f t="shared" si="979"/>
        <v>0</v>
      </c>
      <c r="AJ6934">
        <f t="shared" si="980"/>
        <v>0</v>
      </c>
      <c r="AK6934">
        <f t="shared" si="981"/>
        <v>1</v>
      </c>
    </row>
    <row r="6935" spans="1:37" x14ac:dyDescent="0.35">
      <c r="A6935">
        <v>1</v>
      </c>
      <c r="B6935">
        <v>2</v>
      </c>
      <c r="C6935">
        <v>0</v>
      </c>
      <c r="D6935">
        <v>3</v>
      </c>
      <c r="E6935">
        <v>0</v>
      </c>
      <c r="F6935">
        <v>1</v>
      </c>
      <c r="G6935">
        <v>0</v>
      </c>
      <c r="H6935">
        <v>0</v>
      </c>
      <c r="I6935">
        <v>0</v>
      </c>
      <c r="J6935">
        <v>0</v>
      </c>
      <c r="K6935">
        <v>0</v>
      </c>
      <c r="L6935">
        <v>56</v>
      </c>
      <c r="M6935">
        <v>0</v>
      </c>
      <c r="N6935">
        <v>0</v>
      </c>
      <c r="O6935">
        <v>0</v>
      </c>
      <c r="P6935">
        <v>0</v>
      </c>
      <c r="Q6935">
        <v>0</v>
      </c>
      <c r="R6935">
        <v>0</v>
      </c>
      <c r="S6935">
        <v>0</v>
      </c>
      <c r="T6935">
        <v>0</v>
      </c>
      <c r="U6935">
        <v>0</v>
      </c>
      <c r="V6935">
        <v>0</v>
      </c>
      <c r="W6935">
        <v>1</v>
      </c>
      <c r="X6935">
        <v>0</v>
      </c>
      <c r="Y6935">
        <v>0</v>
      </c>
      <c r="Z6935">
        <v>82.44</v>
      </c>
      <c r="AA6935">
        <v>1</v>
      </c>
      <c r="AB6935">
        <v>0</v>
      </c>
      <c r="AC6935">
        <f t="shared" si="973"/>
        <v>-3.3447173087620223</v>
      </c>
      <c r="AD6935">
        <f t="shared" si="974"/>
        <v>3.5270184320519503E-2</v>
      </c>
      <c r="AE6935">
        <f t="shared" si="975"/>
        <v>3.4068579250805371E-2</v>
      </c>
      <c r="AF6935">
        <f t="shared" si="976"/>
        <v>1.5053706552893096E-2</v>
      </c>
      <c r="AG6935">
        <f t="shared" si="977"/>
        <v>0</v>
      </c>
      <c r="AH6935">
        <f t="shared" si="978"/>
        <v>0</v>
      </c>
      <c r="AI6935">
        <f t="shared" si="979"/>
        <v>0</v>
      </c>
      <c r="AJ6935">
        <f t="shared" si="980"/>
        <v>0</v>
      </c>
      <c r="AK6935">
        <f t="shared" si="981"/>
        <v>1</v>
      </c>
    </row>
    <row r="6936" spans="1:37" x14ac:dyDescent="0.35">
      <c r="A6936">
        <v>1</v>
      </c>
      <c r="B6936">
        <v>2</v>
      </c>
      <c r="C6936">
        <v>0</v>
      </c>
      <c r="D6936">
        <v>2</v>
      </c>
      <c r="E6936">
        <v>0</v>
      </c>
      <c r="F6936">
        <v>0</v>
      </c>
      <c r="G6936">
        <v>0</v>
      </c>
      <c r="H6936">
        <v>0</v>
      </c>
      <c r="I6936">
        <v>0</v>
      </c>
      <c r="J6936">
        <v>0</v>
      </c>
      <c r="K6936">
        <v>0</v>
      </c>
      <c r="L6936">
        <v>247</v>
      </c>
      <c r="M6936">
        <v>0</v>
      </c>
      <c r="N6936">
        <v>0</v>
      </c>
      <c r="O6936">
        <v>0</v>
      </c>
      <c r="P6936">
        <v>0</v>
      </c>
      <c r="Q6936">
        <v>1</v>
      </c>
      <c r="R6936">
        <v>0</v>
      </c>
      <c r="S6936">
        <v>0</v>
      </c>
      <c r="T6936">
        <v>0</v>
      </c>
      <c r="U6936">
        <v>0</v>
      </c>
      <c r="V6936">
        <v>0</v>
      </c>
      <c r="W6936">
        <v>0</v>
      </c>
      <c r="X6936">
        <v>0</v>
      </c>
      <c r="Y6936">
        <v>0</v>
      </c>
      <c r="Z6936">
        <v>115</v>
      </c>
      <c r="AA6936">
        <v>1</v>
      </c>
      <c r="AB6936">
        <v>1</v>
      </c>
      <c r="AC6936">
        <f t="shared" si="973"/>
        <v>0.88063855152479675</v>
      </c>
      <c r="AD6936">
        <f t="shared" si="974"/>
        <v>2.4124396817253384</v>
      </c>
      <c r="AE6936">
        <f t="shared" si="975"/>
        <v>0.70695452718027318</v>
      </c>
      <c r="AF6936">
        <f t="shared" si="976"/>
        <v>0.15060852005006825</v>
      </c>
      <c r="AG6936">
        <f t="shared" si="977"/>
        <v>1</v>
      </c>
      <c r="AH6936">
        <f t="shared" si="978"/>
        <v>1</v>
      </c>
      <c r="AI6936">
        <f t="shared" si="979"/>
        <v>0</v>
      </c>
      <c r="AJ6936">
        <f t="shared" si="980"/>
        <v>0</v>
      </c>
      <c r="AK6936">
        <f t="shared" si="981"/>
        <v>0</v>
      </c>
    </row>
    <row r="6937" spans="1:37" x14ac:dyDescent="0.35">
      <c r="A6937">
        <v>1</v>
      </c>
      <c r="B6937">
        <v>2</v>
      </c>
      <c r="C6937">
        <v>1</v>
      </c>
      <c r="D6937">
        <v>10</v>
      </c>
      <c r="E6937">
        <v>0</v>
      </c>
      <c r="F6937">
        <v>0</v>
      </c>
      <c r="G6937">
        <v>0</v>
      </c>
      <c r="H6937">
        <v>0</v>
      </c>
      <c r="I6937">
        <v>0</v>
      </c>
      <c r="J6937">
        <v>1</v>
      </c>
      <c r="K6937">
        <v>0</v>
      </c>
      <c r="L6937">
        <v>65</v>
      </c>
      <c r="M6937">
        <v>0</v>
      </c>
      <c r="N6937">
        <v>0</v>
      </c>
      <c r="O6937">
        <v>0</v>
      </c>
      <c r="P6937">
        <v>0</v>
      </c>
      <c r="Q6937">
        <v>1</v>
      </c>
      <c r="R6937">
        <v>0</v>
      </c>
      <c r="S6937">
        <v>0</v>
      </c>
      <c r="T6937">
        <v>0</v>
      </c>
      <c r="U6937">
        <v>0</v>
      </c>
      <c r="V6937">
        <v>0</v>
      </c>
      <c r="W6937">
        <v>0</v>
      </c>
      <c r="X6937">
        <v>0</v>
      </c>
      <c r="Y6937">
        <v>0</v>
      </c>
      <c r="Z6937">
        <v>214.83</v>
      </c>
      <c r="AA6937">
        <v>0</v>
      </c>
      <c r="AB6937">
        <v>1</v>
      </c>
      <c r="AC6937">
        <f t="shared" si="973"/>
        <v>1.7481077331119179</v>
      </c>
      <c r="AD6937">
        <f t="shared" si="974"/>
        <v>5.7437237280904787</v>
      </c>
      <c r="AE6937">
        <f t="shared" si="975"/>
        <v>0.85171397282564021</v>
      </c>
      <c r="AF6937">
        <f t="shared" si="976"/>
        <v>6.9706227861566383E-2</v>
      </c>
      <c r="AG6937">
        <f t="shared" si="977"/>
        <v>1</v>
      </c>
      <c r="AH6937">
        <f t="shared" si="978"/>
        <v>1</v>
      </c>
      <c r="AI6937">
        <f t="shared" si="979"/>
        <v>0</v>
      </c>
      <c r="AJ6937">
        <f t="shared" si="980"/>
        <v>0</v>
      </c>
      <c r="AK6937">
        <f t="shared" si="981"/>
        <v>0</v>
      </c>
    </row>
    <row r="6938" spans="1:37" x14ac:dyDescent="0.35">
      <c r="A6938">
        <v>1</v>
      </c>
      <c r="B6938">
        <v>1</v>
      </c>
      <c r="C6938">
        <v>0</v>
      </c>
      <c r="D6938">
        <v>3</v>
      </c>
      <c r="E6938">
        <v>0</v>
      </c>
      <c r="F6938">
        <v>0</v>
      </c>
      <c r="G6938">
        <v>0</v>
      </c>
      <c r="H6938">
        <v>0</v>
      </c>
      <c r="I6938">
        <v>0</v>
      </c>
      <c r="J6938">
        <v>0</v>
      </c>
      <c r="K6938">
        <v>0</v>
      </c>
      <c r="L6938">
        <v>72</v>
      </c>
      <c r="M6938">
        <v>0</v>
      </c>
      <c r="N6938">
        <v>0</v>
      </c>
      <c r="O6938">
        <v>1</v>
      </c>
      <c r="P6938">
        <v>0</v>
      </c>
      <c r="Q6938">
        <v>0</v>
      </c>
      <c r="R6938">
        <v>0</v>
      </c>
      <c r="S6938">
        <v>0</v>
      </c>
      <c r="T6938">
        <v>0</v>
      </c>
      <c r="U6938">
        <v>0</v>
      </c>
      <c r="V6938">
        <v>0</v>
      </c>
      <c r="W6938">
        <v>0</v>
      </c>
      <c r="X6938">
        <v>0</v>
      </c>
      <c r="Y6938">
        <v>0</v>
      </c>
      <c r="Z6938">
        <v>87.3</v>
      </c>
      <c r="AA6938">
        <v>0</v>
      </c>
      <c r="AB6938">
        <v>1</v>
      </c>
      <c r="AC6938">
        <f t="shared" si="973"/>
        <v>-0.53935442397078326</v>
      </c>
      <c r="AD6938">
        <f t="shared" si="974"/>
        <v>0.58312458213845753</v>
      </c>
      <c r="AE6938">
        <f t="shared" si="975"/>
        <v>0.36833777247699784</v>
      </c>
      <c r="AF6938">
        <f t="shared" si="976"/>
        <v>0.43375374262437777</v>
      </c>
      <c r="AG6938">
        <f t="shared" si="977"/>
        <v>0</v>
      </c>
      <c r="AH6938">
        <f t="shared" si="978"/>
        <v>0</v>
      </c>
      <c r="AI6938">
        <f t="shared" si="979"/>
        <v>0</v>
      </c>
      <c r="AJ6938">
        <f t="shared" si="980"/>
        <v>1</v>
      </c>
      <c r="AK6938">
        <f t="shared" si="981"/>
        <v>0</v>
      </c>
    </row>
    <row r="6939" spans="1:37" x14ac:dyDescent="0.35">
      <c r="A6939">
        <v>1</v>
      </c>
      <c r="B6939">
        <v>1</v>
      </c>
      <c r="C6939">
        <v>0</v>
      </c>
      <c r="D6939">
        <v>1</v>
      </c>
      <c r="E6939">
        <v>0</v>
      </c>
      <c r="F6939">
        <v>0</v>
      </c>
      <c r="G6939">
        <v>0</v>
      </c>
      <c r="H6939">
        <v>0</v>
      </c>
      <c r="I6939">
        <v>0</v>
      </c>
      <c r="J6939">
        <v>0</v>
      </c>
      <c r="K6939">
        <v>0</v>
      </c>
      <c r="L6939">
        <v>1</v>
      </c>
      <c r="M6939">
        <v>0</v>
      </c>
      <c r="N6939">
        <v>0</v>
      </c>
      <c r="O6939">
        <v>0</v>
      </c>
      <c r="P6939">
        <v>0</v>
      </c>
      <c r="Q6939">
        <v>0</v>
      </c>
      <c r="R6939">
        <v>1</v>
      </c>
      <c r="S6939">
        <v>0</v>
      </c>
      <c r="T6939">
        <v>0</v>
      </c>
      <c r="U6939">
        <v>0</v>
      </c>
      <c r="V6939">
        <v>0</v>
      </c>
      <c r="W6939">
        <v>0</v>
      </c>
      <c r="X6939">
        <v>0</v>
      </c>
      <c r="Y6939">
        <v>0</v>
      </c>
      <c r="Z6939">
        <v>93</v>
      </c>
      <c r="AA6939">
        <v>0</v>
      </c>
      <c r="AB6939">
        <v>0</v>
      </c>
      <c r="AC6939">
        <f t="shared" si="973"/>
        <v>-1.8065998417640192</v>
      </c>
      <c r="AD6939">
        <f t="shared" si="974"/>
        <v>0.16421153384587059</v>
      </c>
      <c r="AE6939">
        <f t="shared" si="975"/>
        <v>0.14104956794527901</v>
      </c>
      <c r="AF6939">
        <f t="shared" si="976"/>
        <v>6.6031897526429337E-2</v>
      </c>
      <c r="AG6939">
        <f t="shared" si="977"/>
        <v>0</v>
      </c>
      <c r="AH6939">
        <f t="shared" si="978"/>
        <v>0</v>
      </c>
      <c r="AI6939">
        <f t="shared" si="979"/>
        <v>0</v>
      </c>
      <c r="AJ6939">
        <f t="shared" si="980"/>
        <v>0</v>
      </c>
      <c r="AK6939">
        <f t="shared" si="981"/>
        <v>1</v>
      </c>
    </row>
    <row r="6940" spans="1:37" x14ac:dyDescent="0.35">
      <c r="A6940">
        <v>1</v>
      </c>
      <c r="B6940">
        <v>2</v>
      </c>
      <c r="C6940">
        <v>0</v>
      </c>
      <c r="D6940">
        <v>2</v>
      </c>
      <c r="E6940">
        <v>0</v>
      </c>
      <c r="F6940">
        <v>0</v>
      </c>
      <c r="G6940">
        <v>0</v>
      </c>
      <c r="H6940">
        <v>0</v>
      </c>
      <c r="I6940">
        <v>0</v>
      </c>
      <c r="J6940">
        <v>0</v>
      </c>
      <c r="K6940">
        <v>0</v>
      </c>
      <c r="L6940">
        <v>106</v>
      </c>
      <c r="M6940">
        <v>0</v>
      </c>
      <c r="N6940">
        <v>0</v>
      </c>
      <c r="O6940">
        <v>0</v>
      </c>
      <c r="P6940">
        <v>0</v>
      </c>
      <c r="Q6940">
        <v>0</v>
      </c>
      <c r="R6940">
        <v>0</v>
      </c>
      <c r="S6940">
        <v>0</v>
      </c>
      <c r="T6940">
        <v>0</v>
      </c>
      <c r="U6940">
        <v>0</v>
      </c>
      <c r="V6940">
        <v>0</v>
      </c>
      <c r="W6940">
        <v>1</v>
      </c>
      <c r="X6940">
        <v>0</v>
      </c>
      <c r="Y6940">
        <v>0</v>
      </c>
      <c r="Z6940">
        <v>104</v>
      </c>
      <c r="AA6940">
        <v>1</v>
      </c>
      <c r="AB6940">
        <v>0</v>
      </c>
      <c r="AC6940">
        <f t="shared" si="973"/>
        <v>-2.3544643405376191</v>
      </c>
      <c r="AD6940">
        <f t="shared" si="974"/>
        <v>9.4944350755695212E-2</v>
      </c>
      <c r="AE6940">
        <f t="shared" si="975"/>
        <v>8.6711576428672082E-2</v>
      </c>
      <c r="AF6940">
        <f t="shared" si="976"/>
        <v>3.9392047236527804E-2</v>
      </c>
      <c r="AG6940">
        <f t="shared" si="977"/>
        <v>0</v>
      </c>
      <c r="AH6940">
        <f t="shared" si="978"/>
        <v>0</v>
      </c>
      <c r="AI6940">
        <f t="shared" si="979"/>
        <v>0</v>
      </c>
      <c r="AJ6940">
        <f t="shared" si="980"/>
        <v>0</v>
      </c>
      <c r="AK6940">
        <f t="shared" si="981"/>
        <v>1</v>
      </c>
    </row>
    <row r="6941" spans="1:37" x14ac:dyDescent="0.35">
      <c r="A6941">
        <v>1</v>
      </c>
      <c r="B6941">
        <v>2</v>
      </c>
      <c r="C6941">
        <v>0</v>
      </c>
      <c r="D6941">
        <v>6</v>
      </c>
      <c r="E6941">
        <v>0</v>
      </c>
      <c r="F6941">
        <v>0</v>
      </c>
      <c r="G6941">
        <v>0</v>
      </c>
      <c r="H6941">
        <v>0</v>
      </c>
      <c r="I6941">
        <v>0</v>
      </c>
      <c r="J6941">
        <v>0</v>
      </c>
      <c r="K6941">
        <v>0</v>
      </c>
      <c r="L6941">
        <v>145</v>
      </c>
      <c r="M6941">
        <v>0</v>
      </c>
      <c r="N6941">
        <v>0</v>
      </c>
      <c r="O6941">
        <v>1</v>
      </c>
      <c r="P6941">
        <v>0</v>
      </c>
      <c r="Q6941">
        <v>0</v>
      </c>
      <c r="R6941">
        <v>0</v>
      </c>
      <c r="S6941">
        <v>0</v>
      </c>
      <c r="T6941">
        <v>0</v>
      </c>
      <c r="U6941">
        <v>0</v>
      </c>
      <c r="V6941">
        <v>0</v>
      </c>
      <c r="W6941">
        <v>0</v>
      </c>
      <c r="X6941">
        <v>0</v>
      </c>
      <c r="Y6941">
        <v>0</v>
      </c>
      <c r="Z6941">
        <v>69.56</v>
      </c>
      <c r="AA6941">
        <v>0</v>
      </c>
      <c r="AB6941">
        <v>0</v>
      </c>
      <c r="AC6941">
        <f t="shared" si="973"/>
        <v>0.50429370022972386</v>
      </c>
      <c r="AD6941">
        <f t="shared" si="974"/>
        <v>1.6558156051724833</v>
      </c>
      <c r="AE6941">
        <f t="shared" si="975"/>
        <v>0.62346783487061619</v>
      </c>
      <c r="AF6941">
        <f t="shared" si="976"/>
        <v>0.42419791842336108</v>
      </c>
      <c r="AG6941">
        <f t="shared" si="977"/>
        <v>1</v>
      </c>
      <c r="AH6941">
        <f t="shared" si="978"/>
        <v>0</v>
      </c>
      <c r="AI6941">
        <f t="shared" si="979"/>
        <v>1</v>
      </c>
      <c r="AJ6941">
        <f t="shared" si="980"/>
        <v>0</v>
      </c>
      <c r="AK6941">
        <f t="shared" si="981"/>
        <v>0</v>
      </c>
    </row>
    <row r="6942" spans="1:37" x14ac:dyDescent="0.35">
      <c r="A6942">
        <v>1</v>
      </c>
      <c r="B6942">
        <v>2</v>
      </c>
      <c r="C6942">
        <v>0</v>
      </c>
      <c r="D6942">
        <v>5</v>
      </c>
      <c r="E6942">
        <v>0</v>
      </c>
      <c r="F6942">
        <v>0</v>
      </c>
      <c r="G6942">
        <v>0</v>
      </c>
      <c r="H6942">
        <v>1</v>
      </c>
      <c r="I6942">
        <v>0</v>
      </c>
      <c r="J6942">
        <v>0</v>
      </c>
      <c r="K6942">
        <v>0</v>
      </c>
      <c r="L6942">
        <v>110</v>
      </c>
      <c r="M6942">
        <v>0</v>
      </c>
      <c r="N6942">
        <v>0</v>
      </c>
      <c r="O6942">
        <v>0</v>
      </c>
      <c r="P6942">
        <v>0</v>
      </c>
      <c r="Q6942">
        <v>0</v>
      </c>
      <c r="R6942">
        <v>0</v>
      </c>
      <c r="S6942">
        <v>0</v>
      </c>
      <c r="T6942">
        <v>1</v>
      </c>
      <c r="U6942">
        <v>0</v>
      </c>
      <c r="V6942">
        <v>0</v>
      </c>
      <c r="W6942">
        <v>0</v>
      </c>
      <c r="X6942">
        <v>0</v>
      </c>
      <c r="Y6942">
        <v>0</v>
      </c>
      <c r="Z6942">
        <v>149.4</v>
      </c>
      <c r="AA6942">
        <v>1</v>
      </c>
      <c r="AB6942">
        <v>1</v>
      </c>
      <c r="AC6942">
        <f t="shared" si="973"/>
        <v>-0.23124751783626918</v>
      </c>
      <c r="AD6942">
        <f t="shared" si="974"/>
        <v>0.79354302567229795</v>
      </c>
      <c r="AE6942">
        <f t="shared" si="975"/>
        <v>0.44244437647368035</v>
      </c>
      <c r="AF6942">
        <f t="shared" si="976"/>
        <v>0.35414132046666102</v>
      </c>
      <c r="AG6942">
        <f t="shared" si="977"/>
        <v>0</v>
      </c>
      <c r="AH6942">
        <f t="shared" si="978"/>
        <v>0</v>
      </c>
      <c r="AI6942">
        <f t="shared" si="979"/>
        <v>0</v>
      </c>
      <c r="AJ6942">
        <f t="shared" si="980"/>
        <v>1</v>
      </c>
      <c r="AK6942">
        <f t="shared" si="981"/>
        <v>0</v>
      </c>
    </row>
    <row r="6943" spans="1:37" x14ac:dyDescent="0.35">
      <c r="A6943">
        <v>1</v>
      </c>
      <c r="B6943">
        <v>2</v>
      </c>
      <c r="C6943">
        <v>2</v>
      </c>
      <c r="D6943">
        <v>5</v>
      </c>
      <c r="E6943">
        <v>0</v>
      </c>
      <c r="F6943">
        <v>0</v>
      </c>
      <c r="G6943">
        <v>0</v>
      </c>
      <c r="H6943">
        <v>0</v>
      </c>
      <c r="I6943">
        <v>0</v>
      </c>
      <c r="J6943">
        <v>1</v>
      </c>
      <c r="K6943">
        <v>0</v>
      </c>
      <c r="L6943">
        <v>32</v>
      </c>
      <c r="M6943">
        <v>1</v>
      </c>
      <c r="N6943">
        <v>0</v>
      </c>
      <c r="O6943">
        <v>0</v>
      </c>
      <c r="P6943">
        <v>0</v>
      </c>
      <c r="Q6943">
        <v>0</v>
      </c>
      <c r="R6943">
        <v>0</v>
      </c>
      <c r="S6943">
        <v>0</v>
      </c>
      <c r="T6943">
        <v>0</v>
      </c>
      <c r="U6943">
        <v>0</v>
      </c>
      <c r="V6943">
        <v>0</v>
      </c>
      <c r="W6943">
        <v>0</v>
      </c>
      <c r="X6943">
        <v>0</v>
      </c>
      <c r="Y6943">
        <v>0</v>
      </c>
      <c r="Z6943">
        <v>152.30000000000001</v>
      </c>
      <c r="AA6943">
        <v>0</v>
      </c>
      <c r="AB6943">
        <v>0</v>
      </c>
      <c r="AC6943">
        <f t="shared" si="973"/>
        <v>0.6404381619890045</v>
      </c>
      <c r="AD6943">
        <f t="shared" si="974"/>
        <v>1.8973120272145498</v>
      </c>
      <c r="AE6943">
        <f t="shared" si="975"/>
        <v>0.65485250100542625</v>
      </c>
      <c r="AF6943">
        <f t="shared" si="976"/>
        <v>0.46199526924595241</v>
      </c>
      <c r="AG6943">
        <f t="shared" si="977"/>
        <v>1</v>
      </c>
      <c r="AH6943">
        <f t="shared" si="978"/>
        <v>0</v>
      </c>
      <c r="AI6943">
        <f t="shared" si="979"/>
        <v>1</v>
      </c>
      <c r="AJ6943">
        <f t="shared" si="980"/>
        <v>0</v>
      </c>
      <c r="AK6943">
        <f t="shared" si="981"/>
        <v>0</v>
      </c>
    </row>
    <row r="6944" spans="1:37" x14ac:dyDescent="0.35">
      <c r="A6944">
        <v>1</v>
      </c>
      <c r="B6944">
        <v>2</v>
      </c>
      <c r="C6944">
        <v>0</v>
      </c>
      <c r="D6944">
        <v>2</v>
      </c>
      <c r="E6944">
        <v>1</v>
      </c>
      <c r="F6944">
        <v>0</v>
      </c>
      <c r="G6944">
        <v>0</v>
      </c>
      <c r="H6944">
        <v>0</v>
      </c>
      <c r="I6944">
        <v>0</v>
      </c>
      <c r="J6944">
        <v>0</v>
      </c>
      <c r="K6944">
        <v>0</v>
      </c>
      <c r="L6944">
        <v>235</v>
      </c>
      <c r="M6944">
        <v>0</v>
      </c>
      <c r="N6944">
        <v>0</v>
      </c>
      <c r="O6944">
        <v>0</v>
      </c>
      <c r="P6944">
        <v>0</v>
      </c>
      <c r="Q6944">
        <v>0</v>
      </c>
      <c r="R6944">
        <v>0</v>
      </c>
      <c r="S6944">
        <v>1</v>
      </c>
      <c r="T6944">
        <v>0</v>
      </c>
      <c r="U6944">
        <v>0</v>
      </c>
      <c r="V6944">
        <v>0</v>
      </c>
      <c r="W6944">
        <v>0</v>
      </c>
      <c r="X6944">
        <v>0</v>
      </c>
      <c r="Y6944">
        <v>0</v>
      </c>
      <c r="Z6944">
        <v>105.3</v>
      </c>
      <c r="AA6944">
        <v>2</v>
      </c>
      <c r="AB6944">
        <v>1</v>
      </c>
      <c r="AC6944">
        <f t="shared" si="973"/>
        <v>-1.9210484745776153</v>
      </c>
      <c r="AD6944">
        <f t="shared" si="974"/>
        <v>0.14645332901193858</v>
      </c>
      <c r="AE6944">
        <f t="shared" si="975"/>
        <v>0.12774469339991204</v>
      </c>
      <c r="AF6944">
        <f t="shared" si="976"/>
        <v>0.89365713170208005</v>
      </c>
      <c r="AG6944">
        <f t="shared" si="977"/>
        <v>0</v>
      </c>
      <c r="AH6944">
        <f t="shared" si="978"/>
        <v>0</v>
      </c>
      <c r="AI6944">
        <f t="shared" si="979"/>
        <v>0</v>
      </c>
      <c r="AJ6944">
        <f t="shared" si="980"/>
        <v>1</v>
      </c>
      <c r="AK6944">
        <f t="shared" si="981"/>
        <v>0</v>
      </c>
    </row>
    <row r="6945" spans="1:37" x14ac:dyDescent="0.35">
      <c r="A6945">
        <v>1</v>
      </c>
      <c r="B6945">
        <v>2</v>
      </c>
      <c r="C6945">
        <v>2</v>
      </c>
      <c r="D6945">
        <v>4</v>
      </c>
      <c r="E6945">
        <v>0</v>
      </c>
      <c r="F6945">
        <v>0</v>
      </c>
      <c r="G6945">
        <v>0</v>
      </c>
      <c r="H6945">
        <v>0</v>
      </c>
      <c r="I6945">
        <v>0</v>
      </c>
      <c r="J6945">
        <v>1</v>
      </c>
      <c r="K6945">
        <v>0</v>
      </c>
      <c r="L6945">
        <v>73</v>
      </c>
      <c r="M6945">
        <v>0</v>
      </c>
      <c r="N6945">
        <v>0</v>
      </c>
      <c r="O6945">
        <v>0</v>
      </c>
      <c r="P6945">
        <v>0</v>
      </c>
      <c r="Q6945">
        <v>0</v>
      </c>
      <c r="R6945">
        <v>0</v>
      </c>
      <c r="S6945">
        <v>1</v>
      </c>
      <c r="T6945">
        <v>0</v>
      </c>
      <c r="U6945">
        <v>0</v>
      </c>
      <c r="V6945">
        <v>0</v>
      </c>
      <c r="W6945">
        <v>0</v>
      </c>
      <c r="X6945">
        <v>0</v>
      </c>
      <c r="Y6945">
        <v>0</v>
      </c>
      <c r="Z6945">
        <v>207.9</v>
      </c>
      <c r="AA6945">
        <v>0</v>
      </c>
      <c r="AB6945">
        <v>1</v>
      </c>
      <c r="AC6945">
        <f t="shared" si="973"/>
        <v>1.5272534567809557</v>
      </c>
      <c r="AD6945">
        <f t="shared" si="974"/>
        <v>4.6055102027357337</v>
      </c>
      <c r="AE6945">
        <f t="shared" si="975"/>
        <v>0.82160410670344397</v>
      </c>
      <c r="AF6945">
        <f t="shared" si="976"/>
        <v>8.5337398629148284E-2</v>
      </c>
      <c r="AG6945">
        <f t="shared" si="977"/>
        <v>1</v>
      </c>
      <c r="AH6945">
        <f t="shared" si="978"/>
        <v>1</v>
      </c>
      <c r="AI6945">
        <f t="shared" si="979"/>
        <v>0</v>
      </c>
      <c r="AJ6945">
        <f t="shared" si="980"/>
        <v>0</v>
      </c>
      <c r="AK6945">
        <f t="shared" si="981"/>
        <v>0</v>
      </c>
    </row>
    <row r="6946" spans="1:37" x14ac:dyDescent="0.35">
      <c r="A6946">
        <v>1</v>
      </c>
      <c r="B6946">
        <v>1</v>
      </c>
      <c r="C6946">
        <v>0</v>
      </c>
      <c r="D6946">
        <v>10</v>
      </c>
      <c r="E6946">
        <v>0</v>
      </c>
      <c r="F6946">
        <v>0</v>
      </c>
      <c r="G6946">
        <v>0</v>
      </c>
      <c r="H6946">
        <v>0</v>
      </c>
      <c r="I6946">
        <v>0</v>
      </c>
      <c r="J6946">
        <v>0</v>
      </c>
      <c r="K6946">
        <v>0</v>
      </c>
      <c r="L6946">
        <v>45</v>
      </c>
      <c r="M6946">
        <v>0</v>
      </c>
      <c r="N6946">
        <v>0</v>
      </c>
      <c r="O6946">
        <v>0</v>
      </c>
      <c r="P6946">
        <v>0</v>
      </c>
      <c r="Q6946">
        <v>0</v>
      </c>
      <c r="R6946">
        <v>0</v>
      </c>
      <c r="S6946">
        <v>0</v>
      </c>
      <c r="T6946">
        <v>0</v>
      </c>
      <c r="U6946">
        <v>0</v>
      </c>
      <c r="V6946">
        <v>1</v>
      </c>
      <c r="W6946">
        <v>0</v>
      </c>
      <c r="X6946">
        <v>0</v>
      </c>
      <c r="Y6946">
        <v>0</v>
      </c>
      <c r="Z6946">
        <v>95.74</v>
      </c>
      <c r="AA6946">
        <v>0</v>
      </c>
      <c r="AB6946">
        <v>1</v>
      </c>
      <c r="AC6946">
        <f t="shared" si="973"/>
        <v>7.3809906066223174E-2</v>
      </c>
      <c r="AD6946">
        <f t="shared" si="974"/>
        <v>1.0766021305089986</v>
      </c>
      <c r="AE6946">
        <f t="shared" si="975"/>
        <v>0.51844410380389583</v>
      </c>
      <c r="AF6946">
        <f t="shared" si="976"/>
        <v>0.28529806033204813</v>
      </c>
      <c r="AG6946">
        <f t="shared" si="977"/>
        <v>1</v>
      </c>
      <c r="AH6946">
        <f t="shared" si="978"/>
        <v>1</v>
      </c>
      <c r="AI6946">
        <f t="shared" si="979"/>
        <v>0</v>
      </c>
      <c r="AJ6946">
        <f t="shared" si="980"/>
        <v>0</v>
      </c>
      <c r="AK6946">
        <f t="shared" si="981"/>
        <v>0</v>
      </c>
    </row>
    <row r="6947" spans="1:37" x14ac:dyDescent="0.35">
      <c r="A6947">
        <v>1</v>
      </c>
      <c r="B6947">
        <v>2</v>
      </c>
      <c r="C6947">
        <v>0</v>
      </c>
      <c r="D6947">
        <v>1</v>
      </c>
      <c r="E6947">
        <v>0</v>
      </c>
      <c r="F6947">
        <v>0</v>
      </c>
      <c r="G6947">
        <v>0</v>
      </c>
      <c r="H6947">
        <v>0</v>
      </c>
      <c r="I6947">
        <v>0</v>
      </c>
      <c r="J6947">
        <v>0</v>
      </c>
      <c r="K6947">
        <v>0</v>
      </c>
      <c r="L6947">
        <v>6</v>
      </c>
      <c r="M6947">
        <v>0</v>
      </c>
      <c r="N6947">
        <v>0</v>
      </c>
      <c r="O6947">
        <v>0</v>
      </c>
      <c r="P6947">
        <v>0</v>
      </c>
      <c r="Q6947">
        <v>0</v>
      </c>
      <c r="R6947">
        <v>0</v>
      </c>
      <c r="S6947">
        <v>0</v>
      </c>
      <c r="T6947">
        <v>0</v>
      </c>
      <c r="U6947">
        <v>1</v>
      </c>
      <c r="V6947">
        <v>0</v>
      </c>
      <c r="W6947">
        <v>0</v>
      </c>
      <c r="X6947">
        <v>0</v>
      </c>
      <c r="Y6947">
        <v>0</v>
      </c>
      <c r="Z6947">
        <v>95</v>
      </c>
      <c r="AA6947">
        <v>0</v>
      </c>
      <c r="AB6947">
        <v>0</v>
      </c>
      <c r="AC6947">
        <f t="shared" si="973"/>
        <v>-1.7453890029605121</v>
      </c>
      <c r="AD6947">
        <f t="shared" si="974"/>
        <v>0.17457706476127924</v>
      </c>
      <c r="AE6947">
        <f t="shared" si="975"/>
        <v>0.14862972383745654</v>
      </c>
      <c r="AF6947">
        <f t="shared" si="976"/>
        <v>6.9881516390418105E-2</v>
      </c>
      <c r="AG6947">
        <f t="shared" si="977"/>
        <v>0</v>
      </c>
      <c r="AH6947">
        <f t="shared" si="978"/>
        <v>0</v>
      </c>
      <c r="AI6947">
        <f t="shared" si="979"/>
        <v>0</v>
      </c>
      <c r="AJ6947">
        <f t="shared" si="980"/>
        <v>0</v>
      </c>
      <c r="AK6947">
        <f t="shared" si="981"/>
        <v>1</v>
      </c>
    </row>
    <row r="6948" spans="1:37" x14ac:dyDescent="0.35">
      <c r="A6948">
        <v>1</v>
      </c>
      <c r="B6948">
        <v>2</v>
      </c>
      <c r="C6948">
        <v>0</v>
      </c>
      <c r="D6948">
        <v>1</v>
      </c>
      <c r="E6948">
        <v>0</v>
      </c>
      <c r="F6948">
        <v>0</v>
      </c>
      <c r="G6948">
        <v>0</v>
      </c>
      <c r="H6948">
        <v>0</v>
      </c>
      <c r="I6948">
        <v>0</v>
      </c>
      <c r="J6948">
        <v>0</v>
      </c>
      <c r="K6948">
        <v>0</v>
      </c>
      <c r="L6948">
        <v>15</v>
      </c>
      <c r="M6948">
        <v>0</v>
      </c>
      <c r="N6948">
        <v>0</v>
      </c>
      <c r="O6948">
        <v>0</v>
      </c>
      <c r="P6948">
        <v>0</v>
      </c>
      <c r="Q6948">
        <v>0</v>
      </c>
      <c r="R6948">
        <v>0</v>
      </c>
      <c r="S6948">
        <v>0</v>
      </c>
      <c r="T6948">
        <v>0</v>
      </c>
      <c r="U6948">
        <v>0</v>
      </c>
      <c r="V6948">
        <v>0</v>
      </c>
      <c r="W6948">
        <v>1</v>
      </c>
      <c r="X6948">
        <v>0</v>
      </c>
      <c r="Y6948">
        <v>0</v>
      </c>
      <c r="Z6948">
        <v>65</v>
      </c>
      <c r="AA6948">
        <v>0</v>
      </c>
      <c r="AB6948">
        <v>0</v>
      </c>
      <c r="AC6948">
        <f t="shared" si="973"/>
        <v>-3.4407075418986519</v>
      </c>
      <c r="AD6948">
        <f t="shared" si="974"/>
        <v>3.2042006243671491E-2</v>
      </c>
      <c r="AE6948">
        <f t="shared" si="975"/>
        <v>3.1047191926126091E-2</v>
      </c>
      <c r="AF6948">
        <f t="shared" si="976"/>
        <v>1.3697374334372214E-2</v>
      </c>
      <c r="AG6948">
        <f t="shared" si="977"/>
        <v>0</v>
      </c>
      <c r="AH6948">
        <f t="shared" si="978"/>
        <v>0</v>
      </c>
      <c r="AI6948">
        <f t="shared" si="979"/>
        <v>0</v>
      </c>
      <c r="AJ6948">
        <f t="shared" si="980"/>
        <v>0</v>
      </c>
      <c r="AK6948">
        <f t="shared" si="981"/>
        <v>1</v>
      </c>
    </row>
    <row r="6949" spans="1:37" x14ac:dyDescent="0.35">
      <c r="A6949">
        <v>1</v>
      </c>
      <c r="B6949">
        <v>1</v>
      </c>
      <c r="C6949">
        <v>0</v>
      </c>
      <c r="D6949">
        <v>1</v>
      </c>
      <c r="E6949">
        <v>0</v>
      </c>
      <c r="F6949">
        <v>0</v>
      </c>
      <c r="G6949">
        <v>0</v>
      </c>
      <c r="H6949">
        <v>0</v>
      </c>
      <c r="I6949">
        <v>0</v>
      </c>
      <c r="J6949">
        <v>0</v>
      </c>
      <c r="K6949">
        <v>0</v>
      </c>
      <c r="L6949">
        <v>31</v>
      </c>
      <c r="M6949">
        <v>0</v>
      </c>
      <c r="N6949">
        <v>0</v>
      </c>
      <c r="O6949">
        <v>0</v>
      </c>
      <c r="P6949">
        <v>0</v>
      </c>
      <c r="Q6949">
        <v>0</v>
      </c>
      <c r="R6949">
        <v>0</v>
      </c>
      <c r="S6949">
        <v>0</v>
      </c>
      <c r="T6949">
        <v>0</v>
      </c>
      <c r="U6949">
        <v>0</v>
      </c>
      <c r="V6949">
        <v>1</v>
      </c>
      <c r="W6949">
        <v>0</v>
      </c>
      <c r="X6949">
        <v>0</v>
      </c>
      <c r="Y6949">
        <v>0</v>
      </c>
      <c r="Z6949">
        <v>63</v>
      </c>
      <c r="AA6949">
        <v>0</v>
      </c>
      <c r="AB6949">
        <v>0</v>
      </c>
      <c r="AC6949">
        <f t="shared" si="973"/>
        <v>-1.7447207382799117</v>
      </c>
      <c r="AD6949">
        <f t="shared" si="974"/>
        <v>0.17469376743749734</v>
      </c>
      <c r="AE6949">
        <f t="shared" si="975"/>
        <v>0.14871430519170808</v>
      </c>
      <c r="AF6949">
        <f t="shared" si="976"/>
        <v>6.9924664526130623E-2</v>
      </c>
      <c r="AG6949">
        <f t="shared" si="977"/>
        <v>0</v>
      </c>
      <c r="AH6949">
        <f t="shared" si="978"/>
        <v>0</v>
      </c>
      <c r="AI6949">
        <f t="shared" si="979"/>
        <v>0</v>
      </c>
      <c r="AJ6949">
        <f t="shared" si="980"/>
        <v>0</v>
      </c>
      <c r="AK6949">
        <f t="shared" si="981"/>
        <v>1</v>
      </c>
    </row>
    <row r="6950" spans="1:37" x14ac:dyDescent="0.35">
      <c r="A6950">
        <v>1</v>
      </c>
      <c r="B6950">
        <v>2</v>
      </c>
      <c r="C6950">
        <v>0</v>
      </c>
      <c r="D6950">
        <v>5</v>
      </c>
      <c r="E6950">
        <v>0</v>
      </c>
      <c r="F6950">
        <v>0</v>
      </c>
      <c r="G6950">
        <v>0</v>
      </c>
      <c r="H6950">
        <v>0</v>
      </c>
      <c r="I6950">
        <v>0</v>
      </c>
      <c r="J6950">
        <v>0</v>
      </c>
      <c r="K6950">
        <v>0</v>
      </c>
      <c r="L6950">
        <v>89</v>
      </c>
      <c r="M6950">
        <v>0</v>
      </c>
      <c r="N6950">
        <v>0</v>
      </c>
      <c r="O6950">
        <v>0</v>
      </c>
      <c r="P6950">
        <v>0</v>
      </c>
      <c r="Q6950">
        <v>0</v>
      </c>
      <c r="R6950">
        <v>0</v>
      </c>
      <c r="S6950">
        <v>0</v>
      </c>
      <c r="T6950">
        <v>0</v>
      </c>
      <c r="U6950">
        <v>0</v>
      </c>
      <c r="V6950">
        <v>0</v>
      </c>
      <c r="W6950">
        <v>1</v>
      </c>
      <c r="X6950">
        <v>0</v>
      </c>
      <c r="Y6950">
        <v>0</v>
      </c>
      <c r="Z6950">
        <v>74.8</v>
      </c>
      <c r="AA6950">
        <v>1</v>
      </c>
      <c r="AB6950">
        <v>0</v>
      </c>
      <c r="AC6950">
        <f t="shared" si="973"/>
        <v>-2.9410674653877846</v>
      </c>
      <c r="AD6950">
        <f t="shared" si="974"/>
        <v>5.2809326511790267E-2</v>
      </c>
      <c r="AE6950">
        <f t="shared" si="975"/>
        <v>5.0160390093389677E-2</v>
      </c>
      <c r="AF6950">
        <f t="shared" si="976"/>
        <v>2.2349723567244455E-2</v>
      </c>
      <c r="AG6950">
        <f t="shared" si="977"/>
        <v>0</v>
      </c>
      <c r="AH6950">
        <f t="shared" si="978"/>
        <v>0</v>
      </c>
      <c r="AI6950">
        <f t="shared" si="979"/>
        <v>0</v>
      </c>
      <c r="AJ6950">
        <f t="shared" si="980"/>
        <v>0</v>
      </c>
      <c r="AK6950">
        <f t="shared" si="981"/>
        <v>1</v>
      </c>
    </row>
    <row r="6951" spans="1:37" x14ac:dyDescent="0.35">
      <c r="A6951">
        <v>1</v>
      </c>
      <c r="B6951">
        <v>2</v>
      </c>
      <c r="C6951">
        <v>0</v>
      </c>
      <c r="D6951">
        <v>4</v>
      </c>
      <c r="E6951">
        <v>0</v>
      </c>
      <c r="F6951">
        <v>0</v>
      </c>
      <c r="G6951">
        <v>0</v>
      </c>
      <c r="H6951">
        <v>0</v>
      </c>
      <c r="I6951">
        <v>0</v>
      </c>
      <c r="J6951">
        <v>0</v>
      </c>
      <c r="K6951">
        <v>0</v>
      </c>
      <c r="L6951">
        <v>141</v>
      </c>
      <c r="M6951">
        <v>0</v>
      </c>
      <c r="N6951">
        <v>0</v>
      </c>
      <c r="O6951">
        <v>0</v>
      </c>
      <c r="P6951">
        <v>0</v>
      </c>
      <c r="Q6951">
        <v>0</v>
      </c>
      <c r="R6951">
        <v>0</v>
      </c>
      <c r="S6951">
        <v>0</v>
      </c>
      <c r="T6951">
        <v>1</v>
      </c>
      <c r="U6951">
        <v>0</v>
      </c>
      <c r="V6951">
        <v>0</v>
      </c>
      <c r="W6951">
        <v>0</v>
      </c>
      <c r="X6951">
        <v>0</v>
      </c>
      <c r="Y6951">
        <v>0</v>
      </c>
      <c r="Z6951">
        <v>129.6</v>
      </c>
      <c r="AA6951">
        <v>1</v>
      </c>
      <c r="AB6951">
        <v>0</v>
      </c>
      <c r="AC6951">
        <f t="shared" si="973"/>
        <v>-0.29393095448449902</v>
      </c>
      <c r="AD6951">
        <f t="shared" si="974"/>
        <v>0.74532795121934403</v>
      </c>
      <c r="AE6951">
        <f t="shared" si="975"/>
        <v>0.42704177784962027</v>
      </c>
      <c r="AF6951">
        <f t="shared" si="976"/>
        <v>0.24187704391573422</v>
      </c>
      <c r="AG6951">
        <f t="shared" si="977"/>
        <v>0</v>
      </c>
      <c r="AH6951">
        <f t="shared" si="978"/>
        <v>0</v>
      </c>
      <c r="AI6951">
        <f t="shared" si="979"/>
        <v>0</v>
      </c>
      <c r="AJ6951">
        <f t="shared" si="980"/>
        <v>0</v>
      </c>
      <c r="AK6951">
        <f t="shared" si="981"/>
        <v>1</v>
      </c>
    </row>
    <row r="6952" spans="1:37" x14ac:dyDescent="0.35">
      <c r="A6952">
        <v>1</v>
      </c>
      <c r="B6952">
        <v>1</v>
      </c>
      <c r="C6952">
        <v>0</v>
      </c>
      <c r="D6952">
        <v>2</v>
      </c>
      <c r="E6952">
        <v>0</v>
      </c>
      <c r="F6952">
        <v>0</v>
      </c>
      <c r="G6952">
        <v>0</v>
      </c>
      <c r="H6952">
        <v>0</v>
      </c>
      <c r="I6952">
        <v>0</v>
      </c>
      <c r="J6952">
        <v>0</v>
      </c>
      <c r="K6952">
        <v>0</v>
      </c>
      <c r="L6952">
        <v>121</v>
      </c>
      <c r="M6952">
        <v>0</v>
      </c>
      <c r="N6952">
        <v>0</v>
      </c>
      <c r="O6952">
        <v>0</v>
      </c>
      <c r="P6952">
        <v>0</v>
      </c>
      <c r="Q6952">
        <v>0</v>
      </c>
      <c r="R6952">
        <v>0</v>
      </c>
      <c r="S6952">
        <v>0</v>
      </c>
      <c r="T6952">
        <v>0</v>
      </c>
      <c r="U6952">
        <v>0</v>
      </c>
      <c r="V6952">
        <v>1</v>
      </c>
      <c r="W6952">
        <v>0</v>
      </c>
      <c r="X6952">
        <v>0</v>
      </c>
      <c r="Y6952">
        <v>0</v>
      </c>
      <c r="Z6952">
        <v>79.2</v>
      </c>
      <c r="AA6952">
        <v>1</v>
      </c>
      <c r="AB6952">
        <v>0</v>
      </c>
      <c r="AC6952">
        <f t="shared" si="973"/>
        <v>-1.1841369497543328</v>
      </c>
      <c r="AD6952">
        <f t="shared" si="974"/>
        <v>0.3060101677152014</v>
      </c>
      <c r="AE6952">
        <f t="shared" si="975"/>
        <v>0.2343091771257422</v>
      </c>
      <c r="AF6952">
        <f t="shared" si="976"/>
        <v>0.11594655807643361</v>
      </c>
      <c r="AG6952">
        <f t="shared" si="977"/>
        <v>0</v>
      </c>
      <c r="AH6952">
        <f t="shared" si="978"/>
        <v>0</v>
      </c>
      <c r="AI6952">
        <f t="shared" si="979"/>
        <v>0</v>
      </c>
      <c r="AJ6952">
        <f t="shared" si="980"/>
        <v>0</v>
      </c>
      <c r="AK6952">
        <f t="shared" si="981"/>
        <v>1</v>
      </c>
    </row>
    <row r="6953" spans="1:37" x14ac:dyDescent="0.35">
      <c r="A6953">
        <v>1</v>
      </c>
      <c r="B6953">
        <v>2</v>
      </c>
      <c r="C6953">
        <v>2</v>
      </c>
      <c r="D6953">
        <v>7</v>
      </c>
      <c r="E6953">
        <v>0</v>
      </c>
      <c r="F6953">
        <v>0</v>
      </c>
      <c r="G6953">
        <v>0</v>
      </c>
      <c r="H6953">
        <v>0</v>
      </c>
      <c r="I6953">
        <v>0</v>
      </c>
      <c r="J6953">
        <v>1</v>
      </c>
      <c r="K6953">
        <v>0</v>
      </c>
      <c r="L6953">
        <v>296</v>
      </c>
      <c r="M6953">
        <v>0</v>
      </c>
      <c r="N6953">
        <v>0</v>
      </c>
      <c r="O6953">
        <v>0</v>
      </c>
      <c r="P6953">
        <v>0</v>
      </c>
      <c r="Q6953">
        <v>0</v>
      </c>
      <c r="R6953">
        <v>1</v>
      </c>
      <c r="S6953">
        <v>0</v>
      </c>
      <c r="T6953">
        <v>0</v>
      </c>
      <c r="U6953">
        <v>0</v>
      </c>
      <c r="V6953">
        <v>0</v>
      </c>
      <c r="W6953">
        <v>0</v>
      </c>
      <c r="X6953">
        <v>0</v>
      </c>
      <c r="Y6953">
        <v>0</v>
      </c>
      <c r="Z6953">
        <v>158.4</v>
      </c>
      <c r="AA6953">
        <v>0</v>
      </c>
      <c r="AB6953">
        <v>1</v>
      </c>
      <c r="AC6953">
        <f t="shared" si="973"/>
        <v>3.8275465258659951</v>
      </c>
      <c r="AD6953">
        <f t="shared" si="974"/>
        <v>45.949663512336578</v>
      </c>
      <c r="AE6953">
        <f t="shared" si="975"/>
        <v>0.97870059282241206</v>
      </c>
      <c r="AF6953">
        <f t="shared" si="976"/>
        <v>9.3501486184866204E-3</v>
      </c>
      <c r="AG6953">
        <f t="shared" si="977"/>
        <v>1</v>
      </c>
      <c r="AH6953">
        <f t="shared" si="978"/>
        <v>1</v>
      </c>
      <c r="AI6953">
        <f t="shared" si="979"/>
        <v>0</v>
      </c>
      <c r="AJ6953">
        <f t="shared" si="980"/>
        <v>0</v>
      </c>
      <c r="AK6953">
        <f t="shared" si="981"/>
        <v>0</v>
      </c>
    </row>
    <row r="6954" spans="1:37" x14ac:dyDescent="0.35">
      <c r="A6954">
        <v>1</v>
      </c>
      <c r="B6954">
        <v>1</v>
      </c>
      <c r="C6954">
        <v>0</v>
      </c>
      <c r="D6954">
        <v>4</v>
      </c>
      <c r="E6954">
        <v>0</v>
      </c>
      <c r="F6954">
        <v>0</v>
      </c>
      <c r="G6954">
        <v>0</v>
      </c>
      <c r="H6954">
        <v>0</v>
      </c>
      <c r="I6954">
        <v>0</v>
      </c>
      <c r="J6954">
        <v>0</v>
      </c>
      <c r="K6954">
        <v>0</v>
      </c>
      <c r="L6954">
        <v>56</v>
      </c>
      <c r="M6954">
        <v>0</v>
      </c>
      <c r="N6954">
        <v>1</v>
      </c>
      <c r="O6954">
        <v>0</v>
      </c>
      <c r="P6954">
        <v>0</v>
      </c>
      <c r="Q6954">
        <v>0</v>
      </c>
      <c r="R6954">
        <v>0</v>
      </c>
      <c r="S6954">
        <v>0</v>
      </c>
      <c r="T6954">
        <v>0</v>
      </c>
      <c r="U6954">
        <v>0</v>
      </c>
      <c r="V6954">
        <v>0</v>
      </c>
      <c r="W6954">
        <v>0</v>
      </c>
      <c r="X6954">
        <v>0</v>
      </c>
      <c r="Y6954">
        <v>0</v>
      </c>
      <c r="Z6954">
        <v>63.75</v>
      </c>
      <c r="AA6954">
        <v>0</v>
      </c>
      <c r="AB6954">
        <v>1</v>
      </c>
      <c r="AC6954">
        <f t="shared" si="973"/>
        <v>-0.98481703164458834</v>
      </c>
      <c r="AD6954">
        <f t="shared" si="974"/>
        <v>0.37350756074913172</v>
      </c>
      <c r="AE6954">
        <f t="shared" si="975"/>
        <v>0.27193702562905087</v>
      </c>
      <c r="AF6954">
        <f t="shared" si="976"/>
        <v>0.56553165695223206</v>
      </c>
      <c r="AG6954">
        <f t="shared" si="977"/>
        <v>0</v>
      </c>
      <c r="AH6954">
        <f t="shared" si="978"/>
        <v>0</v>
      </c>
      <c r="AI6954">
        <f t="shared" si="979"/>
        <v>0</v>
      </c>
      <c r="AJ6954">
        <f t="shared" si="980"/>
        <v>1</v>
      </c>
      <c r="AK6954">
        <f t="shared" si="981"/>
        <v>0</v>
      </c>
    </row>
    <row r="6955" spans="1:37" x14ac:dyDescent="0.35">
      <c r="A6955">
        <v>1</v>
      </c>
      <c r="B6955">
        <v>2</v>
      </c>
      <c r="C6955">
        <v>0</v>
      </c>
      <c r="D6955">
        <v>4</v>
      </c>
      <c r="E6955">
        <v>0</v>
      </c>
      <c r="F6955">
        <v>0</v>
      </c>
      <c r="G6955">
        <v>0</v>
      </c>
      <c r="H6955">
        <v>0</v>
      </c>
      <c r="I6955">
        <v>0</v>
      </c>
      <c r="J6955">
        <v>0</v>
      </c>
      <c r="K6955">
        <v>0</v>
      </c>
      <c r="L6955">
        <v>2</v>
      </c>
      <c r="M6955">
        <v>0</v>
      </c>
      <c r="N6955">
        <v>0</v>
      </c>
      <c r="O6955">
        <v>0</v>
      </c>
      <c r="P6955">
        <v>1</v>
      </c>
      <c r="Q6955">
        <v>0</v>
      </c>
      <c r="R6955">
        <v>0</v>
      </c>
      <c r="S6955">
        <v>0</v>
      </c>
      <c r="T6955">
        <v>0</v>
      </c>
      <c r="U6955">
        <v>0</v>
      </c>
      <c r="V6955">
        <v>0</v>
      </c>
      <c r="W6955">
        <v>0</v>
      </c>
      <c r="X6955">
        <v>0</v>
      </c>
      <c r="Y6955">
        <v>0</v>
      </c>
      <c r="Z6955">
        <v>81.75</v>
      </c>
      <c r="AA6955">
        <v>1</v>
      </c>
      <c r="AB6955">
        <v>0</v>
      </c>
      <c r="AC6955">
        <f t="shared" si="973"/>
        <v>-2.8829073658390989</v>
      </c>
      <c r="AD6955">
        <f t="shared" si="974"/>
        <v>5.5971795559820764E-2</v>
      </c>
      <c r="AE6955">
        <f t="shared" si="975"/>
        <v>5.3005009977702543E-2</v>
      </c>
      <c r="AF6955">
        <f t="shared" si="976"/>
        <v>2.3652318580069866E-2</v>
      </c>
      <c r="AG6955">
        <f t="shared" si="977"/>
        <v>0</v>
      </c>
      <c r="AH6955">
        <f t="shared" si="978"/>
        <v>0</v>
      </c>
      <c r="AI6955">
        <f t="shared" si="979"/>
        <v>0</v>
      </c>
      <c r="AJ6955">
        <f t="shared" si="980"/>
        <v>0</v>
      </c>
      <c r="AK6955">
        <f t="shared" si="981"/>
        <v>1</v>
      </c>
    </row>
    <row r="6956" spans="1:37" x14ac:dyDescent="0.35">
      <c r="A6956">
        <v>1</v>
      </c>
      <c r="B6956">
        <v>2</v>
      </c>
      <c r="C6956">
        <v>0</v>
      </c>
      <c r="D6956">
        <v>2</v>
      </c>
      <c r="E6956">
        <v>0</v>
      </c>
      <c r="F6956">
        <v>0</v>
      </c>
      <c r="G6956">
        <v>0</v>
      </c>
      <c r="H6956">
        <v>0</v>
      </c>
      <c r="I6956">
        <v>0</v>
      </c>
      <c r="J6956">
        <v>0</v>
      </c>
      <c r="K6956">
        <v>0</v>
      </c>
      <c r="L6956">
        <v>1</v>
      </c>
      <c r="M6956">
        <v>0</v>
      </c>
      <c r="N6956">
        <v>0</v>
      </c>
      <c r="O6956">
        <v>1</v>
      </c>
      <c r="P6956">
        <v>0</v>
      </c>
      <c r="Q6956">
        <v>0</v>
      </c>
      <c r="R6956">
        <v>0</v>
      </c>
      <c r="S6956">
        <v>0</v>
      </c>
      <c r="T6956">
        <v>0</v>
      </c>
      <c r="U6956">
        <v>0</v>
      </c>
      <c r="V6956">
        <v>0</v>
      </c>
      <c r="W6956">
        <v>0</v>
      </c>
      <c r="X6956">
        <v>0</v>
      </c>
      <c r="Y6956">
        <v>0</v>
      </c>
      <c r="Z6956">
        <v>0</v>
      </c>
      <c r="AA6956">
        <v>0</v>
      </c>
      <c r="AB6956">
        <v>0</v>
      </c>
      <c r="AC6956">
        <f t="shared" si="973"/>
        <v>-3.3942347776716004</v>
      </c>
      <c r="AD6956">
        <f t="shared" si="974"/>
        <v>3.3566229975704243E-2</v>
      </c>
      <c r="AE6956">
        <f t="shared" si="975"/>
        <v>3.2476128768732383E-2</v>
      </c>
      <c r="AF6956">
        <f t="shared" si="976"/>
        <v>1.4338311046908324E-2</v>
      </c>
      <c r="AG6956">
        <f t="shared" si="977"/>
        <v>0</v>
      </c>
      <c r="AH6956">
        <f t="shared" si="978"/>
        <v>0</v>
      </c>
      <c r="AI6956">
        <f t="shared" si="979"/>
        <v>0</v>
      </c>
      <c r="AJ6956">
        <f t="shared" si="980"/>
        <v>0</v>
      </c>
      <c r="AK6956">
        <f t="shared" si="981"/>
        <v>1</v>
      </c>
    </row>
    <row r="6957" spans="1:37" x14ac:dyDescent="0.35">
      <c r="A6957">
        <v>1</v>
      </c>
      <c r="B6957">
        <v>2</v>
      </c>
      <c r="C6957">
        <v>0</v>
      </c>
      <c r="D6957">
        <v>3</v>
      </c>
      <c r="E6957">
        <v>0</v>
      </c>
      <c r="F6957">
        <v>0</v>
      </c>
      <c r="G6957">
        <v>0</v>
      </c>
      <c r="H6957">
        <v>1</v>
      </c>
      <c r="I6957">
        <v>0</v>
      </c>
      <c r="J6957">
        <v>0</v>
      </c>
      <c r="K6957">
        <v>0</v>
      </c>
      <c r="L6957">
        <v>21</v>
      </c>
      <c r="M6957">
        <v>0</v>
      </c>
      <c r="N6957">
        <v>1</v>
      </c>
      <c r="O6957">
        <v>0</v>
      </c>
      <c r="P6957">
        <v>0</v>
      </c>
      <c r="Q6957">
        <v>0</v>
      </c>
      <c r="R6957">
        <v>0</v>
      </c>
      <c r="S6957">
        <v>0</v>
      </c>
      <c r="T6957">
        <v>0</v>
      </c>
      <c r="U6957">
        <v>0</v>
      </c>
      <c r="V6957">
        <v>0</v>
      </c>
      <c r="W6957">
        <v>0</v>
      </c>
      <c r="X6957">
        <v>0</v>
      </c>
      <c r="Y6957">
        <v>0</v>
      </c>
      <c r="Z6957">
        <v>73.03</v>
      </c>
      <c r="AA6957">
        <v>1</v>
      </c>
      <c r="AB6957">
        <v>0</v>
      </c>
      <c r="AC6957">
        <f t="shared" si="973"/>
        <v>-2.3638911324196314</v>
      </c>
      <c r="AD6957">
        <f t="shared" si="974"/>
        <v>9.4053535482645015E-2</v>
      </c>
      <c r="AE6957">
        <f t="shared" si="975"/>
        <v>8.5967946203978962E-2</v>
      </c>
      <c r="AF6957">
        <f t="shared" si="976"/>
        <v>3.9038573913168471E-2</v>
      </c>
      <c r="AG6957">
        <f t="shared" si="977"/>
        <v>0</v>
      </c>
      <c r="AH6957">
        <f t="shared" si="978"/>
        <v>0</v>
      </c>
      <c r="AI6957">
        <f t="shared" si="979"/>
        <v>0</v>
      </c>
      <c r="AJ6957">
        <f t="shared" si="980"/>
        <v>0</v>
      </c>
      <c r="AK6957">
        <f t="shared" si="981"/>
        <v>1</v>
      </c>
    </row>
    <row r="6958" spans="1:37" x14ac:dyDescent="0.35">
      <c r="A6958">
        <v>1</v>
      </c>
      <c r="B6958">
        <v>2</v>
      </c>
      <c r="C6958">
        <v>0</v>
      </c>
      <c r="D6958">
        <v>3</v>
      </c>
      <c r="E6958">
        <v>0</v>
      </c>
      <c r="F6958">
        <v>0</v>
      </c>
      <c r="G6958">
        <v>0</v>
      </c>
      <c r="H6958">
        <v>0</v>
      </c>
      <c r="I6958">
        <v>0</v>
      </c>
      <c r="J6958">
        <v>0</v>
      </c>
      <c r="K6958">
        <v>0</v>
      </c>
      <c r="L6958">
        <v>54</v>
      </c>
      <c r="M6958">
        <v>0</v>
      </c>
      <c r="N6958">
        <v>0</v>
      </c>
      <c r="O6958">
        <v>1</v>
      </c>
      <c r="P6958">
        <v>0</v>
      </c>
      <c r="Q6958">
        <v>0</v>
      </c>
      <c r="R6958">
        <v>0</v>
      </c>
      <c r="S6958">
        <v>0</v>
      </c>
      <c r="T6958">
        <v>0</v>
      </c>
      <c r="U6958">
        <v>0</v>
      </c>
      <c r="V6958">
        <v>0</v>
      </c>
      <c r="W6958">
        <v>0</v>
      </c>
      <c r="X6958">
        <v>0</v>
      </c>
      <c r="Y6958">
        <v>0</v>
      </c>
      <c r="Z6958">
        <v>130.05000000000001</v>
      </c>
      <c r="AA6958">
        <v>0</v>
      </c>
      <c r="AB6958">
        <v>0</v>
      </c>
      <c r="AC6958">
        <f t="shared" si="973"/>
        <v>0.34011460268946747</v>
      </c>
      <c r="AD6958">
        <f t="shared" si="974"/>
        <v>1.4051086105625195</v>
      </c>
      <c r="AE6958">
        <f t="shared" si="975"/>
        <v>0.58421836103022606</v>
      </c>
      <c r="AF6958">
        <f t="shared" si="976"/>
        <v>0.3811346931435004</v>
      </c>
      <c r="AG6958">
        <f t="shared" si="977"/>
        <v>1</v>
      </c>
      <c r="AH6958">
        <f t="shared" si="978"/>
        <v>0</v>
      </c>
      <c r="AI6958">
        <f t="shared" si="979"/>
        <v>1</v>
      </c>
      <c r="AJ6958">
        <f t="shared" si="980"/>
        <v>0</v>
      </c>
      <c r="AK6958">
        <f t="shared" si="981"/>
        <v>0</v>
      </c>
    </row>
    <row r="6959" spans="1:37" x14ac:dyDescent="0.35">
      <c r="A6959">
        <v>1</v>
      </c>
      <c r="B6959">
        <v>2</v>
      </c>
      <c r="C6959">
        <v>0</v>
      </c>
      <c r="D6959">
        <v>3</v>
      </c>
      <c r="E6959">
        <v>0</v>
      </c>
      <c r="F6959">
        <v>0</v>
      </c>
      <c r="G6959">
        <v>0</v>
      </c>
      <c r="H6959">
        <v>0</v>
      </c>
      <c r="I6959">
        <v>0</v>
      </c>
      <c r="J6959">
        <v>0</v>
      </c>
      <c r="K6959">
        <v>0</v>
      </c>
      <c r="L6959">
        <v>41</v>
      </c>
      <c r="M6959">
        <v>0</v>
      </c>
      <c r="N6959">
        <v>1</v>
      </c>
      <c r="O6959">
        <v>0</v>
      </c>
      <c r="P6959">
        <v>0</v>
      </c>
      <c r="Q6959">
        <v>0</v>
      </c>
      <c r="R6959">
        <v>0</v>
      </c>
      <c r="S6959">
        <v>0</v>
      </c>
      <c r="T6959">
        <v>0</v>
      </c>
      <c r="U6959">
        <v>0</v>
      </c>
      <c r="V6959">
        <v>0</v>
      </c>
      <c r="W6959">
        <v>0</v>
      </c>
      <c r="X6959">
        <v>0</v>
      </c>
      <c r="Y6959">
        <v>0</v>
      </c>
      <c r="Z6959">
        <v>85.67</v>
      </c>
      <c r="AA6959">
        <v>0</v>
      </c>
      <c r="AB6959">
        <v>0</v>
      </c>
      <c r="AC6959">
        <f t="shared" si="973"/>
        <v>-0.63230912444956688</v>
      </c>
      <c r="AD6959">
        <f t="shared" si="974"/>
        <v>0.53136339906985219</v>
      </c>
      <c r="AE6959">
        <f t="shared" si="975"/>
        <v>0.34698713538053838</v>
      </c>
      <c r="AF6959">
        <f t="shared" si="976"/>
        <v>0.18507826286242962</v>
      </c>
      <c r="AG6959">
        <f t="shared" si="977"/>
        <v>0</v>
      </c>
      <c r="AH6959">
        <f t="shared" si="978"/>
        <v>0</v>
      </c>
      <c r="AI6959">
        <f t="shared" si="979"/>
        <v>0</v>
      </c>
      <c r="AJ6959">
        <f t="shared" si="980"/>
        <v>0</v>
      </c>
      <c r="AK6959">
        <f t="shared" si="981"/>
        <v>1</v>
      </c>
    </row>
    <row r="6960" spans="1:37" x14ac:dyDescent="0.35">
      <c r="A6960">
        <v>1</v>
      </c>
      <c r="B6960">
        <v>2</v>
      </c>
      <c r="C6960">
        <v>0</v>
      </c>
      <c r="D6960">
        <v>2</v>
      </c>
      <c r="E6960">
        <v>0</v>
      </c>
      <c r="F6960">
        <v>0</v>
      </c>
      <c r="G6960">
        <v>0</v>
      </c>
      <c r="H6960">
        <v>0</v>
      </c>
      <c r="I6960">
        <v>1</v>
      </c>
      <c r="J6960">
        <v>0</v>
      </c>
      <c r="K6960">
        <v>0</v>
      </c>
      <c r="L6960">
        <v>117</v>
      </c>
      <c r="M6960">
        <v>0</v>
      </c>
      <c r="N6960">
        <v>0</v>
      </c>
      <c r="O6960">
        <v>1</v>
      </c>
      <c r="P6960">
        <v>0</v>
      </c>
      <c r="Q6960">
        <v>0</v>
      </c>
      <c r="R6960">
        <v>0</v>
      </c>
      <c r="S6960">
        <v>0</v>
      </c>
      <c r="T6960">
        <v>0</v>
      </c>
      <c r="U6960">
        <v>0</v>
      </c>
      <c r="V6960">
        <v>0</v>
      </c>
      <c r="W6960">
        <v>0</v>
      </c>
      <c r="X6960">
        <v>0</v>
      </c>
      <c r="Y6960">
        <v>0</v>
      </c>
      <c r="Z6960">
        <v>105.84</v>
      </c>
      <c r="AA6960">
        <v>0</v>
      </c>
      <c r="AB6960">
        <v>1</v>
      </c>
      <c r="AC6960">
        <f t="shared" si="973"/>
        <v>-0.34332319045231063</v>
      </c>
      <c r="AD6960">
        <f t="shared" si="974"/>
        <v>0.70940890032323478</v>
      </c>
      <c r="AE6960">
        <f t="shared" si="975"/>
        <v>0.41500246090276677</v>
      </c>
      <c r="AF6960">
        <f t="shared" si="976"/>
        <v>0.38194932797869446</v>
      </c>
      <c r="AG6960">
        <f t="shared" si="977"/>
        <v>0</v>
      </c>
      <c r="AH6960">
        <f t="shared" si="978"/>
        <v>0</v>
      </c>
      <c r="AI6960">
        <f t="shared" si="979"/>
        <v>0</v>
      </c>
      <c r="AJ6960">
        <f t="shared" si="980"/>
        <v>1</v>
      </c>
      <c r="AK6960">
        <f t="shared" si="981"/>
        <v>0</v>
      </c>
    </row>
    <row r="6961" spans="1:37" x14ac:dyDescent="0.35">
      <c r="A6961">
        <v>1</v>
      </c>
      <c r="B6961">
        <v>2</v>
      </c>
      <c r="C6961">
        <v>0</v>
      </c>
      <c r="D6961">
        <v>5</v>
      </c>
      <c r="E6961">
        <v>0</v>
      </c>
      <c r="F6961">
        <v>0</v>
      </c>
      <c r="G6961">
        <v>0</v>
      </c>
      <c r="H6961">
        <v>0</v>
      </c>
      <c r="I6961">
        <v>0</v>
      </c>
      <c r="J6961">
        <v>0</v>
      </c>
      <c r="K6961">
        <v>0</v>
      </c>
      <c r="L6961">
        <v>9</v>
      </c>
      <c r="M6961">
        <v>0</v>
      </c>
      <c r="N6961">
        <v>0</v>
      </c>
      <c r="O6961">
        <v>0</v>
      </c>
      <c r="P6961">
        <v>0</v>
      </c>
      <c r="Q6961">
        <v>0</v>
      </c>
      <c r="R6961">
        <v>0</v>
      </c>
      <c r="S6961">
        <v>0</v>
      </c>
      <c r="T6961">
        <v>0</v>
      </c>
      <c r="U6961">
        <v>0</v>
      </c>
      <c r="V6961">
        <v>0</v>
      </c>
      <c r="W6961">
        <v>0</v>
      </c>
      <c r="X6961">
        <v>0</v>
      </c>
      <c r="Y6961">
        <v>0</v>
      </c>
      <c r="Z6961">
        <v>66</v>
      </c>
      <c r="AA6961">
        <v>0</v>
      </c>
      <c r="AB6961">
        <v>0</v>
      </c>
      <c r="AC6961">
        <f t="shared" si="973"/>
        <v>-3.9788460819391691</v>
      </c>
      <c r="AD6961">
        <f t="shared" si="974"/>
        <v>1.8707213479444759E-2</v>
      </c>
      <c r="AE6961">
        <f t="shared" si="975"/>
        <v>1.8363680193791254E-2</v>
      </c>
      <c r="AF6961">
        <f t="shared" si="976"/>
        <v>8.0493814142907488E-3</v>
      </c>
      <c r="AG6961">
        <f t="shared" si="977"/>
        <v>0</v>
      </c>
      <c r="AH6961">
        <f t="shared" si="978"/>
        <v>0</v>
      </c>
      <c r="AI6961">
        <f t="shared" si="979"/>
        <v>0</v>
      </c>
      <c r="AJ6961">
        <f t="shared" si="980"/>
        <v>0</v>
      </c>
      <c r="AK6961">
        <f t="shared" si="981"/>
        <v>1</v>
      </c>
    </row>
    <row r="6962" spans="1:37" x14ac:dyDescent="0.35">
      <c r="A6962">
        <v>1</v>
      </c>
      <c r="B6962">
        <v>2</v>
      </c>
      <c r="C6962">
        <v>1</v>
      </c>
      <c r="D6962">
        <v>5</v>
      </c>
      <c r="E6962">
        <v>0</v>
      </c>
      <c r="F6962">
        <v>0</v>
      </c>
      <c r="G6962">
        <v>0</v>
      </c>
      <c r="H6962">
        <v>0</v>
      </c>
      <c r="I6962">
        <v>0</v>
      </c>
      <c r="J6962">
        <v>0</v>
      </c>
      <c r="K6962">
        <v>0</v>
      </c>
      <c r="L6962">
        <v>146</v>
      </c>
      <c r="M6962">
        <v>0</v>
      </c>
      <c r="N6962">
        <v>0</v>
      </c>
      <c r="O6962">
        <v>0</v>
      </c>
      <c r="P6962">
        <v>0</v>
      </c>
      <c r="Q6962">
        <v>0</v>
      </c>
      <c r="R6962">
        <v>0</v>
      </c>
      <c r="S6962">
        <v>0</v>
      </c>
      <c r="T6962">
        <v>0</v>
      </c>
      <c r="U6962">
        <v>1</v>
      </c>
      <c r="V6962">
        <v>0</v>
      </c>
      <c r="W6962">
        <v>0</v>
      </c>
      <c r="X6962">
        <v>0</v>
      </c>
      <c r="Y6962">
        <v>0</v>
      </c>
      <c r="Z6962">
        <v>135</v>
      </c>
      <c r="AA6962">
        <v>2</v>
      </c>
      <c r="AB6962">
        <v>1</v>
      </c>
      <c r="AC6962">
        <f t="shared" si="973"/>
        <v>-0.52191724606641454</v>
      </c>
      <c r="AD6962">
        <f t="shared" si="974"/>
        <v>0.59338179776918887</v>
      </c>
      <c r="AE6962">
        <f t="shared" si="975"/>
        <v>0.3724040268314549</v>
      </c>
      <c r="AF6962">
        <f t="shared" si="976"/>
        <v>0.42898563160792036</v>
      </c>
      <c r="AG6962">
        <f t="shared" si="977"/>
        <v>0</v>
      </c>
      <c r="AH6962">
        <f t="shared" si="978"/>
        <v>0</v>
      </c>
      <c r="AI6962">
        <f t="shared" si="979"/>
        <v>0</v>
      </c>
      <c r="AJ6962">
        <f t="shared" si="980"/>
        <v>1</v>
      </c>
      <c r="AK6962">
        <f t="shared" si="981"/>
        <v>0</v>
      </c>
    </row>
    <row r="6963" spans="1:37" x14ac:dyDescent="0.35">
      <c r="A6963">
        <v>1</v>
      </c>
      <c r="B6963">
        <v>2</v>
      </c>
      <c r="C6963">
        <v>0</v>
      </c>
      <c r="D6963">
        <v>1</v>
      </c>
      <c r="E6963">
        <v>0</v>
      </c>
      <c r="F6963">
        <v>0</v>
      </c>
      <c r="G6963">
        <v>0</v>
      </c>
      <c r="H6963">
        <v>1</v>
      </c>
      <c r="I6963">
        <v>0</v>
      </c>
      <c r="J6963">
        <v>0</v>
      </c>
      <c r="K6963">
        <v>0</v>
      </c>
      <c r="L6963">
        <v>0</v>
      </c>
      <c r="M6963">
        <v>0</v>
      </c>
      <c r="N6963">
        <v>0</v>
      </c>
      <c r="O6963">
        <v>0</v>
      </c>
      <c r="P6963">
        <v>0</v>
      </c>
      <c r="Q6963">
        <v>0</v>
      </c>
      <c r="R6963">
        <v>0</v>
      </c>
      <c r="S6963">
        <v>0</v>
      </c>
      <c r="T6963">
        <v>0</v>
      </c>
      <c r="U6963">
        <v>0</v>
      </c>
      <c r="V6963">
        <v>0</v>
      </c>
      <c r="W6963">
        <v>1</v>
      </c>
      <c r="X6963">
        <v>0</v>
      </c>
      <c r="Y6963">
        <v>0</v>
      </c>
      <c r="Z6963">
        <v>133</v>
      </c>
      <c r="AA6963">
        <v>0</v>
      </c>
      <c r="AB6963">
        <v>0</v>
      </c>
      <c r="AC6963">
        <f t="shared" si="973"/>
        <v>-2.1792515071279079</v>
      </c>
      <c r="AD6963">
        <f t="shared" si="974"/>
        <v>0.11312617309356934</v>
      </c>
      <c r="AE6963">
        <f t="shared" si="975"/>
        <v>0.10162924547823023</v>
      </c>
      <c r="AF6963">
        <f t="shared" si="976"/>
        <v>4.6544394498768946E-2</v>
      </c>
      <c r="AG6963">
        <f t="shared" si="977"/>
        <v>0</v>
      </c>
      <c r="AH6963">
        <f t="shared" si="978"/>
        <v>0</v>
      </c>
      <c r="AI6963">
        <f t="shared" si="979"/>
        <v>0</v>
      </c>
      <c r="AJ6963">
        <f t="shared" si="980"/>
        <v>0</v>
      </c>
      <c r="AK6963">
        <f t="shared" si="981"/>
        <v>1</v>
      </c>
    </row>
    <row r="6964" spans="1:37" x14ac:dyDescent="0.35">
      <c r="A6964">
        <v>1</v>
      </c>
      <c r="B6964">
        <v>2</v>
      </c>
      <c r="C6964">
        <v>1</v>
      </c>
      <c r="D6964">
        <v>3</v>
      </c>
      <c r="E6964">
        <v>0</v>
      </c>
      <c r="F6964">
        <v>0</v>
      </c>
      <c r="G6964">
        <v>0</v>
      </c>
      <c r="H6964">
        <v>0</v>
      </c>
      <c r="I6964">
        <v>0</v>
      </c>
      <c r="J6964">
        <v>0</v>
      </c>
      <c r="K6964">
        <v>0</v>
      </c>
      <c r="L6964">
        <v>110</v>
      </c>
      <c r="M6964">
        <v>0</v>
      </c>
      <c r="N6964">
        <v>0</v>
      </c>
      <c r="O6964">
        <v>0</v>
      </c>
      <c r="P6964">
        <v>0</v>
      </c>
      <c r="Q6964">
        <v>1</v>
      </c>
      <c r="R6964">
        <v>0</v>
      </c>
      <c r="S6964">
        <v>0</v>
      </c>
      <c r="T6964">
        <v>0</v>
      </c>
      <c r="U6964">
        <v>0</v>
      </c>
      <c r="V6964">
        <v>0</v>
      </c>
      <c r="W6964">
        <v>0</v>
      </c>
      <c r="X6964">
        <v>0</v>
      </c>
      <c r="Y6964">
        <v>0</v>
      </c>
      <c r="Z6964">
        <v>95</v>
      </c>
      <c r="AA6964">
        <v>0</v>
      </c>
      <c r="AB6964">
        <v>1</v>
      </c>
      <c r="AC6964">
        <f t="shared" si="973"/>
        <v>7.2037541370997715E-2</v>
      </c>
      <c r="AD6964">
        <f t="shared" si="974"/>
        <v>1.0746956888560744</v>
      </c>
      <c r="AE6964">
        <f t="shared" si="975"/>
        <v>0.51800160121247929</v>
      </c>
      <c r="AF6964">
        <f t="shared" si="976"/>
        <v>0.28566889779015436</v>
      </c>
      <c r="AG6964">
        <f t="shared" si="977"/>
        <v>1</v>
      </c>
      <c r="AH6964">
        <f t="shared" si="978"/>
        <v>1</v>
      </c>
      <c r="AI6964">
        <f t="shared" si="979"/>
        <v>0</v>
      </c>
      <c r="AJ6964">
        <f t="shared" si="980"/>
        <v>0</v>
      </c>
      <c r="AK6964">
        <f t="shared" si="981"/>
        <v>0</v>
      </c>
    </row>
    <row r="6965" spans="1:37" x14ac:dyDescent="0.35">
      <c r="A6965">
        <v>1</v>
      </c>
      <c r="B6965">
        <v>2</v>
      </c>
      <c r="C6965">
        <v>0</v>
      </c>
      <c r="D6965">
        <v>1</v>
      </c>
      <c r="E6965">
        <v>0</v>
      </c>
      <c r="F6965">
        <v>0</v>
      </c>
      <c r="G6965">
        <v>0</v>
      </c>
      <c r="H6965">
        <v>0</v>
      </c>
      <c r="I6965">
        <v>0</v>
      </c>
      <c r="J6965">
        <v>0</v>
      </c>
      <c r="K6965">
        <v>0</v>
      </c>
      <c r="L6965">
        <v>92</v>
      </c>
      <c r="M6965">
        <v>0</v>
      </c>
      <c r="N6965">
        <v>0</v>
      </c>
      <c r="O6965">
        <v>0</v>
      </c>
      <c r="P6965">
        <v>0</v>
      </c>
      <c r="Q6965">
        <v>0</v>
      </c>
      <c r="R6965">
        <v>0</v>
      </c>
      <c r="S6965">
        <v>0</v>
      </c>
      <c r="T6965">
        <v>0</v>
      </c>
      <c r="U6965">
        <v>0</v>
      </c>
      <c r="V6965">
        <v>1</v>
      </c>
      <c r="W6965">
        <v>0</v>
      </c>
      <c r="X6965">
        <v>0</v>
      </c>
      <c r="Y6965">
        <v>0</v>
      </c>
      <c r="Z6965">
        <v>90</v>
      </c>
      <c r="AA6965">
        <v>0</v>
      </c>
      <c r="AB6965">
        <v>0</v>
      </c>
      <c r="AC6965">
        <f t="shared" si="973"/>
        <v>-0.15571289287264101</v>
      </c>
      <c r="AD6965">
        <f t="shared" si="974"/>
        <v>0.85580486277791346</v>
      </c>
      <c r="AE6965">
        <f t="shared" si="975"/>
        <v>0.46115024264829113</v>
      </c>
      <c r="AF6965">
        <f t="shared" si="976"/>
        <v>0.26853230837305375</v>
      </c>
      <c r="AG6965">
        <f t="shared" si="977"/>
        <v>0</v>
      </c>
      <c r="AH6965">
        <f t="shared" si="978"/>
        <v>0</v>
      </c>
      <c r="AI6965">
        <f t="shared" si="979"/>
        <v>0</v>
      </c>
      <c r="AJ6965">
        <f t="shared" si="980"/>
        <v>0</v>
      </c>
      <c r="AK6965">
        <f t="shared" si="981"/>
        <v>1</v>
      </c>
    </row>
    <row r="6966" spans="1:37" x14ac:dyDescent="0.35">
      <c r="A6966">
        <v>1</v>
      </c>
      <c r="B6966">
        <v>2</v>
      </c>
      <c r="C6966">
        <v>0</v>
      </c>
      <c r="D6966">
        <v>3</v>
      </c>
      <c r="E6966">
        <v>0</v>
      </c>
      <c r="F6966">
        <v>0</v>
      </c>
      <c r="G6966">
        <v>0</v>
      </c>
      <c r="H6966">
        <v>1</v>
      </c>
      <c r="I6966">
        <v>0</v>
      </c>
      <c r="J6966">
        <v>0</v>
      </c>
      <c r="K6966">
        <v>0</v>
      </c>
      <c r="L6966">
        <v>185</v>
      </c>
      <c r="M6966">
        <v>0</v>
      </c>
      <c r="N6966">
        <v>0</v>
      </c>
      <c r="O6966">
        <v>0</v>
      </c>
      <c r="P6966">
        <v>0</v>
      </c>
      <c r="Q6966">
        <v>0</v>
      </c>
      <c r="R6966">
        <v>0</v>
      </c>
      <c r="S6966">
        <v>0</v>
      </c>
      <c r="T6966">
        <v>0</v>
      </c>
      <c r="U6966">
        <v>0</v>
      </c>
      <c r="V6966">
        <v>0</v>
      </c>
      <c r="W6966">
        <v>1</v>
      </c>
      <c r="X6966">
        <v>0</v>
      </c>
      <c r="Y6966">
        <v>0</v>
      </c>
      <c r="Z6966">
        <v>103.5</v>
      </c>
      <c r="AA6966">
        <v>0</v>
      </c>
      <c r="AB6966">
        <v>0</v>
      </c>
      <c r="AC6966">
        <f t="shared" si="973"/>
        <v>-0.15301997112735233</v>
      </c>
      <c r="AD6966">
        <f t="shared" si="974"/>
        <v>0.85811258416456437</v>
      </c>
      <c r="AE6966">
        <f t="shared" si="975"/>
        <v>0.46181947825857106</v>
      </c>
      <c r="AF6966">
        <f t="shared" si="976"/>
        <v>0.26907202462000773</v>
      </c>
      <c r="AG6966">
        <f t="shared" si="977"/>
        <v>0</v>
      </c>
      <c r="AH6966">
        <f t="shared" si="978"/>
        <v>0</v>
      </c>
      <c r="AI6966">
        <f t="shared" si="979"/>
        <v>0</v>
      </c>
      <c r="AJ6966">
        <f t="shared" si="980"/>
        <v>0</v>
      </c>
      <c r="AK6966">
        <f t="shared" si="981"/>
        <v>1</v>
      </c>
    </row>
    <row r="6967" spans="1:37" x14ac:dyDescent="0.35">
      <c r="A6967">
        <v>1</v>
      </c>
      <c r="B6967">
        <v>1</v>
      </c>
      <c r="C6967">
        <v>0</v>
      </c>
      <c r="D6967">
        <v>1</v>
      </c>
      <c r="E6967">
        <v>0</v>
      </c>
      <c r="F6967">
        <v>0</v>
      </c>
      <c r="G6967">
        <v>0</v>
      </c>
      <c r="H6967">
        <v>0</v>
      </c>
      <c r="I6967">
        <v>0</v>
      </c>
      <c r="J6967">
        <v>0</v>
      </c>
      <c r="K6967">
        <v>0</v>
      </c>
      <c r="L6967">
        <v>10</v>
      </c>
      <c r="M6967">
        <v>0</v>
      </c>
      <c r="N6967">
        <v>0</v>
      </c>
      <c r="O6967">
        <v>0</v>
      </c>
      <c r="P6967">
        <v>0</v>
      </c>
      <c r="Q6967">
        <v>0</v>
      </c>
      <c r="R6967">
        <v>0</v>
      </c>
      <c r="S6967">
        <v>0</v>
      </c>
      <c r="T6967">
        <v>0</v>
      </c>
      <c r="U6967">
        <v>1</v>
      </c>
      <c r="V6967">
        <v>0</v>
      </c>
      <c r="W6967">
        <v>0</v>
      </c>
      <c r="X6967">
        <v>0</v>
      </c>
      <c r="Y6967">
        <v>0</v>
      </c>
      <c r="Z6967">
        <v>129</v>
      </c>
      <c r="AA6967">
        <v>1</v>
      </c>
      <c r="AB6967">
        <v>0</v>
      </c>
      <c r="AC6967">
        <f t="shared" si="973"/>
        <v>-2.2032917289020961</v>
      </c>
      <c r="AD6967">
        <f t="shared" si="974"/>
        <v>0.1104390240480298</v>
      </c>
      <c r="AE6967">
        <f t="shared" si="975"/>
        <v>9.9455279989559331E-2</v>
      </c>
      <c r="AF6967">
        <f t="shared" si="976"/>
        <v>4.5494715746692636E-2</v>
      </c>
      <c r="AG6967">
        <f t="shared" si="977"/>
        <v>0</v>
      </c>
      <c r="AH6967">
        <f t="shared" si="978"/>
        <v>0</v>
      </c>
      <c r="AI6967">
        <f t="shared" si="979"/>
        <v>0</v>
      </c>
      <c r="AJ6967">
        <f t="shared" si="980"/>
        <v>0</v>
      </c>
      <c r="AK6967">
        <f t="shared" si="981"/>
        <v>1</v>
      </c>
    </row>
    <row r="6968" spans="1:37" x14ac:dyDescent="0.35">
      <c r="A6968">
        <v>1</v>
      </c>
      <c r="B6968">
        <v>1</v>
      </c>
      <c r="C6968">
        <v>0</v>
      </c>
      <c r="D6968">
        <v>1</v>
      </c>
      <c r="E6968">
        <v>0</v>
      </c>
      <c r="F6968">
        <v>0</v>
      </c>
      <c r="G6968">
        <v>0</v>
      </c>
      <c r="H6968">
        <v>0</v>
      </c>
      <c r="I6968">
        <v>0</v>
      </c>
      <c r="J6968">
        <v>0</v>
      </c>
      <c r="K6968">
        <v>0</v>
      </c>
      <c r="L6968">
        <v>87</v>
      </c>
      <c r="M6968">
        <v>0</v>
      </c>
      <c r="N6968">
        <v>0</v>
      </c>
      <c r="O6968">
        <v>0</v>
      </c>
      <c r="P6968">
        <v>0</v>
      </c>
      <c r="Q6968">
        <v>0</v>
      </c>
      <c r="R6968">
        <v>0</v>
      </c>
      <c r="S6968">
        <v>0</v>
      </c>
      <c r="T6968">
        <v>1</v>
      </c>
      <c r="U6968">
        <v>0</v>
      </c>
      <c r="V6968">
        <v>0</v>
      </c>
      <c r="W6968">
        <v>0</v>
      </c>
      <c r="X6968">
        <v>0</v>
      </c>
      <c r="Y6968">
        <v>0</v>
      </c>
      <c r="Z6968">
        <v>90</v>
      </c>
      <c r="AA6968">
        <v>0</v>
      </c>
      <c r="AB6968">
        <v>1</v>
      </c>
      <c r="AC6968">
        <f t="shared" si="973"/>
        <v>-1.255800850014404</v>
      </c>
      <c r="AD6968">
        <f t="shared" si="974"/>
        <v>0.28484763662112683</v>
      </c>
      <c r="AE6968">
        <f t="shared" si="975"/>
        <v>0.2216975993902397</v>
      </c>
      <c r="AF6968">
        <f t="shared" si="976"/>
        <v>0.65423900953421155</v>
      </c>
      <c r="AG6968">
        <f t="shared" si="977"/>
        <v>0</v>
      </c>
      <c r="AH6968">
        <f t="shared" si="978"/>
        <v>0</v>
      </c>
      <c r="AI6968">
        <f t="shared" si="979"/>
        <v>0</v>
      </c>
      <c r="AJ6968">
        <f t="shared" si="980"/>
        <v>1</v>
      </c>
      <c r="AK6968">
        <f t="shared" si="981"/>
        <v>0</v>
      </c>
    </row>
    <row r="6969" spans="1:37" x14ac:dyDescent="0.35">
      <c r="A6969">
        <v>1</v>
      </c>
      <c r="B6969">
        <v>2</v>
      </c>
      <c r="C6969">
        <v>0</v>
      </c>
      <c r="D6969">
        <v>3</v>
      </c>
      <c r="E6969">
        <v>0</v>
      </c>
      <c r="F6969">
        <v>0</v>
      </c>
      <c r="G6969">
        <v>0</v>
      </c>
      <c r="H6969">
        <v>0</v>
      </c>
      <c r="I6969">
        <v>0</v>
      </c>
      <c r="J6969">
        <v>0</v>
      </c>
      <c r="K6969">
        <v>0</v>
      </c>
      <c r="L6969">
        <v>44</v>
      </c>
      <c r="M6969">
        <v>0</v>
      </c>
      <c r="N6969">
        <v>0</v>
      </c>
      <c r="O6969">
        <v>0</v>
      </c>
      <c r="P6969">
        <v>0</v>
      </c>
      <c r="Q6969">
        <v>0</v>
      </c>
      <c r="R6969">
        <v>0</v>
      </c>
      <c r="S6969">
        <v>0</v>
      </c>
      <c r="T6969">
        <v>0</v>
      </c>
      <c r="U6969">
        <v>0</v>
      </c>
      <c r="V6969">
        <v>1</v>
      </c>
      <c r="W6969">
        <v>0</v>
      </c>
      <c r="X6969">
        <v>0</v>
      </c>
      <c r="Y6969">
        <v>0</v>
      </c>
      <c r="Z6969">
        <v>93.33</v>
      </c>
      <c r="AA6969">
        <v>1</v>
      </c>
      <c r="AB6969">
        <v>0</v>
      </c>
      <c r="AC6969">
        <f t="shared" si="973"/>
        <v>-1.6423694803796565</v>
      </c>
      <c r="AD6969">
        <f t="shared" si="974"/>
        <v>0.19352095450118711</v>
      </c>
      <c r="AE6969">
        <f t="shared" si="975"/>
        <v>0.16214290479890744</v>
      </c>
      <c r="AF6969">
        <f t="shared" si="976"/>
        <v>7.6830048264724463E-2</v>
      </c>
      <c r="AG6969">
        <f t="shared" si="977"/>
        <v>0</v>
      </c>
      <c r="AH6969">
        <f t="shared" si="978"/>
        <v>0</v>
      </c>
      <c r="AI6969">
        <f t="shared" si="979"/>
        <v>0</v>
      </c>
      <c r="AJ6969">
        <f t="shared" si="980"/>
        <v>0</v>
      </c>
      <c r="AK6969">
        <f t="shared" si="981"/>
        <v>1</v>
      </c>
    </row>
    <row r="6970" spans="1:37" x14ac:dyDescent="0.35">
      <c r="A6970">
        <v>1</v>
      </c>
      <c r="B6970">
        <v>2</v>
      </c>
      <c r="C6970">
        <v>0</v>
      </c>
      <c r="D6970">
        <v>6</v>
      </c>
      <c r="E6970">
        <v>0</v>
      </c>
      <c r="F6970">
        <v>0</v>
      </c>
      <c r="G6970">
        <v>0</v>
      </c>
      <c r="H6970">
        <v>0</v>
      </c>
      <c r="I6970">
        <v>0</v>
      </c>
      <c r="J6970">
        <v>0</v>
      </c>
      <c r="K6970">
        <v>0</v>
      </c>
      <c r="L6970">
        <v>26</v>
      </c>
      <c r="M6970">
        <v>0</v>
      </c>
      <c r="N6970">
        <v>0</v>
      </c>
      <c r="O6970">
        <v>0</v>
      </c>
      <c r="P6970">
        <v>0</v>
      </c>
      <c r="Q6970">
        <v>0</v>
      </c>
      <c r="R6970">
        <v>0</v>
      </c>
      <c r="S6970">
        <v>0</v>
      </c>
      <c r="T6970">
        <v>0</v>
      </c>
      <c r="U6970">
        <v>1</v>
      </c>
      <c r="V6970">
        <v>0</v>
      </c>
      <c r="W6970">
        <v>0</v>
      </c>
      <c r="X6970">
        <v>0</v>
      </c>
      <c r="Y6970">
        <v>0</v>
      </c>
      <c r="Z6970">
        <v>139</v>
      </c>
      <c r="AA6970">
        <v>1</v>
      </c>
      <c r="AB6970">
        <v>0</v>
      </c>
      <c r="AC6970">
        <f t="shared" si="973"/>
        <v>-1.1049057266776212</v>
      </c>
      <c r="AD6970">
        <f t="shared" si="974"/>
        <v>0.3312421080641158</v>
      </c>
      <c r="AE6970">
        <f t="shared" si="975"/>
        <v>0.24882183793435295</v>
      </c>
      <c r="AF6970">
        <f t="shared" si="976"/>
        <v>0.12425704618422867</v>
      </c>
      <c r="AG6970">
        <f t="shared" si="977"/>
        <v>0</v>
      </c>
      <c r="AH6970">
        <f t="shared" si="978"/>
        <v>0</v>
      </c>
      <c r="AI6970">
        <f t="shared" si="979"/>
        <v>0</v>
      </c>
      <c r="AJ6970">
        <f t="shared" si="980"/>
        <v>0</v>
      </c>
      <c r="AK6970">
        <f t="shared" si="981"/>
        <v>1</v>
      </c>
    </row>
    <row r="6971" spans="1:37" x14ac:dyDescent="0.35">
      <c r="A6971">
        <v>1</v>
      </c>
      <c r="B6971">
        <v>2</v>
      </c>
      <c r="C6971">
        <v>0</v>
      </c>
      <c r="D6971">
        <v>3</v>
      </c>
      <c r="E6971">
        <v>0</v>
      </c>
      <c r="F6971">
        <v>0</v>
      </c>
      <c r="G6971">
        <v>0</v>
      </c>
      <c r="H6971">
        <v>0</v>
      </c>
      <c r="I6971">
        <v>0</v>
      </c>
      <c r="J6971">
        <v>0</v>
      </c>
      <c r="K6971">
        <v>0</v>
      </c>
      <c r="L6971">
        <v>59</v>
      </c>
      <c r="M6971">
        <v>0</v>
      </c>
      <c r="N6971">
        <v>0</v>
      </c>
      <c r="O6971">
        <v>0</v>
      </c>
      <c r="P6971">
        <v>0</v>
      </c>
      <c r="Q6971">
        <v>0</v>
      </c>
      <c r="R6971">
        <v>0</v>
      </c>
      <c r="S6971">
        <v>0</v>
      </c>
      <c r="T6971">
        <v>0</v>
      </c>
      <c r="U6971">
        <v>1</v>
      </c>
      <c r="V6971">
        <v>0</v>
      </c>
      <c r="W6971">
        <v>0</v>
      </c>
      <c r="X6971">
        <v>0</v>
      </c>
      <c r="Y6971">
        <v>0</v>
      </c>
      <c r="Z6971">
        <v>60.35</v>
      </c>
      <c r="AA6971">
        <v>1</v>
      </c>
      <c r="AB6971">
        <v>0</v>
      </c>
      <c r="AC6971">
        <f t="shared" si="973"/>
        <v>-2.7257752078731272</v>
      </c>
      <c r="AD6971">
        <f t="shared" si="974"/>
        <v>6.5495410475440524E-2</v>
      </c>
      <c r="AE6971">
        <f t="shared" si="975"/>
        <v>6.1469444008412435E-2</v>
      </c>
      <c r="AF6971">
        <f t="shared" si="976"/>
        <v>2.7551583370273813E-2</v>
      </c>
      <c r="AG6971">
        <f t="shared" si="977"/>
        <v>0</v>
      </c>
      <c r="AH6971">
        <f t="shared" si="978"/>
        <v>0</v>
      </c>
      <c r="AI6971">
        <f t="shared" si="979"/>
        <v>0</v>
      </c>
      <c r="AJ6971">
        <f t="shared" si="980"/>
        <v>0</v>
      </c>
      <c r="AK6971">
        <f t="shared" si="981"/>
        <v>1</v>
      </c>
    </row>
    <row r="6972" spans="1:37" x14ac:dyDescent="0.35">
      <c r="A6972">
        <v>1</v>
      </c>
      <c r="B6972">
        <v>2</v>
      </c>
      <c r="C6972">
        <v>0</v>
      </c>
      <c r="D6972">
        <v>6</v>
      </c>
      <c r="E6972">
        <v>0</v>
      </c>
      <c r="F6972">
        <v>0</v>
      </c>
      <c r="G6972">
        <v>0</v>
      </c>
      <c r="H6972">
        <v>0</v>
      </c>
      <c r="I6972">
        <v>0</v>
      </c>
      <c r="J6972">
        <v>0</v>
      </c>
      <c r="K6972">
        <v>0</v>
      </c>
      <c r="L6972">
        <v>289</v>
      </c>
      <c r="M6972">
        <v>0</v>
      </c>
      <c r="N6972">
        <v>0</v>
      </c>
      <c r="O6972">
        <v>0</v>
      </c>
      <c r="P6972">
        <v>0</v>
      </c>
      <c r="Q6972">
        <v>0</v>
      </c>
      <c r="R6972">
        <v>0</v>
      </c>
      <c r="S6972">
        <v>0</v>
      </c>
      <c r="T6972">
        <v>0</v>
      </c>
      <c r="U6972">
        <v>0</v>
      </c>
      <c r="V6972">
        <v>0</v>
      </c>
      <c r="W6972">
        <v>1</v>
      </c>
      <c r="X6972">
        <v>0</v>
      </c>
      <c r="Y6972">
        <v>0</v>
      </c>
      <c r="Z6972">
        <v>70.55</v>
      </c>
      <c r="AA6972">
        <v>2</v>
      </c>
      <c r="AB6972">
        <v>1</v>
      </c>
      <c r="AC6972">
        <f t="shared" si="973"/>
        <v>-1.3592616869384289</v>
      </c>
      <c r="AD6972">
        <f t="shared" si="974"/>
        <v>0.25685034292848019</v>
      </c>
      <c r="AE6972">
        <f t="shared" si="975"/>
        <v>0.20436032370410545</v>
      </c>
      <c r="AF6972">
        <f t="shared" si="976"/>
        <v>0.68960341807239589</v>
      </c>
      <c r="AG6972">
        <f t="shared" si="977"/>
        <v>0</v>
      </c>
      <c r="AH6972">
        <f t="shared" si="978"/>
        <v>0</v>
      </c>
      <c r="AI6972">
        <f t="shared" si="979"/>
        <v>0</v>
      </c>
      <c r="AJ6972">
        <f t="shared" si="980"/>
        <v>1</v>
      </c>
      <c r="AK6972">
        <f t="shared" si="981"/>
        <v>0</v>
      </c>
    </row>
    <row r="6973" spans="1:37" x14ac:dyDescent="0.35">
      <c r="A6973">
        <v>1</v>
      </c>
      <c r="B6973">
        <v>2</v>
      </c>
      <c r="C6973">
        <v>0</v>
      </c>
      <c r="D6973">
        <v>1</v>
      </c>
      <c r="E6973">
        <v>0</v>
      </c>
      <c r="F6973">
        <v>0</v>
      </c>
      <c r="G6973">
        <v>0</v>
      </c>
      <c r="H6973">
        <v>0</v>
      </c>
      <c r="I6973">
        <v>0</v>
      </c>
      <c r="J6973">
        <v>0</v>
      </c>
      <c r="K6973">
        <v>0</v>
      </c>
      <c r="L6973">
        <v>139</v>
      </c>
      <c r="M6973">
        <v>0</v>
      </c>
      <c r="N6973">
        <v>0</v>
      </c>
      <c r="O6973">
        <v>0</v>
      </c>
      <c r="P6973">
        <v>0</v>
      </c>
      <c r="Q6973">
        <v>0</v>
      </c>
      <c r="R6973">
        <v>1</v>
      </c>
      <c r="S6973">
        <v>0</v>
      </c>
      <c r="T6973">
        <v>0</v>
      </c>
      <c r="U6973">
        <v>0</v>
      </c>
      <c r="V6973">
        <v>0</v>
      </c>
      <c r="W6973">
        <v>0</v>
      </c>
      <c r="X6973">
        <v>0</v>
      </c>
      <c r="Y6973">
        <v>0</v>
      </c>
      <c r="Z6973">
        <v>85.5</v>
      </c>
      <c r="AA6973">
        <v>0</v>
      </c>
      <c r="AB6973">
        <v>1</v>
      </c>
      <c r="AC6973">
        <f t="shared" si="973"/>
        <v>4.3809892892932023E-2</v>
      </c>
      <c r="AD6973">
        <f t="shared" si="974"/>
        <v>1.0447837151980255</v>
      </c>
      <c r="AE6973">
        <f t="shared" si="975"/>
        <v>0.51095072179643419</v>
      </c>
      <c r="AF6973">
        <f t="shared" si="976"/>
        <v>0.29162098300396877</v>
      </c>
      <c r="AG6973">
        <f t="shared" si="977"/>
        <v>1</v>
      </c>
      <c r="AH6973">
        <f t="shared" si="978"/>
        <v>1</v>
      </c>
      <c r="AI6973">
        <f t="shared" si="979"/>
        <v>0</v>
      </c>
      <c r="AJ6973">
        <f t="shared" si="980"/>
        <v>0</v>
      </c>
      <c r="AK6973">
        <f t="shared" si="981"/>
        <v>0</v>
      </c>
    </row>
    <row r="6974" spans="1:37" x14ac:dyDescent="0.35">
      <c r="A6974">
        <v>1</v>
      </c>
      <c r="B6974">
        <v>2</v>
      </c>
      <c r="C6974">
        <v>0</v>
      </c>
      <c r="D6974">
        <v>4</v>
      </c>
      <c r="E6974">
        <v>0</v>
      </c>
      <c r="F6974">
        <v>0</v>
      </c>
      <c r="G6974">
        <v>0</v>
      </c>
      <c r="H6974">
        <v>0</v>
      </c>
      <c r="I6974">
        <v>0</v>
      </c>
      <c r="J6974">
        <v>0</v>
      </c>
      <c r="K6974">
        <v>0</v>
      </c>
      <c r="L6974">
        <v>64</v>
      </c>
      <c r="M6974">
        <v>0</v>
      </c>
      <c r="N6974">
        <v>1</v>
      </c>
      <c r="O6974">
        <v>0</v>
      </c>
      <c r="P6974">
        <v>0</v>
      </c>
      <c r="Q6974">
        <v>0</v>
      </c>
      <c r="R6974">
        <v>0</v>
      </c>
      <c r="S6974">
        <v>0</v>
      </c>
      <c r="T6974">
        <v>0</v>
      </c>
      <c r="U6974">
        <v>0</v>
      </c>
      <c r="V6974">
        <v>0</v>
      </c>
      <c r="W6974">
        <v>0</v>
      </c>
      <c r="X6974">
        <v>0</v>
      </c>
      <c r="Y6974">
        <v>0</v>
      </c>
      <c r="Z6974">
        <v>88.5</v>
      </c>
      <c r="AA6974">
        <v>0</v>
      </c>
      <c r="AB6974">
        <v>0</v>
      </c>
      <c r="AC6974">
        <f t="shared" si="973"/>
        <v>-0.1597489763953388</v>
      </c>
      <c r="AD6974">
        <f t="shared" si="974"/>
        <v>0.85235772402205834</v>
      </c>
      <c r="AE6974">
        <f t="shared" si="975"/>
        <v>0.46014747203975176</v>
      </c>
      <c r="AF6974">
        <f t="shared" si="976"/>
        <v>0.26772486062165529</v>
      </c>
      <c r="AG6974">
        <f t="shared" si="977"/>
        <v>0</v>
      </c>
      <c r="AH6974">
        <f t="shared" si="978"/>
        <v>0</v>
      </c>
      <c r="AI6974">
        <f t="shared" si="979"/>
        <v>0</v>
      </c>
      <c r="AJ6974">
        <f t="shared" si="980"/>
        <v>0</v>
      </c>
      <c r="AK6974">
        <f t="shared" si="981"/>
        <v>1</v>
      </c>
    </row>
    <row r="6975" spans="1:37" x14ac:dyDescent="0.35">
      <c r="A6975">
        <v>1</v>
      </c>
      <c r="B6975">
        <v>2</v>
      </c>
      <c r="C6975">
        <v>0</v>
      </c>
      <c r="D6975">
        <v>1</v>
      </c>
      <c r="E6975">
        <v>0</v>
      </c>
      <c r="F6975">
        <v>0</v>
      </c>
      <c r="G6975">
        <v>0</v>
      </c>
      <c r="H6975">
        <v>0</v>
      </c>
      <c r="I6975">
        <v>0</v>
      </c>
      <c r="J6975">
        <v>0</v>
      </c>
      <c r="K6975">
        <v>0</v>
      </c>
      <c r="L6975">
        <v>96</v>
      </c>
      <c r="M6975">
        <v>0</v>
      </c>
      <c r="N6975">
        <v>0</v>
      </c>
      <c r="O6975">
        <v>0</v>
      </c>
      <c r="P6975">
        <v>0</v>
      </c>
      <c r="Q6975">
        <v>0</v>
      </c>
      <c r="R6975">
        <v>0</v>
      </c>
      <c r="S6975">
        <v>0</v>
      </c>
      <c r="T6975">
        <v>0</v>
      </c>
      <c r="U6975">
        <v>0</v>
      </c>
      <c r="V6975">
        <v>1</v>
      </c>
      <c r="W6975">
        <v>0</v>
      </c>
      <c r="X6975">
        <v>0</v>
      </c>
      <c r="Y6975">
        <v>0</v>
      </c>
      <c r="Z6975">
        <v>72.25</v>
      </c>
      <c r="AA6975">
        <v>1</v>
      </c>
      <c r="AB6975">
        <v>1</v>
      </c>
      <c r="AC6975">
        <f t="shared" si="973"/>
        <v>-1.6147925941897279</v>
      </c>
      <c r="AD6975">
        <f t="shared" si="974"/>
        <v>0.19893192579963065</v>
      </c>
      <c r="AE6975">
        <f t="shared" si="975"/>
        <v>0.16592428770878923</v>
      </c>
      <c r="AF6975">
        <f t="shared" si="976"/>
        <v>0.78009003805118304</v>
      </c>
      <c r="AG6975">
        <f t="shared" si="977"/>
        <v>0</v>
      </c>
      <c r="AH6975">
        <f t="shared" si="978"/>
        <v>0</v>
      </c>
      <c r="AI6975">
        <f t="shared" si="979"/>
        <v>0</v>
      </c>
      <c r="AJ6975">
        <f t="shared" si="980"/>
        <v>1</v>
      </c>
      <c r="AK6975">
        <f t="shared" si="981"/>
        <v>0</v>
      </c>
    </row>
    <row r="6976" spans="1:37" x14ac:dyDescent="0.35">
      <c r="A6976">
        <v>1</v>
      </c>
      <c r="B6976">
        <v>1</v>
      </c>
      <c r="C6976">
        <v>0</v>
      </c>
      <c r="D6976">
        <v>3</v>
      </c>
      <c r="E6976">
        <v>0</v>
      </c>
      <c r="F6976">
        <v>0</v>
      </c>
      <c r="G6976">
        <v>0</v>
      </c>
      <c r="H6976">
        <v>0</v>
      </c>
      <c r="I6976">
        <v>0</v>
      </c>
      <c r="J6976">
        <v>0</v>
      </c>
      <c r="K6976">
        <v>0</v>
      </c>
      <c r="L6976">
        <v>55</v>
      </c>
      <c r="M6976">
        <v>0</v>
      </c>
      <c r="N6976">
        <v>0</v>
      </c>
      <c r="O6976">
        <v>0</v>
      </c>
      <c r="P6976">
        <v>1</v>
      </c>
      <c r="Q6976">
        <v>0</v>
      </c>
      <c r="R6976">
        <v>0</v>
      </c>
      <c r="S6976">
        <v>0</v>
      </c>
      <c r="T6976">
        <v>0</v>
      </c>
      <c r="U6976">
        <v>0</v>
      </c>
      <c r="V6976">
        <v>0</v>
      </c>
      <c r="W6976">
        <v>0</v>
      </c>
      <c r="X6976">
        <v>0</v>
      </c>
      <c r="Y6976">
        <v>0</v>
      </c>
      <c r="Z6976">
        <v>109.35</v>
      </c>
      <c r="AA6976">
        <v>0</v>
      </c>
      <c r="AB6976">
        <v>1</v>
      </c>
      <c r="AC6976">
        <f t="shared" si="973"/>
        <v>-0.6960926447812037</v>
      </c>
      <c r="AD6976">
        <f t="shared" si="974"/>
        <v>0.49852943470129607</v>
      </c>
      <c r="AE6976">
        <f t="shared" si="975"/>
        <v>0.33267910736813028</v>
      </c>
      <c r="AF6976">
        <f t="shared" si="976"/>
        <v>0.47797447246944724</v>
      </c>
      <c r="AG6976">
        <f t="shared" si="977"/>
        <v>0</v>
      </c>
      <c r="AH6976">
        <f t="shared" si="978"/>
        <v>0</v>
      </c>
      <c r="AI6976">
        <f t="shared" si="979"/>
        <v>0</v>
      </c>
      <c r="AJ6976">
        <f t="shared" si="980"/>
        <v>1</v>
      </c>
      <c r="AK6976">
        <f t="shared" si="981"/>
        <v>0</v>
      </c>
    </row>
    <row r="6977" spans="1:37" x14ac:dyDescent="0.35">
      <c r="A6977">
        <v>1</v>
      </c>
      <c r="B6977">
        <v>2</v>
      </c>
      <c r="C6977">
        <v>0</v>
      </c>
      <c r="D6977">
        <v>3</v>
      </c>
      <c r="E6977">
        <v>0</v>
      </c>
      <c r="F6977">
        <v>0</v>
      </c>
      <c r="G6977">
        <v>0</v>
      </c>
      <c r="H6977">
        <v>0</v>
      </c>
      <c r="I6977">
        <v>0</v>
      </c>
      <c r="J6977">
        <v>0</v>
      </c>
      <c r="K6977">
        <v>0</v>
      </c>
      <c r="L6977">
        <v>12</v>
      </c>
      <c r="M6977">
        <v>0</v>
      </c>
      <c r="N6977">
        <v>0</v>
      </c>
      <c r="O6977">
        <v>0</v>
      </c>
      <c r="P6977">
        <v>0</v>
      </c>
      <c r="Q6977">
        <v>0</v>
      </c>
      <c r="R6977">
        <v>0</v>
      </c>
      <c r="S6977">
        <v>1</v>
      </c>
      <c r="T6977">
        <v>0</v>
      </c>
      <c r="U6977">
        <v>0</v>
      </c>
      <c r="V6977">
        <v>0</v>
      </c>
      <c r="W6977">
        <v>0</v>
      </c>
      <c r="X6977">
        <v>0</v>
      </c>
      <c r="Y6977">
        <v>0</v>
      </c>
      <c r="Z6977">
        <v>65</v>
      </c>
      <c r="AA6977">
        <v>0</v>
      </c>
      <c r="AB6977">
        <v>0</v>
      </c>
      <c r="AC6977">
        <f t="shared" si="973"/>
        <v>-2.0398466295381983</v>
      </c>
      <c r="AD6977">
        <f t="shared" si="974"/>
        <v>0.1300486549712391</v>
      </c>
      <c r="AE6977">
        <f t="shared" si="975"/>
        <v>0.11508235012637484</v>
      </c>
      <c r="AF6977">
        <f t="shared" si="976"/>
        <v>5.3097142714060679E-2</v>
      </c>
      <c r="AG6977">
        <f t="shared" si="977"/>
        <v>0</v>
      </c>
      <c r="AH6977">
        <f t="shared" si="978"/>
        <v>0</v>
      </c>
      <c r="AI6977">
        <f t="shared" si="979"/>
        <v>0</v>
      </c>
      <c r="AJ6977">
        <f t="shared" si="980"/>
        <v>0</v>
      </c>
      <c r="AK6977">
        <f t="shared" si="981"/>
        <v>1</v>
      </c>
    </row>
    <row r="6978" spans="1:37" x14ac:dyDescent="0.35">
      <c r="A6978">
        <v>1</v>
      </c>
      <c r="B6978">
        <v>1</v>
      </c>
      <c r="C6978">
        <v>0</v>
      </c>
      <c r="D6978">
        <v>1</v>
      </c>
      <c r="E6978">
        <v>0</v>
      </c>
      <c r="F6978">
        <v>0</v>
      </c>
      <c r="G6978">
        <v>0</v>
      </c>
      <c r="H6978">
        <v>0</v>
      </c>
      <c r="I6978">
        <v>0</v>
      </c>
      <c r="J6978">
        <v>0</v>
      </c>
      <c r="K6978">
        <v>0</v>
      </c>
      <c r="L6978">
        <v>361</v>
      </c>
      <c r="M6978">
        <v>0</v>
      </c>
      <c r="N6978">
        <v>0</v>
      </c>
      <c r="O6978">
        <v>0</v>
      </c>
      <c r="P6978">
        <v>0</v>
      </c>
      <c r="Q6978">
        <v>0</v>
      </c>
      <c r="R6978">
        <v>0</v>
      </c>
      <c r="S6978">
        <v>0</v>
      </c>
      <c r="T6978">
        <v>0</v>
      </c>
      <c r="U6978">
        <v>0</v>
      </c>
      <c r="V6978">
        <v>1</v>
      </c>
      <c r="W6978">
        <v>0</v>
      </c>
      <c r="X6978">
        <v>1</v>
      </c>
      <c r="Y6978">
        <v>1</v>
      </c>
      <c r="Z6978">
        <v>91</v>
      </c>
      <c r="AA6978">
        <v>0</v>
      </c>
      <c r="AB6978">
        <v>1</v>
      </c>
      <c r="AC6978">
        <f t="shared" si="973"/>
        <v>1.1720614900866981</v>
      </c>
      <c r="AD6978">
        <f t="shared" si="974"/>
        <v>3.2286415954369221</v>
      </c>
      <c r="AE6978">
        <f t="shared" si="975"/>
        <v>0.76351743759057544</v>
      </c>
      <c r="AF6978">
        <f t="shared" si="976"/>
        <v>0.11718103986114821</v>
      </c>
      <c r="AG6978">
        <f t="shared" si="977"/>
        <v>1</v>
      </c>
      <c r="AH6978">
        <f t="shared" si="978"/>
        <v>1</v>
      </c>
      <c r="AI6978">
        <f t="shared" si="979"/>
        <v>0</v>
      </c>
      <c r="AJ6978">
        <f t="shared" si="980"/>
        <v>0</v>
      </c>
      <c r="AK6978">
        <f t="shared" si="981"/>
        <v>0</v>
      </c>
    </row>
    <row r="6979" spans="1:37" x14ac:dyDescent="0.35">
      <c r="A6979">
        <v>1</v>
      </c>
      <c r="B6979">
        <v>2</v>
      </c>
      <c r="C6979">
        <v>0</v>
      </c>
      <c r="D6979">
        <v>1</v>
      </c>
      <c r="E6979">
        <v>0</v>
      </c>
      <c r="F6979">
        <v>0</v>
      </c>
      <c r="G6979">
        <v>0</v>
      </c>
      <c r="H6979">
        <v>0</v>
      </c>
      <c r="I6979">
        <v>0</v>
      </c>
      <c r="J6979">
        <v>0</v>
      </c>
      <c r="K6979">
        <v>0</v>
      </c>
      <c r="L6979">
        <v>54</v>
      </c>
      <c r="M6979">
        <v>0</v>
      </c>
      <c r="N6979">
        <v>0</v>
      </c>
      <c r="O6979">
        <v>1</v>
      </c>
      <c r="P6979">
        <v>0</v>
      </c>
      <c r="Q6979">
        <v>0</v>
      </c>
      <c r="R6979">
        <v>0</v>
      </c>
      <c r="S6979">
        <v>0</v>
      </c>
      <c r="T6979">
        <v>0</v>
      </c>
      <c r="U6979">
        <v>0</v>
      </c>
      <c r="V6979">
        <v>0</v>
      </c>
      <c r="W6979">
        <v>0</v>
      </c>
      <c r="X6979">
        <v>0</v>
      </c>
      <c r="Y6979">
        <v>0</v>
      </c>
      <c r="Z6979">
        <v>85.5</v>
      </c>
      <c r="AA6979">
        <v>0</v>
      </c>
      <c r="AB6979">
        <v>1</v>
      </c>
      <c r="AC6979">
        <f t="shared" si="973"/>
        <v>-0.85949268991656025</v>
      </c>
      <c r="AD6979">
        <f t="shared" si="974"/>
        <v>0.42337681117148906</v>
      </c>
      <c r="AE6979">
        <f t="shared" si="975"/>
        <v>0.29744534816682527</v>
      </c>
      <c r="AF6979">
        <f t="shared" si="976"/>
        <v>0.52659281874196173</v>
      </c>
      <c r="AG6979">
        <f t="shared" si="977"/>
        <v>0</v>
      </c>
      <c r="AH6979">
        <f t="shared" si="978"/>
        <v>0</v>
      </c>
      <c r="AI6979">
        <f t="shared" si="979"/>
        <v>0</v>
      </c>
      <c r="AJ6979">
        <f t="shared" si="980"/>
        <v>1</v>
      </c>
      <c r="AK6979">
        <f t="shared" si="981"/>
        <v>0</v>
      </c>
    </row>
    <row r="6980" spans="1:37" x14ac:dyDescent="0.35">
      <c r="A6980">
        <v>1</v>
      </c>
      <c r="B6980">
        <v>2</v>
      </c>
      <c r="C6980">
        <v>0</v>
      </c>
      <c r="D6980">
        <v>2</v>
      </c>
      <c r="E6980">
        <v>0</v>
      </c>
      <c r="F6980">
        <v>0</v>
      </c>
      <c r="G6980">
        <v>0</v>
      </c>
      <c r="H6980">
        <v>0</v>
      </c>
      <c r="I6980">
        <v>0</v>
      </c>
      <c r="J6980">
        <v>0</v>
      </c>
      <c r="K6980">
        <v>0</v>
      </c>
      <c r="L6980">
        <v>142</v>
      </c>
      <c r="M6980">
        <v>0</v>
      </c>
      <c r="N6980">
        <v>0</v>
      </c>
      <c r="O6980">
        <v>0</v>
      </c>
      <c r="P6980">
        <v>0</v>
      </c>
      <c r="Q6980">
        <v>0</v>
      </c>
      <c r="R6980">
        <v>0</v>
      </c>
      <c r="S6980">
        <v>0</v>
      </c>
      <c r="T6980">
        <v>0</v>
      </c>
      <c r="U6980">
        <v>0</v>
      </c>
      <c r="V6980">
        <v>0</v>
      </c>
      <c r="W6980">
        <v>1</v>
      </c>
      <c r="X6980">
        <v>0</v>
      </c>
      <c r="Y6980">
        <v>0</v>
      </c>
      <c r="Z6980">
        <v>79.2</v>
      </c>
      <c r="AA6980">
        <v>1</v>
      </c>
      <c r="AB6980">
        <v>0</v>
      </c>
      <c r="AC6980">
        <f t="shared" si="973"/>
        <v>-2.4270238547878948</v>
      </c>
      <c r="AD6980">
        <f t="shared" si="974"/>
        <v>8.8299233257725124E-2</v>
      </c>
      <c r="AE6980">
        <f t="shared" si="975"/>
        <v>8.1135068884877717E-2</v>
      </c>
      <c r="AF6980">
        <f t="shared" si="976"/>
        <v>3.6748323197694908E-2</v>
      </c>
      <c r="AG6980">
        <f t="shared" si="977"/>
        <v>0</v>
      </c>
      <c r="AH6980">
        <f t="shared" si="978"/>
        <v>0</v>
      </c>
      <c r="AI6980">
        <f t="shared" si="979"/>
        <v>0</v>
      </c>
      <c r="AJ6980">
        <f t="shared" si="980"/>
        <v>0</v>
      </c>
      <c r="AK6980">
        <f t="shared" si="981"/>
        <v>1</v>
      </c>
    </row>
    <row r="6981" spans="1:37" x14ac:dyDescent="0.35">
      <c r="A6981">
        <v>1</v>
      </c>
      <c r="B6981">
        <v>2</v>
      </c>
      <c r="C6981">
        <v>0</v>
      </c>
      <c r="D6981">
        <v>2</v>
      </c>
      <c r="E6981">
        <v>0</v>
      </c>
      <c r="F6981">
        <v>0</v>
      </c>
      <c r="G6981">
        <v>0</v>
      </c>
      <c r="H6981">
        <v>0</v>
      </c>
      <c r="I6981">
        <v>0</v>
      </c>
      <c r="J6981">
        <v>0</v>
      </c>
      <c r="K6981">
        <v>0</v>
      </c>
      <c r="L6981">
        <v>19</v>
      </c>
      <c r="M6981">
        <v>0</v>
      </c>
      <c r="N6981">
        <v>0</v>
      </c>
      <c r="O6981">
        <v>0</v>
      </c>
      <c r="P6981">
        <v>0</v>
      </c>
      <c r="Q6981">
        <v>0</v>
      </c>
      <c r="R6981">
        <v>0</v>
      </c>
      <c r="S6981">
        <v>0</v>
      </c>
      <c r="T6981">
        <v>0</v>
      </c>
      <c r="U6981">
        <v>1</v>
      </c>
      <c r="V6981">
        <v>0</v>
      </c>
      <c r="W6981">
        <v>0</v>
      </c>
      <c r="X6981">
        <v>0</v>
      </c>
      <c r="Y6981">
        <v>0</v>
      </c>
      <c r="Z6981">
        <v>114.73</v>
      </c>
      <c r="AA6981">
        <v>1</v>
      </c>
      <c r="AB6981">
        <v>0</v>
      </c>
      <c r="AC6981">
        <f t="shared" si="973"/>
        <v>-2.1419442852300681</v>
      </c>
      <c r="AD6981">
        <f t="shared" si="974"/>
        <v>0.1174263106862606</v>
      </c>
      <c r="AE6981">
        <f t="shared" si="975"/>
        <v>0.10508640217549911</v>
      </c>
      <c r="AF6981">
        <f t="shared" si="976"/>
        <v>4.8218892951595982E-2</v>
      </c>
      <c r="AG6981">
        <f t="shared" si="977"/>
        <v>0</v>
      </c>
      <c r="AH6981">
        <f t="shared" si="978"/>
        <v>0</v>
      </c>
      <c r="AI6981">
        <f t="shared" si="979"/>
        <v>0</v>
      </c>
      <c r="AJ6981">
        <f t="shared" si="980"/>
        <v>0</v>
      </c>
      <c r="AK6981">
        <f t="shared" si="981"/>
        <v>1</v>
      </c>
    </row>
    <row r="6982" spans="1:37" x14ac:dyDescent="0.35">
      <c r="A6982">
        <v>1</v>
      </c>
      <c r="B6982">
        <v>1</v>
      </c>
      <c r="C6982">
        <v>0</v>
      </c>
      <c r="D6982">
        <v>2</v>
      </c>
      <c r="E6982">
        <v>0</v>
      </c>
      <c r="F6982">
        <v>0</v>
      </c>
      <c r="G6982">
        <v>0</v>
      </c>
      <c r="H6982">
        <v>0</v>
      </c>
      <c r="I6982">
        <v>0</v>
      </c>
      <c r="J6982">
        <v>0</v>
      </c>
      <c r="K6982">
        <v>0</v>
      </c>
      <c r="L6982">
        <v>346</v>
      </c>
      <c r="M6982">
        <v>0</v>
      </c>
      <c r="N6982">
        <v>0</v>
      </c>
      <c r="O6982">
        <v>0</v>
      </c>
      <c r="P6982">
        <v>0</v>
      </c>
      <c r="Q6982">
        <v>0</v>
      </c>
      <c r="R6982">
        <v>0</v>
      </c>
      <c r="S6982">
        <v>0</v>
      </c>
      <c r="T6982">
        <v>1</v>
      </c>
      <c r="U6982">
        <v>0</v>
      </c>
      <c r="V6982">
        <v>0</v>
      </c>
      <c r="W6982">
        <v>0</v>
      </c>
      <c r="X6982">
        <v>0</v>
      </c>
      <c r="Y6982">
        <v>0</v>
      </c>
      <c r="Z6982">
        <v>90</v>
      </c>
      <c r="AA6982">
        <v>0</v>
      </c>
      <c r="AB6982">
        <v>1</v>
      </c>
      <c r="AC6982">
        <f t="shared" si="973"/>
        <v>2.329805245012929</v>
      </c>
      <c r="AD6982">
        <f t="shared" si="974"/>
        <v>10.275940047579027</v>
      </c>
      <c r="AE6982">
        <f t="shared" si="975"/>
        <v>0.91131559800952444</v>
      </c>
      <c r="AF6982">
        <f t="shared" si="976"/>
        <v>4.0331196311062828E-2</v>
      </c>
      <c r="AG6982">
        <f t="shared" si="977"/>
        <v>1</v>
      </c>
      <c r="AH6982">
        <f t="shared" si="978"/>
        <v>1</v>
      </c>
      <c r="AI6982">
        <f t="shared" si="979"/>
        <v>0</v>
      </c>
      <c r="AJ6982">
        <f t="shared" si="980"/>
        <v>0</v>
      </c>
      <c r="AK6982">
        <f t="shared" si="981"/>
        <v>0</v>
      </c>
    </row>
    <row r="6983" spans="1:37" x14ac:dyDescent="0.35">
      <c r="A6983">
        <v>1</v>
      </c>
      <c r="B6983">
        <v>2</v>
      </c>
      <c r="C6983">
        <v>0</v>
      </c>
      <c r="D6983">
        <v>2</v>
      </c>
      <c r="E6983">
        <v>0</v>
      </c>
      <c r="F6983">
        <v>0</v>
      </c>
      <c r="G6983">
        <v>0</v>
      </c>
      <c r="H6983">
        <v>0</v>
      </c>
      <c r="I6983">
        <v>0</v>
      </c>
      <c r="J6983">
        <v>0</v>
      </c>
      <c r="K6983">
        <v>0</v>
      </c>
      <c r="L6983">
        <v>377</v>
      </c>
      <c r="M6983">
        <v>0</v>
      </c>
      <c r="N6983">
        <v>0</v>
      </c>
      <c r="O6983">
        <v>0</v>
      </c>
      <c r="P6983">
        <v>0</v>
      </c>
      <c r="Q6983">
        <v>0</v>
      </c>
      <c r="R6983">
        <v>0</v>
      </c>
      <c r="S6983">
        <v>0</v>
      </c>
      <c r="T6983">
        <v>0</v>
      </c>
      <c r="U6983">
        <v>1</v>
      </c>
      <c r="V6983">
        <v>0</v>
      </c>
      <c r="W6983">
        <v>0</v>
      </c>
      <c r="X6983">
        <v>0</v>
      </c>
      <c r="Y6983">
        <v>0</v>
      </c>
      <c r="Z6983">
        <v>115</v>
      </c>
      <c r="AA6983">
        <v>1</v>
      </c>
      <c r="AB6983">
        <v>1</v>
      </c>
      <c r="AC6983">
        <f t="shared" si="973"/>
        <v>2.6828945893719331</v>
      </c>
      <c r="AD6983">
        <f t="shared" si="974"/>
        <v>14.627372312599848</v>
      </c>
      <c r="AE6983">
        <f t="shared" si="975"/>
        <v>0.93600971551732137</v>
      </c>
      <c r="AF6983">
        <f t="shared" si="976"/>
        <v>2.8719643384049299E-2</v>
      </c>
      <c r="AG6983">
        <f t="shared" si="977"/>
        <v>1</v>
      </c>
      <c r="AH6983">
        <f t="shared" si="978"/>
        <v>1</v>
      </c>
      <c r="AI6983">
        <f t="shared" si="979"/>
        <v>0</v>
      </c>
      <c r="AJ6983">
        <f t="shared" si="980"/>
        <v>0</v>
      </c>
      <c r="AK6983">
        <f t="shared" si="981"/>
        <v>0</v>
      </c>
    </row>
    <row r="6984" spans="1:37" x14ac:dyDescent="0.35">
      <c r="A6984">
        <v>1</v>
      </c>
      <c r="B6984">
        <v>2</v>
      </c>
      <c r="C6984">
        <v>0</v>
      </c>
      <c r="D6984">
        <v>2</v>
      </c>
      <c r="E6984">
        <v>0</v>
      </c>
      <c r="F6984">
        <v>0</v>
      </c>
      <c r="G6984">
        <v>0</v>
      </c>
      <c r="H6984">
        <v>0</v>
      </c>
      <c r="I6984">
        <v>0</v>
      </c>
      <c r="J6984">
        <v>0</v>
      </c>
      <c r="K6984">
        <v>0</v>
      </c>
      <c r="L6984">
        <v>50</v>
      </c>
      <c r="M6984">
        <v>0</v>
      </c>
      <c r="N6984">
        <v>0</v>
      </c>
      <c r="O6984">
        <v>0</v>
      </c>
      <c r="P6984">
        <v>0</v>
      </c>
      <c r="Q6984">
        <v>0</v>
      </c>
      <c r="R6984">
        <v>0</v>
      </c>
      <c r="S6984">
        <v>0</v>
      </c>
      <c r="T6984">
        <v>0</v>
      </c>
      <c r="U6984">
        <v>0</v>
      </c>
      <c r="V6984">
        <v>1</v>
      </c>
      <c r="W6984">
        <v>0</v>
      </c>
      <c r="X6984">
        <v>0</v>
      </c>
      <c r="Y6984">
        <v>0</v>
      </c>
      <c r="Z6984">
        <v>97.2</v>
      </c>
      <c r="AA6984">
        <v>1</v>
      </c>
      <c r="AB6984">
        <v>0</v>
      </c>
      <c r="AC6984">
        <f t="shared" si="973"/>
        <v>-1.5740674027830277</v>
      </c>
      <c r="AD6984">
        <f t="shared" si="974"/>
        <v>0.20720069739778915</v>
      </c>
      <c r="AE6984">
        <f t="shared" si="975"/>
        <v>0.17163732413709309</v>
      </c>
      <c r="AF6984">
        <f t="shared" si="976"/>
        <v>8.1779477658789262E-2</v>
      </c>
      <c r="AG6984">
        <f t="shared" si="977"/>
        <v>0</v>
      </c>
      <c r="AH6984">
        <f t="shared" si="978"/>
        <v>0</v>
      </c>
      <c r="AI6984">
        <f t="shared" si="979"/>
        <v>0</v>
      </c>
      <c r="AJ6984">
        <f t="shared" si="980"/>
        <v>0</v>
      </c>
      <c r="AK6984">
        <f t="shared" si="981"/>
        <v>1</v>
      </c>
    </row>
    <row r="6985" spans="1:37" x14ac:dyDescent="0.35">
      <c r="A6985">
        <v>1</v>
      </c>
      <c r="B6985">
        <v>2</v>
      </c>
      <c r="C6985">
        <v>1</v>
      </c>
      <c r="D6985">
        <v>1</v>
      </c>
      <c r="E6985">
        <v>0</v>
      </c>
      <c r="F6985">
        <v>0</v>
      </c>
      <c r="G6985">
        <v>0</v>
      </c>
      <c r="H6985">
        <v>0</v>
      </c>
      <c r="I6985">
        <v>0</v>
      </c>
      <c r="J6985">
        <v>0</v>
      </c>
      <c r="K6985">
        <v>0</v>
      </c>
      <c r="L6985">
        <v>10</v>
      </c>
      <c r="M6985">
        <v>0</v>
      </c>
      <c r="N6985">
        <v>0</v>
      </c>
      <c r="O6985">
        <v>0</v>
      </c>
      <c r="P6985">
        <v>0</v>
      </c>
      <c r="Q6985">
        <v>0</v>
      </c>
      <c r="R6985">
        <v>1</v>
      </c>
      <c r="S6985">
        <v>0</v>
      </c>
      <c r="T6985">
        <v>0</v>
      </c>
      <c r="U6985">
        <v>0</v>
      </c>
      <c r="V6985">
        <v>0</v>
      </c>
      <c r="W6985">
        <v>0</v>
      </c>
      <c r="X6985">
        <v>0</v>
      </c>
      <c r="Y6985">
        <v>0</v>
      </c>
      <c r="Z6985">
        <v>169</v>
      </c>
      <c r="AA6985">
        <v>1</v>
      </c>
      <c r="AB6985">
        <v>1</v>
      </c>
      <c r="AC6985">
        <f t="shared" si="973"/>
        <v>-0.65973143601584416</v>
      </c>
      <c r="AD6985">
        <f t="shared" si="974"/>
        <v>0.51699016078634352</v>
      </c>
      <c r="AE6985">
        <f t="shared" si="975"/>
        <v>0.34079994330243885</v>
      </c>
      <c r="AF6985">
        <f t="shared" si="976"/>
        <v>0.4675004861572154</v>
      </c>
      <c r="AG6985">
        <f t="shared" si="977"/>
        <v>0</v>
      </c>
      <c r="AH6985">
        <f t="shared" si="978"/>
        <v>0</v>
      </c>
      <c r="AI6985">
        <f t="shared" si="979"/>
        <v>0</v>
      </c>
      <c r="AJ6985">
        <f t="shared" si="980"/>
        <v>1</v>
      </c>
      <c r="AK6985">
        <f t="shared" si="981"/>
        <v>0</v>
      </c>
    </row>
    <row r="6986" spans="1:37" x14ac:dyDescent="0.35">
      <c r="A6986">
        <v>1</v>
      </c>
      <c r="B6986">
        <v>1</v>
      </c>
      <c r="C6986">
        <v>0</v>
      </c>
      <c r="D6986">
        <v>3</v>
      </c>
      <c r="E6986">
        <v>0</v>
      </c>
      <c r="F6986">
        <v>0</v>
      </c>
      <c r="G6986">
        <v>0</v>
      </c>
      <c r="H6986">
        <v>0</v>
      </c>
      <c r="I6986">
        <v>0</v>
      </c>
      <c r="J6986">
        <v>0</v>
      </c>
      <c r="K6986">
        <v>0</v>
      </c>
      <c r="L6986">
        <v>71</v>
      </c>
      <c r="M6986">
        <v>0</v>
      </c>
      <c r="N6986">
        <v>0</v>
      </c>
      <c r="O6986">
        <v>0</v>
      </c>
      <c r="P6986">
        <v>0</v>
      </c>
      <c r="Q6986">
        <v>1</v>
      </c>
      <c r="R6986">
        <v>0</v>
      </c>
      <c r="S6986">
        <v>0</v>
      </c>
      <c r="T6986">
        <v>0</v>
      </c>
      <c r="U6986">
        <v>0</v>
      </c>
      <c r="V6986">
        <v>0</v>
      </c>
      <c r="W6986">
        <v>0</v>
      </c>
      <c r="X6986">
        <v>0</v>
      </c>
      <c r="Y6986">
        <v>0</v>
      </c>
      <c r="Z6986">
        <v>120</v>
      </c>
      <c r="AA6986">
        <v>0</v>
      </c>
      <c r="AB6986">
        <v>0</v>
      </c>
      <c r="AC6986">
        <f t="shared" si="973"/>
        <v>-0.32385551515885025</v>
      </c>
      <c r="AD6986">
        <f t="shared" si="974"/>
        <v>0.7233547486258266</v>
      </c>
      <c r="AE6986">
        <f t="shared" si="975"/>
        <v>0.4197364177065791</v>
      </c>
      <c r="AF6986">
        <f t="shared" si="976"/>
        <v>0.23637468517441812</v>
      </c>
      <c r="AG6986">
        <f t="shared" si="977"/>
        <v>0</v>
      </c>
      <c r="AH6986">
        <f t="shared" si="978"/>
        <v>0</v>
      </c>
      <c r="AI6986">
        <f t="shared" si="979"/>
        <v>0</v>
      </c>
      <c r="AJ6986">
        <f t="shared" si="980"/>
        <v>0</v>
      </c>
      <c r="AK6986">
        <f t="shared" si="981"/>
        <v>1</v>
      </c>
    </row>
    <row r="6987" spans="1:37" x14ac:dyDescent="0.35">
      <c r="A6987">
        <v>1</v>
      </c>
      <c r="B6987">
        <v>3</v>
      </c>
      <c r="C6987">
        <v>0</v>
      </c>
      <c r="D6987">
        <v>3</v>
      </c>
      <c r="E6987">
        <v>0</v>
      </c>
      <c r="F6987">
        <v>0</v>
      </c>
      <c r="G6987">
        <v>0</v>
      </c>
      <c r="H6987">
        <v>1</v>
      </c>
      <c r="I6987">
        <v>0</v>
      </c>
      <c r="J6987">
        <v>0</v>
      </c>
      <c r="K6987">
        <v>0</v>
      </c>
      <c r="L6987">
        <v>51</v>
      </c>
      <c r="M6987">
        <v>0</v>
      </c>
      <c r="N6987">
        <v>1</v>
      </c>
      <c r="O6987">
        <v>0</v>
      </c>
      <c r="P6987">
        <v>0</v>
      </c>
      <c r="Q6987">
        <v>0</v>
      </c>
      <c r="R6987">
        <v>0</v>
      </c>
      <c r="S6987">
        <v>0</v>
      </c>
      <c r="T6987">
        <v>0</v>
      </c>
      <c r="U6987">
        <v>0</v>
      </c>
      <c r="V6987">
        <v>0</v>
      </c>
      <c r="W6987">
        <v>0</v>
      </c>
      <c r="X6987">
        <v>0</v>
      </c>
      <c r="Y6987">
        <v>0</v>
      </c>
      <c r="Z6987">
        <v>123.3</v>
      </c>
      <c r="AA6987">
        <v>0</v>
      </c>
      <c r="AB6987">
        <v>0</v>
      </c>
      <c r="AC6987">
        <f t="shared" si="973"/>
        <v>0.44477548381179011</v>
      </c>
      <c r="AD6987">
        <f t="shared" si="974"/>
        <v>1.5601398798494357</v>
      </c>
      <c r="AE6987">
        <f t="shared" si="975"/>
        <v>0.60939634280498345</v>
      </c>
      <c r="AF6987">
        <f t="shared" si="976"/>
        <v>0.40826369475994284</v>
      </c>
      <c r="AG6987">
        <f t="shared" si="977"/>
        <v>1</v>
      </c>
      <c r="AH6987">
        <f t="shared" si="978"/>
        <v>0</v>
      </c>
      <c r="AI6987">
        <f t="shared" si="979"/>
        <v>1</v>
      </c>
      <c r="AJ6987">
        <f t="shared" si="980"/>
        <v>0</v>
      </c>
      <c r="AK6987">
        <f t="shared" si="981"/>
        <v>0</v>
      </c>
    </row>
    <row r="6988" spans="1:37" x14ac:dyDescent="0.35">
      <c r="A6988">
        <v>1</v>
      </c>
      <c r="B6988">
        <v>2</v>
      </c>
      <c r="C6988">
        <v>0</v>
      </c>
      <c r="D6988">
        <v>3</v>
      </c>
      <c r="E6988">
        <v>0</v>
      </c>
      <c r="F6988">
        <v>0</v>
      </c>
      <c r="G6988">
        <v>0</v>
      </c>
      <c r="H6988">
        <v>1</v>
      </c>
      <c r="I6988">
        <v>0</v>
      </c>
      <c r="J6988">
        <v>0</v>
      </c>
      <c r="K6988">
        <v>0</v>
      </c>
      <c r="L6988">
        <v>30</v>
      </c>
      <c r="M6988">
        <v>0</v>
      </c>
      <c r="N6988">
        <v>0</v>
      </c>
      <c r="O6988">
        <v>0</v>
      </c>
      <c r="P6988">
        <v>0</v>
      </c>
      <c r="Q6988">
        <v>1</v>
      </c>
      <c r="R6988">
        <v>0</v>
      </c>
      <c r="S6988">
        <v>0</v>
      </c>
      <c r="T6988">
        <v>0</v>
      </c>
      <c r="U6988">
        <v>0</v>
      </c>
      <c r="V6988">
        <v>0</v>
      </c>
      <c r="W6988">
        <v>0</v>
      </c>
      <c r="X6988">
        <v>0</v>
      </c>
      <c r="Y6988">
        <v>0</v>
      </c>
      <c r="Z6988">
        <v>146.4</v>
      </c>
      <c r="AA6988">
        <v>1</v>
      </c>
      <c r="AB6988">
        <v>0</v>
      </c>
      <c r="AC6988">
        <f t="shared" si="973"/>
        <v>-1.2996939653858957</v>
      </c>
      <c r="AD6988">
        <f t="shared" si="974"/>
        <v>0.27261520995970723</v>
      </c>
      <c r="AE6988">
        <f t="shared" si="975"/>
        <v>0.21421652658727738</v>
      </c>
      <c r="AF6988">
        <f t="shared" si="976"/>
        <v>0.1046971095037702</v>
      </c>
      <c r="AG6988">
        <f t="shared" si="977"/>
        <v>0</v>
      </c>
      <c r="AH6988">
        <f t="shared" si="978"/>
        <v>0</v>
      </c>
      <c r="AI6988">
        <f t="shared" si="979"/>
        <v>0</v>
      </c>
      <c r="AJ6988">
        <f t="shared" si="980"/>
        <v>0</v>
      </c>
      <c r="AK6988">
        <f t="shared" si="981"/>
        <v>1</v>
      </c>
    </row>
    <row r="6989" spans="1:37" x14ac:dyDescent="0.35">
      <c r="A6989">
        <v>1</v>
      </c>
      <c r="B6989">
        <v>2</v>
      </c>
      <c r="C6989">
        <v>0</v>
      </c>
      <c r="D6989">
        <v>4</v>
      </c>
      <c r="E6989">
        <v>0</v>
      </c>
      <c r="F6989">
        <v>0</v>
      </c>
      <c r="G6989">
        <v>0</v>
      </c>
      <c r="H6989">
        <v>1</v>
      </c>
      <c r="I6989">
        <v>0</v>
      </c>
      <c r="J6989">
        <v>0</v>
      </c>
      <c r="K6989">
        <v>0</v>
      </c>
      <c r="L6989">
        <v>27</v>
      </c>
      <c r="M6989">
        <v>0</v>
      </c>
      <c r="N6989">
        <v>0</v>
      </c>
      <c r="O6989">
        <v>0</v>
      </c>
      <c r="P6989">
        <v>1</v>
      </c>
      <c r="Q6989">
        <v>0</v>
      </c>
      <c r="R6989">
        <v>0</v>
      </c>
      <c r="S6989">
        <v>0</v>
      </c>
      <c r="T6989">
        <v>0</v>
      </c>
      <c r="U6989">
        <v>0</v>
      </c>
      <c r="V6989">
        <v>0</v>
      </c>
      <c r="W6989">
        <v>0</v>
      </c>
      <c r="X6989">
        <v>0</v>
      </c>
      <c r="Y6989">
        <v>0</v>
      </c>
      <c r="Z6989">
        <v>137.6</v>
      </c>
      <c r="AA6989">
        <v>0</v>
      </c>
      <c r="AB6989">
        <v>1</v>
      </c>
      <c r="AC6989">
        <f t="shared" si="973"/>
        <v>-0.24181992074227487</v>
      </c>
      <c r="AD6989">
        <f t="shared" si="974"/>
        <v>0.78519756261543217</v>
      </c>
      <c r="AE6989">
        <f t="shared" si="975"/>
        <v>0.43983790873267042</v>
      </c>
      <c r="AF6989">
        <f t="shared" si="976"/>
        <v>0.35670734240607366</v>
      </c>
      <c r="AG6989">
        <f t="shared" si="977"/>
        <v>0</v>
      </c>
      <c r="AH6989">
        <f t="shared" si="978"/>
        <v>0</v>
      </c>
      <c r="AI6989">
        <f t="shared" si="979"/>
        <v>0</v>
      </c>
      <c r="AJ6989">
        <f t="shared" si="980"/>
        <v>1</v>
      </c>
      <c r="AK6989">
        <f t="shared" si="981"/>
        <v>0</v>
      </c>
    </row>
    <row r="6990" spans="1:37" x14ac:dyDescent="0.35">
      <c r="A6990">
        <v>1</v>
      </c>
      <c r="B6990">
        <v>2</v>
      </c>
      <c r="C6990">
        <v>0</v>
      </c>
      <c r="D6990">
        <v>1</v>
      </c>
      <c r="E6990">
        <v>0</v>
      </c>
      <c r="F6990">
        <v>0</v>
      </c>
      <c r="G6990">
        <v>0</v>
      </c>
      <c r="H6990">
        <v>0</v>
      </c>
      <c r="I6990">
        <v>0</v>
      </c>
      <c r="J6990">
        <v>0</v>
      </c>
      <c r="K6990">
        <v>0</v>
      </c>
      <c r="L6990">
        <v>139</v>
      </c>
      <c r="M6990">
        <v>0</v>
      </c>
      <c r="N6990">
        <v>0</v>
      </c>
      <c r="O6990">
        <v>0</v>
      </c>
      <c r="P6990">
        <v>0</v>
      </c>
      <c r="Q6990">
        <v>0</v>
      </c>
      <c r="R6990">
        <v>1</v>
      </c>
      <c r="S6990">
        <v>0</v>
      </c>
      <c r="T6990">
        <v>0</v>
      </c>
      <c r="U6990">
        <v>0</v>
      </c>
      <c r="V6990">
        <v>0</v>
      </c>
      <c r="W6990">
        <v>0</v>
      </c>
      <c r="X6990">
        <v>0</v>
      </c>
      <c r="Y6990">
        <v>0</v>
      </c>
      <c r="Z6990">
        <v>85.5</v>
      </c>
      <c r="AA6990">
        <v>0</v>
      </c>
      <c r="AB6990">
        <v>1</v>
      </c>
      <c r="AC6990">
        <f t="shared" si="973"/>
        <v>4.3809892892932023E-2</v>
      </c>
      <c r="AD6990">
        <f t="shared" si="974"/>
        <v>1.0447837151980255</v>
      </c>
      <c r="AE6990">
        <f t="shared" si="975"/>
        <v>0.51095072179643419</v>
      </c>
      <c r="AF6990">
        <f t="shared" si="976"/>
        <v>0.29162098300396877</v>
      </c>
      <c r="AG6990">
        <f t="shared" si="977"/>
        <v>1</v>
      </c>
      <c r="AH6990">
        <f t="shared" si="978"/>
        <v>1</v>
      </c>
      <c r="AI6990">
        <f t="shared" si="979"/>
        <v>0</v>
      </c>
      <c r="AJ6990">
        <f t="shared" si="980"/>
        <v>0</v>
      </c>
      <c r="AK6990">
        <f t="shared" si="981"/>
        <v>0</v>
      </c>
    </row>
    <row r="6991" spans="1:37" x14ac:dyDescent="0.35">
      <c r="A6991">
        <v>1</v>
      </c>
      <c r="B6991">
        <v>2</v>
      </c>
      <c r="C6991">
        <v>0</v>
      </c>
      <c r="D6991">
        <v>3</v>
      </c>
      <c r="E6991">
        <v>0</v>
      </c>
      <c r="F6991">
        <v>0</v>
      </c>
      <c r="G6991">
        <v>0</v>
      </c>
      <c r="H6991">
        <v>1</v>
      </c>
      <c r="I6991">
        <v>0</v>
      </c>
      <c r="J6991">
        <v>0</v>
      </c>
      <c r="K6991">
        <v>0</v>
      </c>
      <c r="L6991">
        <v>3</v>
      </c>
      <c r="M6991">
        <v>0</v>
      </c>
      <c r="N6991">
        <v>0</v>
      </c>
      <c r="O6991">
        <v>0</v>
      </c>
      <c r="P6991">
        <v>0</v>
      </c>
      <c r="Q6991">
        <v>0</v>
      </c>
      <c r="R6991">
        <v>0</v>
      </c>
      <c r="S6991">
        <v>0</v>
      </c>
      <c r="T6991">
        <v>0</v>
      </c>
      <c r="U6991">
        <v>1</v>
      </c>
      <c r="V6991">
        <v>0</v>
      </c>
      <c r="W6991">
        <v>0</v>
      </c>
      <c r="X6991">
        <v>0</v>
      </c>
      <c r="Y6991">
        <v>0</v>
      </c>
      <c r="Z6991">
        <v>85</v>
      </c>
      <c r="AA6991">
        <v>0</v>
      </c>
      <c r="AB6991">
        <v>0</v>
      </c>
      <c r="AC6991">
        <f t="shared" si="973"/>
        <v>-1.8758729885660881</v>
      </c>
      <c r="AD6991">
        <f t="shared" si="974"/>
        <v>0.15322114813192192</v>
      </c>
      <c r="AE6991">
        <f t="shared" si="975"/>
        <v>0.13286363017199396</v>
      </c>
      <c r="AF6991">
        <f t="shared" si="976"/>
        <v>6.1912598017923121E-2</v>
      </c>
      <c r="AG6991">
        <f t="shared" si="977"/>
        <v>0</v>
      </c>
      <c r="AH6991">
        <f t="shared" si="978"/>
        <v>0</v>
      </c>
      <c r="AI6991">
        <f t="shared" si="979"/>
        <v>0</v>
      </c>
      <c r="AJ6991">
        <f t="shared" si="980"/>
        <v>0</v>
      </c>
      <c r="AK6991">
        <f t="shared" si="981"/>
        <v>1</v>
      </c>
    </row>
    <row r="6992" spans="1:37" x14ac:dyDescent="0.35">
      <c r="A6992">
        <v>1</v>
      </c>
      <c r="B6992">
        <v>2</v>
      </c>
      <c r="C6992">
        <v>0</v>
      </c>
      <c r="D6992">
        <v>2</v>
      </c>
      <c r="E6992">
        <v>0</v>
      </c>
      <c r="F6992">
        <v>0</v>
      </c>
      <c r="G6992">
        <v>0</v>
      </c>
      <c r="H6992">
        <v>0</v>
      </c>
      <c r="I6992">
        <v>0</v>
      </c>
      <c r="J6992">
        <v>0</v>
      </c>
      <c r="K6992">
        <v>0</v>
      </c>
      <c r="L6992">
        <v>131</v>
      </c>
      <c r="M6992">
        <v>0</v>
      </c>
      <c r="N6992">
        <v>0</v>
      </c>
      <c r="O6992">
        <v>0</v>
      </c>
      <c r="P6992">
        <v>0</v>
      </c>
      <c r="Q6992">
        <v>0</v>
      </c>
      <c r="R6992">
        <v>0</v>
      </c>
      <c r="S6992">
        <v>1</v>
      </c>
      <c r="T6992">
        <v>0</v>
      </c>
      <c r="U6992">
        <v>0</v>
      </c>
      <c r="V6992">
        <v>0</v>
      </c>
      <c r="W6992">
        <v>0</v>
      </c>
      <c r="X6992">
        <v>0</v>
      </c>
      <c r="Y6992">
        <v>0</v>
      </c>
      <c r="Z6992">
        <v>76.23</v>
      </c>
      <c r="AA6992">
        <v>2</v>
      </c>
      <c r="AB6992">
        <v>0</v>
      </c>
      <c r="AC6992">
        <f t="shared" si="973"/>
        <v>-2.513532026574655</v>
      </c>
      <c r="AD6992">
        <f t="shared" si="974"/>
        <v>8.0981703983172129E-2</v>
      </c>
      <c r="AE6992">
        <f t="shared" si="975"/>
        <v>7.4914962653644307E-2</v>
      </c>
      <c r="AF6992">
        <f t="shared" si="976"/>
        <v>3.3818343420107665E-2</v>
      </c>
      <c r="AG6992">
        <f t="shared" si="977"/>
        <v>0</v>
      </c>
      <c r="AH6992">
        <f t="shared" si="978"/>
        <v>0</v>
      </c>
      <c r="AI6992">
        <f t="shared" si="979"/>
        <v>0</v>
      </c>
      <c r="AJ6992">
        <f t="shared" si="980"/>
        <v>0</v>
      </c>
      <c r="AK6992">
        <f t="shared" si="981"/>
        <v>1</v>
      </c>
    </row>
    <row r="6993" spans="1:37" x14ac:dyDescent="0.35">
      <c r="A6993">
        <v>1</v>
      </c>
      <c r="B6993">
        <v>2</v>
      </c>
      <c r="C6993">
        <v>2</v>
      </c>
      <c r="D6993">
        <v>4</v>
      </c>
      <c r="E6993">
        <v>0</v>
      </c>
      <c r="F6993">
        <v>0</v>
      </c>
      <c r="G6993">
        <v>0</v>
      </c>
      <c r="H6993">
        <v>0</v>
      </c>
      <c r="I6993">
        <v>0</v>
      </c>
      <c r="J6993">
        <v>0</v>
      </c>
      <c r="K6993">
        <v>1</v>
      </c>
      <c r="L6993">
        <v>71</v>
      </c>
      <c r="M6993">
        <v>0</v>
      </c>
      <c r="N6993">
        <v>0</v>
      </c>
      <c r="O6993">
        <v>0</v>
      </c>
      <c r="P6993">
        <v>0</v>
      </c>
      <c r="Q6993">
        <v>0</v>
      </c>
      <c r="R6993">
        <v>0</v>
      </c>
      <c r="S6993">
        <v>0</v>
      </c>
      <c r="T6993">
        <v>0</v>
      </c>
      <c r="U6993">
        <v>1</v>
      </c>
      <c r="V6993">
        <v>0</v>
      </c>
      <c r="W6993">
        <v>0</v>
      </c>
      <c r="X6993">
        <v>0</v>
      </c>
      <c r="Y6993">
        <v>0</v>
      </c>
      <c r="Z6993">
        <v>263.91000000000003</v>
      </c>
      <c r="AA6993">
        <v>0</v>
      </c>
      <c r="AB6993">
        <v>1</v>
      </c>
      <c r="AC6993">
        <f t="shared" ref="AC6993:AC7056" si="982">SUMPRODUCT($A$14:$AA$14,A6993:AA6993)</f>
        <v>2.0153182810604982</v>
      </c>
      <c r="AD6993">
        <f t="shared" ref="AD6993:AD7056" si="983">EXP(AC6993)</f>
        <v>7.5031151006311374</v>
      </c>
      <c r="AE6993">
        <f t="shared" ref="AE6993:AE7056" si="984">AD6993/(AD6993+1)</f>
        <v>0.88239604096082669</v>
      </c>
      <c r="AF6993">
        <f t="shared" ref="AF6993:AF7056" si="985">-AB6993*LOG(AE6993)-(1-AB6993)*LOG(1-AE6993)</f>
        <v>5.4336449109030578E-2</v>
      </c>
      <c r="AG6993">
        <f t="shared" ref="AG6993:AG7056" si="986">IF(AE6993&gt;$AG$14,1,0)</f>
        <v>1</v>
      </c>
      <c r="AH6993">
        <f t="shared" ref="AH6993:AH7056" si="987">IF(AND(AB6993=1,AG6993=1),1,0)</f>
        <v>1</v>
      </c>
      <c r="AI6993">
        <f t="shared" ref="AI6993:AI7056" si="988">IF(AND(AB6993=0,AG6993=1),1,0)</f>
        <v>0</v>
      </c>
      <c r="AJ6993">
        <f t="shared" ref="AJ6993:AJ7056" si="989">IF(AND(AB6993=1,AG6993=0),1,0)</f>
        <v>0</v>
      </c>
      <c r="AK6993">
        <f t="shared" ref="AK6993:AK7056" si="990">IF(AND(AB6993=0,AG6993=0),1,0)</f>
        <v>0</v>
      </c>
    </row>
    <row r="6994" spans="1:37" x14ac:dyDescent="0.35">
      <c r="A6994">
        <v>1</v>
      </c>
      <c r="B6994">
        <v>2</v>
      </c>
      <c r="C6994">
        <v>0</v>
      </c>
      <c r="D6994">
        <v>2</v>
      </c>
      <c r="E6994">
        <v>0</v>
      </c>
      <c r="F6994">
        <v>0</v>
      </c>
      <c r="G6994">
        <v>0</v>
      </c>
      <c r="H6994">
        <v>0</v>
      </c>
      <c r="I6994">
        <v>0</v>
      </c>
      <c r="J6994">
        <v>0</v>
      </c>
      <c r="K6994">
        <v>0</v>
      </c>
      <c r="L6994">
        <v>120</v>
      </c>
      <c r="M6994">
        <v>0</v>
      </c>
      <c r="N6994">
        <v>0</v>
      </c>
      <c r="O6994">
        <v>1</v>
      </c>
      <c r="P6994">
        <v>0</v>
      </c>
      <c r="Q6994">
        <v>0</v>
      </c>
      <c r="R6994">
        <v>0</v>
      </c>
      <c r="S6994">
        <v>0</v>
      </c>
      <c r="T6994">
        <v>0</v>
      </c>
      <c r="U6994">
        <v>0</v>
      </c>
      <c r="V6994">
        <v>0</v>
      </c>
      <c r="W6994">
        <v>0</v>
      </c>
      <c r="X6994">
        <v>0</v>
      </c>
      <c r="Y6994">
        <v>0</v>
      </c>
      <c r="Z6994">
        <v>95.2</v>
      </c>
      <c r="AA6994">
        <v>0</v>
      </c>
      <c r="AB6994">
        <v>0</v>
      </c>
      <c r="AC6994">
        <f t="shared" si="982"/>
        <v>0.34619236343819138</v>
      </c>
      <c r="AD6994">
        <f t="shared" si="983"/>
        <v>1.413674528956639</v>
      </c>
      <c r="AE6994">
        <f t="shared" si="984"/>
        <v>0.58569393345992238</v>
      </c>
      <c r="AF6994">
        <f t="shared" si="985"/>
        <v>0.38267870743163479</v>
      </c>
      <c r="AG6994">
        <f t="shared" si="986"/>
        <v>1</v>
      </c>
      <c r="AH6994">
        <f t="shared" si="987"/>
        <v>0</v>
      </c>
      <c r="AI6994">
        <f t="shared" si="988"/>
        <v>1</v>
      </c>
      <c r="AJ6994">
        <f t="shared" si="989"/>
        <v>0</v>
      </c>
      <c r="AK6994">
        <f t="shared" si="990"/>
        <v>0</v>
      </c>
    </row>
    <row r="6995" spans="1:37" x14ac:dyDescent="0.35">
      <c r="A6995">
        <v>1</v>
      </c>
      <c r="B6995">
        <v>2</v>
      </c>
      <c r="C6995">
        <v>0</v>
      </c>
      <c r="D6995">
        <v>4</v>
      </c>
      <c r="E6995">
        <v>0</v>
      </c>
      <c r="F6995">
        <v>0</v>
      </c>
      <c r="G6995">
        <v>0</v>
      </c>
      <c r="H6995">
        <v>0</v>
      </c>
      <c r="I6995">
        <v>0</v>
      </c>
      <c r="J6995">
        <v>0</v>
      </c>
      <c r="K6995">
        <v>0</v>
      </c>
      <c r="L6995">
        <v>100</v>
      </c>
      <c r="M6995">
        <v>0</v>
      </c>
      <c r="N6995">
        <v>0</v>
      </c>
      <c r="O6995">
        <v>0</v>
      </c>
      <c r="P6995">
        <v>1</v>
      </c>
      <c r="Q6995">
        <v>0</v>
      </c>
      <c r="R6995">
        <v>0</v>
      </c>
      <c r="S6995">
        <v>0</v>
      </c>
      <c r="T6995">
        <v>0</v>
      </c>
      <c r="U6995">
        <v>0</v>
      </c>
      <c r="V6995">
        <v>0</v>
      </c>
      <c r="W6995">
        <v>0</v>
      </c>
      <c r="X6995">
        <v>0</v>
      </c>
      <c r="Y6995">
        <v>0</v>
      </c>
      <c r="Z6995">
        <v>119.85</v>
      </c>
      <c r="AA6995">
        <v>0</v>
      </c>
      <c r="AB6995">
        <v>1</v>
      </c>
      <c r="AC6995">
        <f t="shared" si="982"/>
        <v>0.40627914286489775</v>
      </c>
      <c r="AD6995">
        <f t="shared" si="983"/>
        <v>1.5012215492594219</v>
      </c>
      <c r="AE6995">
        <f t="shared" si="984"/>
        <v>0.60019535242846167</v>
      </c>
      <c r="AF6995">
        <f t="shared" si="985"/>
        <v>0.22170737182767411</v>
      </c>
      <c r="AG6995">
        <f t="shared" si="986"/>
        <v>1</v>
      </c>
      <c r="AH6995">
        <f t="shared" si="987"/>
        <v>1</v>
      </c>
      <c r="AI6995">
        <f t="shared" si="988"/>
        <v>0</v>
      </c>
      <c r="AJ6995">
        <f t="shared" si="989"/>
        <v>0</v>
      </c>
      <c r="AK6995">
        <f t="shared" si="990"/>
        <v>0</v>
      </c>
    </row>
    <row r="6996" spans="1:37" x14ac:dyDescent="0.35">
      <c r="A6996">
        <v>1</v>
      </c>
      <c r="B6996">
        <v>1</v>
      </c>
      <c r="C6996">
        <v>2</v>
      </c>
      <c r="D6996">
        <v>6</v>
      </c>
      <c r="E6996">
        <v>0</v>
      </c>
      <c r="F6996">
        <v>0</v>
      </c>
      <c r="G6996">
        <v>0</v>
      </c>
      <c r="H6996">
        <v>0</v>
      </c>
      <c r="I6996">
        <v>0</v>
      </c>
      <c r="J6996">
        <v>0</v>
      </c>
      <c r="K6996">
        <v>0</v>
      </c>
      <c r="L6996">
        <v>30</v>
      </c>
      <c r="M6996">
        <v>0</v>
      </c>
      <c r="N6996">
        <v>0</v>
      </c>
      <c r="O6996">
        <v>0</v>
      </c>
      <c r="P6996">
        <v>0</v>
      </c>
      <c r="Q6996">
        <v>0</v>
      </c>
      <c r="R6996">
        <v>1</v>
      </c>
      <c r="S6996">
        <v>0</v>
      </c>
      <c r="T6996">
        <v>0</v>
      </c>
      <c r="U6996">
        <v>0</v>
      </c>
      <c r="V6996">
        <v>0</v>
      </c>
      <c r="W6996">
        <v>0</v>
      </c>
      <c r="X6996">
        <v>0</v>
      </c>
      <c r="Y6996">
        <v>0</v>
      </c>
      <c r="Z6996">
        <v>146.1</v>
      </c>
      <c r="AA6996">
        <v>2</v>
      </c>
      <c r="AB6996">
        <v>0</v>
      </c>
      <c r="AC6996">
        <f t="shared" si="982"/>
        <v>-1.4123441608969891</v>
      </c>
      <c r="AD6996">
        <f t="shared" si="983"/>
        <v>0.24357164228665792</v>
      </c>
      <c r="AE6996">
        <f t="shared" si="984"/>
        <v>0.19586458391635775</v>
      </c>
      <c r="AF6996">
        <f t="shared" si="985"/>
        <v>9.4670810075205503E-2</v>
      </c>
      <c r="AG6996">
        <f t="shared" si="986"/>
        <v>0</v>
      </c>
      <c r="AH6996">
        <f t="shared" si="987"/>
        <v>0</v>
      </c>
      <c r="AI6996">
        <f t="shared" si="988"/>
        <v>0</v>
      </c>
      <c r="AJ6996">
        <f t="shared" si="989"/>
        <v>0</v>
      </c>
      <c r="AK6996">
        <f t="shared" si="990"/>
        <v>1</v>
      </c>
    </row>
    <row r="6997" spans="1:37" x14ac:dyDescent="0.35">
      <c r="A6997">
        <v>1</v>
      </c>
      <c r="B6997">
        <v>2</v>
      </c>
      <c r="C6997">
        <v>0</v>
      </c>
      <c r="D6997">
        <v>6</v>
      </c>
      <c r="E6997">
        <v>0</v>
      </c>
      <c r="F6997">
        <v>0</v>
      </c>
      <c r="G6997">
        <v>0</v>
      </c>
      <c r="H6997">
        <v>0</v>
      </c>
      <c r="I6997">
        <v>0</v>
      </c>
      <c r="J6997">
        <v>0</v>
      </c>
      <c r="K6997">
        <v>0</v>
      </c>
      <c r="L6997">
        <v>114</v>
      </c>
      <c r="M6997">
        <v>0</v>
      </c>
      <c r="N6997">
        <v>0</v>
      </c>
      <c r="O6997">
        <v>0</v>
      </c>
      <c r="P6997">
        <v>1</v>
      </c>
      <c r="Q6997">
        <v>0</v>
      </c>
      <c r="R6997">
        <v>0</v>
      </c>
      <c r="S6997">
        <v>0</v>
      </c>
      <c r="T6997">
        <v>0</v>
      </c>
      <c r="U6997">
        <v>0</v>
      </c>
      <c r="V6997">
        <v>0</v>
      </c>
      <c r="W6997">
        <v>0</v>
      </c>
      <c r="X6997">
        <v>0</v>
      </c>
      <c r="Y6997">
        <v>0</v>
      </c>
      <c r="Z6997">
        <v>115.25</v>
      </c>
      <c r="AA6997">
        <v>0</v>
      </c>
      <c r="AB6997">
        <v>1</v>
      </c>
      <c r="AC6997">
        <f t="shared" si="982"/>
        <v>0.69018147566880561</v>
      </c>
      <c r="AD6997">
        <f t="shared" si="983"/>
        <v>1.9940773769348057</v>
      </c>
      <c r="AE6997">
        <f t="shared" si="984"/>
        <v>0.66600729570197259</v>
      </c>
      <c r="AF6997">
        <f t="shared" si="985"/>
        <v>0.17652101337361206</v>
      </c>
      <c r="AG6997">
        <f t="shared" si="986"/>
        <v>1</v>
      </c>
      <c r="AH6997">
        <f t="shared" si="987"/>
        <v>1</v>
      </c>
      <c r="AI6997">
        <f t="shared" si="988"/>
        <v>0</v>
      </c>
      <c r="AJ6997">
        <f t="shared" si="989"/>
        <v>0</v>
      </c>
      <c r="AK6997">
        <f t="shared" si="990"/>
        <v>0</v>
      </c>
    </row>
    <row r="6998" spans="1:37" x14ac:dyDescent="0.35">
      <c r="A6998">
        <v>1</v>
      </c>
      <c r="B6998">
        <v>2</v>
      </c>
      <c r="C6998">
        <v>0</v>
      </c>
      <c r="D6998">
        <v>3</v>
      </c>
      <c r="E6998">
        <v>0</v>
      </c>
      <c r="F6998">
        <v>0</v>
      </c>
      <c r="G6998">
        <v>0</v>
      </c>
      <c r="H6998">
        <v>0</v>
      </c>
      <c r="I6998">
        <v>0</v>
      </c>
      <c r="J6998">
        <v>0</v>
      </c>
      <c r="K6998">
        <v>0</v>
      </c>
      <c r="L6998">
        <v>36</v>
      </c>
      <c r="M6998">
        <v>0</v>
      </c>
      <c r="N6998">
        <v>0</v>
      </c>
      <c r="O6998">
        <v>0</v>
      </c>
      <c r="P6998">
        <v>0</v>
      </c>
      <c r="Q6998">
        <v>0</v>
      </c>
      <c r="R6998">
        <v>0</v>
      </c>
      <c r="S6998">
        <v>0</v>
      </c>
      <c r="T6998">
        <v>0</v>
      </c>
      <c r="U6998">
        <v>1</v>
      </c>
      <c r="V6998">
        <v>0</v>
      </c>
      <c r="W6998">
        <v>0</v>
      </c>
      <c r="X6998">
        <v>0</v>
      </c>
      <c r="Y6998">
        <v>0</v>
      </c>
      <c r="Z6998">
        <v>95</v>
      </c>
      <c r="AA6998">
        <v>0</v>
      </c>
      <c r="AB6998">
        <v>1</v>
      </c>
      <c r="AC6998">
        <f t="shared" si="982"/>
        <v>-1.1427840723021685</v>
      </c>
      <c r="AD6998">
        <f t="shared" si="983"/>
        <v>0.3189298608544896</v>
      </c>
      <c r="AE6998">
        <f t="shared" si="984"/>
        <v>0.24180956874224216</v>
      </c>
      <c r="AF6998">
        <f t="shared" si="985"/>
        <v>0.61652651749621068</v>
      </c>
      <c r="AG6998">
        <f t="shared" si="986"/>
        <v>0</v>
      </c>
      <c r="AH6998">
        <f t="shared" si="987"/>
        <v>0</v>
      </c>
      <c r="AI6998">
        <f t="shared" si="988"/>
        <v>0</v>
      </c>
      <c r="AJ6998">
        <f t="shared" si="989"/>
        <v>1</v>
      </c>
      <c r="AK6998">
        <f t="shared" si="990"/>
        <v>0</v>
      </c>
    </row>
    <row r="6999" spans="1:37" x14ac:dyDescent="0.35">
      <c r="A6999">
        <v>1</v>
      </c>
      <c r="B6999">
        <v>2</v>
      </c>
      <c r="C6999">
        <v>0</v>
      </c>
      <c r="D6999">
        <v>3</v>
      </c>
      <c r="E6999">
        <v>0</v>
      </c>
      <c r="F6999">
        <v>0</v>
      </c>
      <c r="G6999">
        <v>0</v>
      </c>
      <c r="H6999">
        <v>0</v>
      </c>
      <c r="I6999">
        <v>0</v>
      </c>
      <c r="J6999">
        <v>0</v>
      </c>
      <c r="K6999">
        <v>0</v>
      </c>
      <c r="L6999">
        <v>1</v>
      </c>
      <c r="M6999">
        <v>0</v>
      </c>
      <c r="N6999">
        <v>0</v>
      </c>
      <c r="O6999">
        <v>1</v>
      </c>
      <c r="P6999">
        <v>0</v>
      </c>
      <c r="Q6999">
        <v>0</v>
      </c>
      <c r="R6999">
        <v>0</v>
      </c>
      <c r="S6999">
        <v>0</v>
      </c>
      <c r="T6999">
        <v>0</v>
      </c>
      <c r="U6999">
        <v>0</v>
      </c>
      <c r="V6999">
        <v>0</v>
      </c>
      <c r="W6999">
        <v>0</v>
      </c>
      <c r="X6999">
        <v>0</v>
      </c>
      <c r="Y6999">
        <v>0</v>
      </c>
      <c r="Z6999">
        <v>121</v>
      </c>
      <c r="AA6999">
        <v>2</v>
      </c>
      <c r="AB6999">
        <v>0</v>
      </c>
      <c r="AC6999">
        <f t="shared" si="982"/>
        <v>-2.8049247612317836</v>
      </c>
      <c r="AD6999">
        <f t="shared" si="983"/>
        <v>6.0511323798777022E-2</v>
      </c>
      <c r="AE6999">
        <f t="shared" si="984"/>
        <v>5.7058630531189432E-2</v>
      </c>
      <c r="AF6999">
        <f t="shared" si="985"/>
        <v>2.551531013411508E-2</v>
      </c>
      <c r="AG6999">
        <f t="shared" si="986"/>
        <v>0</v>
      </c>
      <c r="AH6999">
        <f t="shared" si="987"/>
        <v>0</v>
      </c>
      <c r="AI6999">
        <f t="shared" si="988"/>
        <v>0</v>
      </c>
      <c r="AJ6999">
        <f t="shared" si="989"/>
        <v>0</v>
      </c>
      <c r="AK6999">
        <f t="shared" si="990"/>
        <v>1</v>
      </c>
    </row>
    <row r="7000" spans="1:37" x14ac:dyDescent="0.35">
      <c r="A7000">
        <v>1</v>
      </c>
      <c r="B7000">
        <v>2</v>
      </c>
      <c r="C7000">
        <v>0</v>
      </c>
      <c r="D7000">
        <v>3</v>
      </c>
      <c r="E7000">
        <v>0</v>
      </c>
      <c r="F7000">
        <v>0</v>
      </c>
      <c r="G7000">
        <v>0</v>
      </c>
      <c r="H7000">
        <v>0</v>
      </c>
      <c r="I7000">
        <v>0</v>
      </c>
      <c r="J7000">
        <v>0</v>
      </c>
      <c r="K7000">
        <v>0</v>
      </c>
      <c r="L7000">
        <v>139</v>
      </c>
      <c r="M7000">
        <v>0</v>
      </c>
      <c r="N7000">
        <v>0</v>
      </c>
      <c r="O7000">
        <v>0</v>
      </c>
      <c r="P7000">
        <v>0</v>
      </c>
      <c r="Q7000">
        <v>0</v>
      </c>
      <c r="R7000">
        <v>1</v>
      </c>
      <c r="S7000">
        <v>0</v>
      </c>
      <c r="T7000">
        <v>0</v>
      </c>
      <c r="U7000">
        <v>0</v>
      </c>
      <c r="V7000">
        <v>0</v>
      </c>
      <c r="W7000">
        <v>0</v>
      </c>
      <c r="X7000">
        <v>0</v>
      </c>
      <c r="Y7000">
        <v>0</v>
      </c>
      <c r="Z7000">
        <v>77.03</v>
      </c>
      <c r="AA7000">
        <v>1</v>
      </c>
      <c r="AB7000">
        <v>0</v>
      </c>
      <c r="AC7000">
        <f t="shared" si="982"/>
        <v>-1.0618397033615197</v>
      </c>
      <c r="AD7000">
        <f t="shared" si="983"/>
        <v>0.34581902034311673</v>
      </c>
      <c r="AE7000">
        <f t="shared" si="984"/>
        <v>0.2569580419921173</v>
      </c>
      <c r="AF7000">
        <f t="shared" si="985"/>
        <v>0.12898666185611005</v>
      </c>
      <c r="AG7000">
        <f t="shared" si="986"/>
        <v>0</v>
      </c>
      <c r="AH7000">
        <f t="shared" si="987"/>
        <v>0</v>
      </c>
      <c r="AI7000">
        <f t="shared" si="988"/>
        <v>0</v>
      </c>
      <c r="AJ7000">
        <f t="shared" si="989"/>
        <v>0</v>
      </c>
      <c r="AK7000">
        <f t="shared" si="990"/>
        <v>1</v>
      </c>
    </row>
    <row r="7001" spans="1:37" x14ac:dyDescent="0.35">
      <c r="A7001">
        <v>1</v>
      </c>
      <c r="B7001">
        <v>2</v>
      </c>
      <c r="C7001">
        <v>0</v>
      </c>
      <c r="D7001">
        <v>4</v>
      </c>
      <c r="E7001">
        <v>0</v>
      </c>
      <c r="F7001">
        <v>0</v>
      </c>
      <c r="G7001">
        <v>0</v>
      </c>
      <c r="H7001">
        <v>1</v>
      </c>
      <c r="I7001">
        <v>0</v>
      </c>
      <c r="J7001">
        <v>0</v>
      </c>
      <c r="K7001">
        <v>0</v>
      </c>
      <c r="L7001">
        <v>15</v>
      </c>
      <c r="M7001">
        <v>0</v>
      </c>
      <c r="N7001">
        <v>0</v>
      </c>
      <c r="O7001">
        <v>0</v>
      </c>
      <c r="P7001">
        <v>0</v>
      </c>
      <c r="Q7001">
        <v>0</v>
      </c>
      <c r="R7001">
        <v>0</v>
      </c>
      <c r="S7001">
        <v>0</v>
      </c>
      <c r="T7001">
        <v>0</v>
      </c>
      <c r="U7001">
        <v>0</v>
      </c>
      <c r="V7001">
        <v>0</v>
      </c>
      <c r="W7001">
        <v>1</v>
      </c>
      <c r="X7001">
        <v>1</v>
      </c>
      <c r="Y7001">
        <v>0</v>
      </c>
      <c r="Z7001">
        <v>96.9</v>
      </c>
      <c r="AA7001">
        <v>0</v>
      </c>
      <c r="AB7001">
        <v>0</v>
      </c>
      <c r="AC7001">
        <f t="shared" si="982"/>
        <v>-4.9230494597634333</v>
      </c>
      <c r="AD7001">
        <f t="shared" si="983"/>
        <v>7.2769063445484511E-3</v>
      </c>
      <c r="AE7001">
        <f t="shared" si="984"/>
        <v>7.2243355314842474E-3</v>
      </c>
      <c r="AF7001">
        <f t="shared" si="985"/>
        <v>3.1488770739630349E-3</v>
      </c>
      <c r="AG7001">
        <f t="shared" si="986"/>
        <v>0</v>
      </c>
      <c r="AH7001">
        <f t="shared" si="987"/>
        <v>0</v>
      </c>
      <c r="AI7001">
        <f t="shared" si="988"/>
        <v>0</v>
      </c>
      <c r="AJ7001">
        <f t="shared" si="989"/>
        <v>0</v>
      </c>
      <c r="AK7001">
        <f t="shared" si="990"/>
        <v>1</v>
      </c>
    </row>
    <row r="7002" spans="1:37" x14ac:dyDescent="0.35">
      <c r="A7002">
        <v>1</v>
      </c>
      <c r="B7002">
        <v>2</v>
      </c>
      <c r="C7002">
        <v>0</v>
      </c>
      <c r="D7002">
        <v>2</v>
      </c>
      <c r="E7002">
        <v>0</v>
      </c>
      <c r="F7002">
        <v>0</v>
      </c>
      <c r="G7002">
        <v>0</v>
      </c>
      <c r="H7002">
        <v>0</v>
      </c>
      <c r="I7002">
        <v>0</v>
      </c>
      <c r="J7002">
        <v>0</v>
      </c>
      <c r="K7002">
        <v>0</v>
      </c>
      <c r="L7002">
        <v>112</v>
      </c>
      <c r="M7002">
        <v>0</v>
      </c>
      <c r="N7002">
        <v>0</v>
      </c>
      <c r="O7002">
        <v>0</v>
      </c>
      <c r="P7002">
        <v>0</v>
      </c>
      <c r="Q7002">
        <v>1</v>
      </c>
      <c r="R7002">
        <v>0</v>
      </c>
      <c r="S7002">
        <v>0</v>
      </c>
      <c r="T7002">
        <v>0</v>
      </c>
      <c r="U7002">
        <v>0</v>
      </c>
      <c r="V7002">
        <v>0</v>
      </c>
      <c r="W7002">
        <v>0</v>
      </c>
      <c r="X7002">
        <v>0</v>
      </c>
      <c r="Y7002">
        <v>0</v>
      </c>
      <c r="Z7002">
        <v>100</v>
      </c>
      <c r="AA7002">
        <v>0</v>
      </c>
      <c r="AB7002">
        <v>0</v>
      </c>
      <c r="AC7002">
        <f t="shared" si="982"/>
        <v>-0.15930056821038274</v>
      </c>
      <c r="AD7002">
        <f t="shared" si="983"/>
        <v>0.85274001390657139</v>
      </c>
      <c r="AE7002">
        <f t="shared" si="984"/>
        <v>0.46025886390208487</v>
      </c>
      <c r="AF7002">
        <f t="shared" si="985"/>
        <v>0.26781448113893397</v>
      </c>
      <c r="AG7002">
        <f t="shared" si="986"/>
        <v>0</v>
      </c>
      <c r="AH7002">
        <f t="shared" si="987"/>
        <v>0</v>
      </c>
      <c r="AI7002">
        <f t="shared" si="988"/>
        <v>0</v>
      </c>
      <c r="AJ7002">
        <f t="shared" si="989"/>
        <v>0</v>
      </c>
      <c r="AK7002">
        <f t="shared" si="990"/>
        <v>1</v>
      </c>
    </row>
    <row r="7003" spans="1:37" x14ac:dyDescent="0.35">
      <c r="A7003">
        <v>1</v>
      </c>
      <c r="B7003">
        <v>3</v>
      </c>
      <c r="C7003">
        <v>0</v>
      </c>
      <c r="D7003">
        <v>1</v>
      </c>
      <c r="E7003">
        <v>0</v>
      </c>
      <c r="F7003">
        <v>0</v>
      </c>
      <c r="G7003">
        <v>0</v>
      </c>
      <c r="H7003">
        <v>1</v>
      </c>
      <c r="I7003">
        <v>0</v>
      </c>
      <c r="J7003">
        <v>0</v>
      </c>
      <c r="K7003">
        <v>0</v>
      </c>
      <c r="L7003">
        <v>135</v>
      </c>
      <c r="M7003">
        <v>0</v>
      </c>
      <c r="N7003">
        <v>0</v>
      </c>
      <c r="O7003">
        <v>0</v>
      </c>
      <c r="P7003">
        <v>0</v>
      </c>
      <c r="Q7003">
        <v>0</v>
      </c>
      <c r="R7003">
        <v>0</v>
      </c>
      <c r="S7003">
        <v>0</v>
      </c>
      <c r="T7003">
        <v>0</v>
      </c>
      <c r="U7003">
        <v>0</v>
      </c>
      <c r="V7003">
        <v>0</v>
      </c>
      <c r="W7003">
        <v>1</v>
      </c>
      <c r="X7003">
        <v>0</v>
      </c>
      <c r="Y7003">
        <v>0</v>
      </c>
      <c r="Z7003">
        <v>131.4</v>
      </c>
      <c r="AA7003">
        <v>2</v>
      </c>
      <c r="AB7003">
        <v>1</v>
      </c>
      <c r="AC7003">
        <f t="shared" si="982"/>
        <v>-2.4650182149201969</v>
      </c>
      <c r="AD7003">
        <f t="shared" si="983"/>
        <v>8.5007293956521887E-2</v>
      </c>
      <c r="AE7003">
        <f t="shared" si="984"/>
        <v>7.8347209673162138E-2</v>
      </c>
      <c r="AF7003">
        <f t="shared" si="985"/>
        <v>1.1059764662678557</v>
      </c>
      <c r="AG7003">
        <f t="shared" si="986"/>
        <v>0</v>
      </c>
      <c r="AH7003">
        <f t="shared" si="987"/>
        <v>0</v>
      </c>
      <c r="AI7003">
        <f t="shared" si="988"/>
        <v>0</v>
      </c>
      <c r="AJ7003">
        <f t="shared" si="989"/>
        <v>1</v>
      </c>
      <c r="AK7003">
        <f t="shared" si="990"/>
        <v>0</v>
      </c>
    </row>
    <row r="7004" spans="1:37" x14ac:dyDescent="0.35">
      <c r="A7004">
        <v>1</v>
      </c>
      <c r="B7004">
        <v>2</v>
      </c>
      <c r="C7004">
        <v>0</v>
      </c>
      <c r="D7004">
        <v>2</v>
      </c>
      <c r="E7004">
        <v>0</v>
      </c>
      <c r="F7004">
        <v>0</v>
      </c>
      <c r="G7004">
        <v>0</v>
      </c>
      <c r="H7004">
        <v>0</v>
      </c>
      <c r="I7004">
        <v>0</v>
      </c>
      <c r="J7004">
        <v>0</v>
      </c>
      <c r="K7004">
        <v>0</v>
      </c>
      <c r="L7004">
        <v>102</v>
      </c>
      <c r="M7004">
        <v>0</v>
      </c>
      <c r="N7004">
        <v>0</v>
      </c>
      <c r="O7004">
        <v>0</v>
      </c>
      <c r="P7004">
        <v>0</v>
      </c>
      <c r="Q7004">
        <v>0</v>
      </c>
      <c r="R7004">
        <v>0</v>
      </c>
      <c r="S7004">
        <v>0</v>
      </c>
      <c r="T7004">
        <v>0</v>
      </c>
      <c r="U7004">
        <v>1</v>
      </c>
      <c r="V7004">
        <v>0</v>
      </c>
      <c r="W7004">
        <v>0</v>
      </c>
      <c r="X7004">
        <v>0</v>
      </c>
      <c r="Y7004">
        <v>0</v>
      </c>
      <c r="Z7004">
        <v>109</v>
      </c>
      <c r="AA7004">
        <v>0</v>
      </c>
      <c r="AB7004">
        <v>0</v>
      </c>
      <c r="AC7004">
        <f t="shared" si="982"/>
        <v>-3.9297163394083956E-2</v>
      </c>
      <c r="AD7004">
        <f t="shared" si="983"/>
        <v>0.96146495450138703</v>
      </c>
      <c r="AE7004">
        <f t="shared" si="984"/>
        <v>0.49017697323365922</v>
      </c>
      <c r="AF7004">
        <f t="shared" si="985"/>
        <v>0.29258055299441987</v>
      </c>
      <c r="AG7004">
        <f t="shared" si="986"/>
        <v>0</v>
      </c>
      <c r="AH7004">
        <f t="shared" si="987"/>
        <v>0</v>
      </c>
      <c r="AI7004">
        <f t="shared" si="988"/>
        <v>0</v>
      </c>
      <c r="AJ7004">
        <f t="shared" si="989"/>
        <v>0</v>
      </c>
      <c r="AK7004">
        <f t="shared" si="990"/>
        <v>1</v>
      </c>
    </row>
    <row r="7005" spans="1:37" x14ac:dyDescent="0.35">
      <c r="A7005">
        <v>1</v>
      </c>
      <c r="B7005">
        <v>2</v>
      </c>
      <c r="C7005">
        <v>0</v>
      </c>
      <c r="D7005">
        <v>4</v>
      </c>
      <c r="E7005">
        <v>0</v>
      </c>
      <c r="F7005">
        <v>0</v>
      </c>
      <c r="G7005">
        <v>0</v>
      </c>
      <c r="H7005">
        <v>1</v>
      </c>
      <c r="I7005">
        <v>0</v>
      </c>
      <c r="J7005">
        <v>0</v>
      </c>
      <c r="K7005">
        <v>0</v>
      </c>
      <c r="L7005">
        <v>67</v>
      </c>
      <c r="M7005">
        <v>0</v>
      </c>
      <c r="N7005">
        <v>0</v>
      </c>
      <c r="O7005">
        <v>0</v>
      </c>
      <c r="P7005">
        <v>0</v>
      </c>
      <c r="Q7005">
        <v>0</v>
      </c>
      <c r="R7005">
        <v>0</v>
      </c>
      <c r="S7005">
        <v>0</v>
      </c>
      <c r="T7005">
        <v>0</v>
      </c>
      <c r="U7005">
        <v>1</v>
      </c>
      <c r="V7005">
        <v>0</v>
      </c>
      <c r="W7005">
        <v>0</v>
      </c>
      <c r="X7005">
        <v>0</v>
      </c>
      <c r="Y7005">
        <v>0</v>
      </c>
      <c r="Z7005">
        <v>117.6</v>
      </c>
      <c r="AA7005">
        <v>0</v>
      </c>
      <c r="AB7005">
        <v>1</v>
      </c>
      <c r="AC7005">
        <f t="shared" si="982"/>
        <v>-0.18266281719921151</v>
      </c>
      <c r="AD7005">
        <f t="shared" si="983"/>
        <v>0.83304899818121003</v>
      </c>
      <c r="AE7005">
        <f t="shared" si="984"/>
        <v>0.45446084584087981</v>
      </c>
      <c r="AF7005">
        <f t="shared" si="985"/>
        <v>0.34250352755254965</v>
      </c>
      <c r="AG7005">
        <f t="shared" si="986"/>
        <v>0</v>
      </c>
      <c r="AH7005">
        <f t="shared" si="987"/>
        <v>0</v>
      </c>
      <c r="AI7005">
        <f t="shared" si="988"/>
        <v>0</v>
      </c>
      <c r="AJ7005">
        <f t="shared" si="989"/>
        <v>1</v>
      </c>
      <c r="AK7005">
        <f t="shared" si="990"/>
        <v>0</v>
      </c>
    </row>
    <row r="7006" spans="1:37" x14ac:dyDescent="0.35">
      <c r="A7006">
        <v>1</v>
      </c>
      <c r="B7006">
        <v>2</v>
      </c>
      <c r="C7006">
        <v>0</v>
      </c>
      <c r="D7006">
        <v>2</v>
      </c>
      <c r="E7006">
        <v>0</v>
      </c>
      <c r="F7006">
        <v>0</v>
      </c>
      <c r="G7006">
        <v>0</v>
      </c>
      <c r="H7006">
        <v>0</v>
      </c>
      <c r="I7006">
        <v>0</v>
      </c>
      <c r="J7006">
        <v>0</v>
      </c>
      <c r="K7006">
        <v>0</v>
      </c>
      <c r="L7006">
        <v>265</v>
      </c>
      <c r="M7006">
        <v>0</v>
      </c>
      <c r="N7006">
        <v>0</v>
      </c>
      <c r="O7006">
        <v>0</v>
      </c>
      <c r="P7006">
        <v>0</v>
      </c>
      <c r="Q7006">
        <v>1</v>
      </c>
      <c r="R7006">
        <v>0</v>
      </c>
      <c r="S7006">
        <v>0</v>
      </c>
      <c r="T7006">
        <v>0</v>
      </c>
      <c r="U7006">
        <v>0</v>
      </c>
      <c r="V7006">
        <v>0</v>
      </c>
      <c r="W7006">
        <v>0</v>
      </c>
      <c r="X7006">
        <v>0</v>
      </c>
      <c r="Y7006">
        <v>0</v>
      </c>
      <c r="Z7006">
        <v>115</v>
      </c>
      <c r="AA7006">
        <v>1</v>
      </c>
      <c r="AB7006">
        <v>1</v>
      </c>
      <c r="AC7006">
        <f t="shared" si="982"/>
        <v>1.1229232455189235</v>
      </c>
      <c r="AD7006">
        <f t="shared" si="983"/>
        <v>3.0738266325263184</v>
      </c>
      <c r="AE7006">
        <f t="shared" si="984"/>
        <v>0.75453054579795276</v>
      </c>
      <c r="AF7006">
        <f t="shared" si="985"/>
        <v>0.1223231739096369</v>
      </c>
      <c r="AG7006">
        <f t="shared" si="986"/>
        <v>1</v>
      </c>
      <c r="AH7006">
        <f t="shared" si="987"/>
        <v>1</v>
      </c>
      <c r="AI7006">
        <f t="shared" si="988"/>
        <v>0</v>
      </c>
      <c r="AJ7006">
        <f t="shared" si="989"/>
        <v>0</v>
      </c>
      <c r="AK7006">
        <f t="shared" si="990"/>
        <v>0</v>
      </c>
    </row>
    <row r="7007" spans="1:37" x14ac:dyDescent="0.35">
      <c r="A7007">
        <v>1</v>
      </c>
      <c r="B7007">
        <v>1</v>
      </c>
      <c r="C7007">
        <v>0</v>
      </c>
      <c r="D7007">
        <v>1</v>
      </c>
      <c r="E7007">
        <v>0</v>
      </c>
      <c r="F7007">
        <v>0</v>
      </c>
      <c r="G7007">
        <v>0</v>
      </c>
      <c r="H7007">
        <v>0</v>
      </c>
      <c r="I7007">
        <v>0</v>
      </c>
      <c r="J7007">
        <v>0</v>
      </c>
      <c r="K7007">
        <v>0</v>
      </c>
      <c r="L7007">
        <v>0</v>
      </c>
      <c r="M7007">
        <v>0</v>
      </c>
      <c r="N7007">
        <v>0</v>
      </c>
      <c r="O7007">
        <v>0</v>
      </c>
      <c r="P7007">
        <v>1</v>
      </c>
      <c r="Q7007">
        <v>0</v>
      </c>
      <c r="R7007">
        <v>0</v>
      </c>
      <c r="S7007">
        <v>0</v>
      </c>
      <c r="T7007">
        <v>0</v>
      </c>
      <c r="U7007">
        <v>0</v>
      </c>
      <c r="V7007">
        <v>0</v>
      </c>
      <c r="W7007">
        <v>0</v>
      </c>
      <c r="X7007">
        <v>0</v>
      </c>
      <c r="Y7007">
        <v>0</v>
      </c>
      <c r="Z7007">
        <v>89</v>
      </c>
      <c r="AA7007">
        <v>0</v>
      </c>
      <c r="AB7007">
        <v>0</v>
      </c>
      <c r="AC7007">
        <f t="shared" si="982"/>
        <v>-2.0923643029626922</v>
      </c>
      <c r="AD7007">
        <f t="shared" si="983"/>
        <v>0.12339504738463103</v>
      </c>
      <c r="AE7007">
        <f t="shared" si="984"/>
        <v>0.10984118870018723</v>
      </c>
      <c r="AF7007">
        <f t="shared" si="985"/>
        <v>5.0532504907519787E-2</v>
      </c>
      <c r="AG7007">
        <f t="shared" si="986"/>
        <v>0</v>
      </c>
      <c r="AH7007">
        <f t="shared" si="987"/>
        <v>0</v>
      </c>
      <c r="AI7007">
        <f t="shared" si="988"/>
        <v>0</v>
      </c>
      <c r="AJ7007">
        <f t="shared" si="989"/>
        <v>0</v>
      </c>
      <c r="AK7007">
        <f t="shared" si="990"/>
        <v>1</v>
      </c>
    </row>
    <row r="7008" spans="1:37" x14ac:dyDescent="0.35">
      <c r="A7008">
        <v>1</v>
      </c>
      <c r="B7008">
        <v>2</v>
      </c>
      <c r="C7008">
        <v>0</v>
      </c>
      <c r="D7008">
        <v>2</v>
      </c>
      <c r="E7008">
        <v>0</v>
      </c>
      <c r="F7008">
        <v>0</v>
      </c>
      <c r="G7008">
        <v>0</v>
      </c>
      <c r="H7008">
        <v>1</v>
      </c>
      <c r="I7008">
        <v>0</v>
      </c>
      <c r="J7008">
        <v>0</v>
      </c>
      <c r="K7008">
        <v>0</v>
      </c>
      <c r="L7008">
        <v>30</v>
      </c>
      <c r="M7008">
        <v>0</v>
      </c>
      <c r="N7008">
        <v>1</v>
      </c>
      <c r="O7008">
        <v>0</v>
      </c>
      <c r="P7008">
        <v>0</v>
      </c>
      <c r="Q7008">
        <v>0</v>
      </c>
      <c r="R7008">
        <v>0</v>
      </c>
      <c r="S7008">
        <v>0</v>
      </c>
      <c r="T7008">
        <v>0</v>
      </c>
      <c r="U7008">
        <v>0</v>
      </c>
      <c r="V7008">
        <v>0</v>
      </c>
      <c r="W7008">
        <v>0</v>
      </c>
      <c r="X7008">
        <v>0</v>
      </c>
      <c r="Y7008">
        <v>0</v>
      </c>
      <c r="Z7008">
        <v>116.3</v>
      </c>
      <c r="AA7008">
        <v>1</v>
      </c>
      <c r="AB7008">
        <v>0</v>
      </c>
      <c r="AC7008">
        <f t="shared" si="982"/>
        <v>-1.3700921939342754</v>
      </c>
      <c r="AD7008">
        <f t="shared" si="983"/>
        <v>0.25408353351235841</v>
      </c>
      <c r="AE7008">
        <f t="shared" si="984"/>
        <v>0.20260495152243743</v>
      </c>
      <c r="AF7008">
        <f t="shared" si="985"/>
        <v>9.8326465470148339E-2</v>
      </c>
      <c r="AG7008">
        <f t="shared" si="986"/>
        <v>0</v>
      </c>
      <c r="AH7008">
        <f t="shared" si="987"/>
        <v>0</v>
      </c>
      <c r="AI7008">
        <f t="shared" si="988"/>
        <v>0</v>
      </c>
      <c r="AJ7008">
        <f t="shared" si="989"/>
        <v>0</v>
      </c>
      <c r="AK7008">
        <f t="shared" si="990"/>
        <v>1</v>
      </c>
    </row>
    <row r="7009" spans="1:37" x14ac:dyDescent="0.35">
      <c r="A7009">
        <v>1</v>
      </c>
      <c r="B7009">
        <v>2</v>
      </c>
      <c r="C7009">
        <v>0</v>
      </c>
      <c r="D7009">
        <v>5</v>
      </c>
      <c r="E7009">
        <v>0</v>
      </c>
      <c r="F7009">
        <v>0</v>
      </c>
      <c r="G7009">
        <v>0</v>
      </c>
      <c r="H7009">
        <v>0</v>
      </c>
      <c r="I7009">
        <v>0</v>
      </c>
      <c r="J7009">
        <v>0</v>
      </c>
      <c r="K7009">
        <v>0</v>
      </c>
      <c r="L7009">
        <v>46</v>
      </c>
      <c r="M7009">
        <v>0</v>
      </c>
      <c r="N7009">
        <v>1</v>
      </c>
      <c r="O7009">
        <v>0</v>
      </c>
      <c r="P7009">
        <v>0</v>
      </c>
      <c r="Q7009">
        <v>0</v>
      </c>
      <c r="R7009">
        <v>0</v>
      </c>
      <c r="S7009">
        <v>0</v>
      </c>
      <c r="T7009">
        <v>0</v>
      </c>
      <c r="U7009">
        <v>0</v>
      </c>
      <c r="V7009">
        <v>0</v>
      </c>
      <c r="W7009">
        <v>0</v>
      </c>
      <c r="X7009">
        <v>0</v>
      </c>
      <c r="Y7009">
        <v>0</v>
      </c>
      <c r="Z7009">
        <v>75</v>
      </c>
      <c r="AA7009">
        <v>1</v>
      </c>
      <c r="AB7009">
        <v>0</v>
      </c>
      <c r="AC7009">
        <f t="shared" si="982"/>
        <v>-1.7200801420153402</v>
      </c>
      <c r="AD7009">
        <f t="shared" si="983"/>
        <v>0.17905179776455293</v>
      </c>
      <c r="AE7009">
        <f t="shared" si="984"/>
        <v>0.15186084114712331</v>
      </c>
      <c r="AF7009">
        <f t="shared" si="985"/>
        <v>7.1532884814495795E-2</v>
      </c>
      <c r="AG7009">
        <f t="shared" si="986"/>
        <v>0</v>
      </c>
      <c r="AH7009">
        <f t="shared" si="987"/>
        <v>0</v>
      </c>
      <c r="AI7009">
        <f t="shared" si="988"/>
        <v>0</v>
      </c>
      <c r="AJ7009">
        <f t="shared" si="989"/>
        <v>0</v>
      </c>
      <c r="AK7009">
        <f t="shared" si="990"/>
        <v>1</v>
      </c>
    </row>
    <row r="7010" spans="1:37" x14ac:dyDescent="0.35">
      <c r="A7010">
        <v>1</v>
      </c>
      <c r="B7010">
        <v>2</v>
      </c>
      <c r="C7010">
        <v>2</v>
      </c>
      <c r="D7010">
        <v>2</v>
      </c>
      <c r="E7010">
        <v>0</v>
      </c>
      <c r="F7010">
        <v>0</v>
      </c>
      <c r="G7010">
        <v>0</v>
      </c>
      <c r="H7010">
        <v>0</v>
      </c>
      <c r="I7010">
        <v>0</v>
      </c>
      <c r="J7010">
        <v>1</v>
      </c>
      <c r="K7010">
        <v>0</v>
      </c>
      <c r="L7010">
        <v>133</v>
      </c>
      <c r="M7010">
        <v>0</v>
      </c>
      <c r="N7010">
        <v>0</v>
      </c>
      <c r="O7010">
        <v>0</v>
      </c>
      <c r="P7010">
        <v>0</v>
      </c>
      <c r="Q7010">
        <v>0</v>
      </c>
      <c r="R7010">
        <v>0</v>
      </c>
      <c r="S7010">
        <v>1</v>
      </c>
      <c r="T7010">
        <v>0</v>
      </c>
      <c r="U7010">
        <v>0</v>
      </c>
      <c r="V7010">
        <v>0</v>
      </c>
      <c r="W7010">
        <v>0</v>
      </c>
      <c r="X7010">
        <v>0</v>
      </c>
      <c r="Y7010">
        <v>0</v>
      </c>
      <c r="Z7010">
        <v>186.3</v>
      </c>
      <c r="AA7010">
        <v>1</v>
      </c>
      <c r="AB7010">
        <v>0</v>
      </c>
      <c r="AC7010">
        <f t="shared" si="982"/>
        <v>0.53666148256884005</v>
      </c>
      <c r="AD7010">
        <f t="shared" si="983"/>
        <v>1.7102874957778802</v>
      </c>
      <c r="AE7010">
        <f t="shared" si="984"/>
        <v>0.63103545230614366</v>
      </c>
      <c r="AF7010">
        <f t="shared" si="985"/>
        <v>0.43301536143066977</v>
      </c>
      <c r="AG7010">
        <f t="shared" si="986"/>
        <v>1</v>
      </c>
      <c r="AH7010">
        <f t="shared" si="987"/>
        <v>0</v>
      </c>
      <c r="AI7010">
        <f t="shared" si="988"/>
        <v>1</v>
      </c>
      <c r="AJ7010">
        <f t="shared" si="989"/>
        <v>0</v>
      </c>
      <c r="AK7010">
        <f t="shared" si="990"/>
        <v>0</v>
      </c>
    </row>
    <row r="7011" spans="1:37" x14ac:dyDescent="0.35">
      <c r="A7011">
        <v>1</v>
      </c>
      <c r="B7011">
        <v>1</v>
      </c>
      <c r="C7011">
        <v>0</v>
      </c>
      <c r="D7011">
        <v>1</v>
      </c>
      <c r="E7011">
        <v>0</v>
      </c>
      <c r="F7011">
        <v>0</v>
      </c>
      <c r="G7011">
        <v>0</v>
      </c>
      <c r="H7011">
        <v>0</v>
      </c>
      <c r="I7011">
        <v>0</v>
      </c>
      <c r="J7011">
        <v>0</v>
      </c>
      <c r="K7011">
        <v>0</v>
      </c>
      <c r="L7011">
        <v>13</v>
      </c>
      <c r="M7011">
        <v>0</v>
      </c>
      <c r="N7011">
        <v>1</v>
      </c>
      <c r="O7011">
        <v>0</v>
      </c>
      <c r="P7011">
        <v>0</v>
      </c>
      <c r="Q7011">
        <v>0</v>
      </c>
      <c r="R7011">
        <v>0</v>
      </c>
      <c r="S7011">
        <v>0</v>
      </c>
      <c r="T7011">
        <v>0</v>
      </c>
      <c r="U7011">
        <v>0</v>
      </c>
      <c r="V7011">
        <v>0</v>
      </c>
      <c r="W7011">
        <v>0</v>
      </c>
      <c r="X7011">
        <v>0</v>
      </c>
      <c r="Y7011">
        <v>0</v>
      </c>
      <c r="Z7011">
        <v>6</v>
      </c>
      <c r="AA7011">
        <v>0</v>
      </c>
      <c r="AB7011">
        <v>0</v>
      </c>
      <c r="AC7011">
        <f t="shared" si="982"/>
        <v>-3.1591504425399046</v>
      </c>
      <c r="AD7011">
        <f t="shared" si="983"/>
        <v>4.2461799500027306E-2</v>
      </c>
      <c r="AE7011">
        <f t="shared" si="984"/>
        <v>4.0732235483729291E-2</v>
      </c>
      <c r="AF7011">
        <f t="shared" si="985"/>
        <v>1.8060149429669034E-2</v>
      </c>
      <c r="AG7011">
        <f t="shared" si="986"/>
        <v>0</v>
      </c>
      <c r="AH7011">
        <f t="shared" si="987"/>
        <v>0</v>
      </c>
      <c r="AI7011">
        <f t="shared" si="988"/>
        <v>0</v>
      </c>
      <c r="AJ7011">
        <f t="shared" si="989"/>
        <v>0</v>
      </c>
      <c r="AK7011">
        <f t="shared" si="990"/>
        <v>1</v>
      </c>
    </row>
    <row r="7012" spans="1:37" x14ac:dyDescent="0.35">
      <c r="A7012">
        <v>1</v>
      </c>
      <c r="B7012">
        <v>1</v>
      </c>
      <c r="C7012">
        <v>0</v>
      </c>
      <c r="D7012">
        <v>1</v>
      </c>
      <c r="E7012">
        <v>1</v>
      </c>
      <c r="F7012">
        <v>0</v>
      </c>
      <c r="G7012">
        <v>0</v>
      </c>
      <c r="H7012">
        <v>0</v>
      </c>
      <c r="I7012">
        <v>0</v>
      </c>
      <c r="J7012">
        <v>0</v>
      </c>
      <c r="K7012">
        <v>0</v>
      </c>
      <c r="L7012">
        <v>22</v>
      </c>
      <c r="M7012">
        <v>0</v>
      </c>
      <c r="N7012">
        <v>0</v>
      </c>
      <c r="O7012">
        <v>0</v>
      </c>
      <c r="P7012">
        <v>0</v>
      </c>
      <c r="Q7012">
        <v>0</v>
      </c>
      <c r="R7012">
        <v>0</v>
      </c>
      <c r="S7012">
        <v>0</v>
      </c>
      <c r="T7012">
        <v>0</v>
      </c>
      <c r="U7012">
        <v>1</v>
      </c>
      <c r="V7012">
        <v>0</v>
      </c>
      <c r="W7012">
        <v>0</v>
      </c>
      <c r="X7012">
        <v>0</v>
      </c>
      <c r="Y7012">
        <v>0</v>
      </c>
      <c r="Z7012">
        <v>67</v>
      </c>
      <c r="AA7012">
        <v>0</v>
      </c>
      <c r="AB7012">
        <v>0</v>
      </c>
      <c r="AC7012">
        <f t="shared" si="982"/>
        <v>-3.7808591313261499</v>
      </c>
      <c r="AD7012">
        <f t="shared" si="983"/>
        <v>2.280309215632104E-2</v>
      </c>
      <c r="AE7012">
        <f t="shared" si="984"/>
        <v>2.2294703967159994E-2</v>
      </c>
      <c r="AF7012">
        <f t="shared" si="985"/>
        <v>9.7920323230087179E-3</v>
      </c>
      <c r="AG7012">
        <f t="shared" si="986"/>
        <v>0</v>
      </c>
      <c r="AH7012">
        <f t="shared" si="987"/>
        <v>0</v>
      </c>
      <c r="AI7012">
        <f t="shared" si="988"/>
        <v>0</v>
      </c>
      <c r="AJ7012">
        <f t="shared" si="989"/>
        <v>0</v>
      </c>
      <c r="AK7012">
        <f t="shared" si="990"/>
        <v>1</v>
      </c>
    </row>
    <row r="7013" spans="1:37" x14ac:dyDescent="0.35">
      <c r="A7013">
        <v>1</v>
      </c>
      <c r="B7013">
        <v>2</v>
      </c>
      <c r="C7013">
        <v>1</v>
      </c>
      <c r="D7013">
        <v>2</v>
      </c>
      <c r="E7013">
        <v>0</v>
      </c>
      <c r="F7013">
        <v>0</v>
      </c>
      <c r="G7013">
        <v>0</v>
      </c>
      <c r="H7013">
        <v>0</v>
      </c>
      <c r="I7013">
        <v>0</v>
      </c>
      <c r="J7013">
        <v>0</v>
      </c>
      <c r="K7013">
        <v>0</v>
      </c>
      <c r="L7013">
        <v>2</v>
      </c>
      <c r="M7013">
        <v>0</v>
      </c>
      <c r="N7013">
        <v>0</v>
      </c>
      <c r="O7013">
        <v>0</v>
      </c>
      <c r="P7013">
        <v>0</v>
      </c>
      <c r="Q7013">
        <v>0</v>
      </c>
      <c r="R7013">
        <v>0</v>
      </c>
      <c r="S7013">
        <v>0</v>
      </c>
      <c r="T7013">
        <v>0</v>
      </c>
      <c r="U7013">
        <v>0</v>
      </c>
      <c r="V7013">
        <v>0</v>
      </c>
      <c r="W7013">
        <v>1</v>
      </c>
      <c r="X7013">
        <v>0</v>
      </c>
      <c r="Y7013">
        <v>0</v>
      </c>
      <c r="Z7013">
        <v>142</v>
      </c>
      <c r="AA7013">
        <v>2</v>
      </c>
      <c r="AB7013">
        <v>0</v>
      </c>
      <c r="AC7013">
        <f t="shared" si="982"/>
        <v>-3.7436509666170874</v>
      </c>
      <c r="AD7013">
        <f t="shared" si="983"/>
        <v>2.3667535817099544E-2</v>
      </c>
      <c r="AE7013">
        <f t="shared" si="984"/>
        <v>2.3120334472859817E-2</v>
      </c>
      <c r="AF7013">
        <f t="shared" si="985"/>
        <v>1.0158930463631158E-2</v>
      </c>
      <c r="AG7013">
        <f t="shared" si="986"/>
        <v>0</v>
      </c>
      <c r="AH7013">
        <f t="shared" si="987"/>
        <v>0</v>
      </c>
      <c r="AI7013">
        <f t="shared" si="988"/>
        <v>0</v>
      </c>
      <c r="AJ7013">
        <f t="shared" si="989"/>
        <v>0</v>
      </c>
      <c r="AK7013">
        <f t="shared" si="990"/>
        <v>1</v>
      </c>
    </row>
    <row r="7014" spans="1:37" x14ac:dyDescent="0.35">
      <c r="A7014">
        <v>1</v>
      </c>
      <c r="B7014">
        <v>2</v>
      </c>
      <c r="C7014">
        <v>0</v>
      </c>
      <c r="D7014">
        <v>6</v>
      </c>
      <c r="E7014">
        <v>0</v>
      </c>
      <c r="F7014">
        <v>0</v>
      </c>
      <c r="G7014">
        <v>0</v>
      </c>
      <c r="H7014">
        <v>1</v>
      </c>
      <c r="I7014">
        <v>0</v>
      </c>
      <c r="J7014">
        <v>0</v>
      </c>
      <c r="K7014">
        <v>0</v>
      </c>
      <c r="L7014">
        <v>113</v>
      </c>
      <c r="M7014">
        <v>0</v>
      </c>
      <c r="N7014">
        <v>0</v>
      </c>
      <c r="O7014">
        <v>0</v>
      </c>
      <c r="P7014">
        <v>0</v>
      </c>
      <c r="Q7014">
        <v>0</v>
      </c>
      <c r="R7014">
        <v>0</v>
      </c>
      <c r="S7014">
        <v>0</v>
      </c>
      <c r="T7014">
        <v>0</v>
      </c>
      <c r="U7014">
        <v>0</v>
      </c>
      <c r="V7014">
        <v>0</v>
      </c>
      <c r="W7014">
        <v>1</v>
      </c>
      <c r="X7014">
        <v>0</v>
      </c>
      <c r="Y7014">
        <v>0</v>
      </c>
      <c r="Z7014">
        <v>115.74</v>
      </c>
      <c r="AA7014">
        <v>2</v>
      </c>
      <c r="AB7014">
        <v>0</v>
      </c>
      <c r="AC7014">
        <f t="shared" si="982"/>
        <v>-2.777331438146279</v>
      </c>
      <c r="AD7014">
        <f t="shared" si="983"/>
        <v>6.2204282063232308E-2</v>
      </c>
      <c r="AE7014">
        <f t="shared" si="984"/>
        <v>5.8561505647864949E-2</v>
      </c>
      <c r="AF7014">
        <f t="shared" si="985"/>
        <v>2.6208047857628376E-2</v>
      </c>
      <c r="AG7014">
        <f t="shared" si="986"/>
        <v>0</v>
      </c>
      <c r="AH7014">
        <f t="shared" si="987"/>
        <v>0</v>
      </c>
      <c r="AI7014">
        <f t="shared" si="988"/>
        <v>0</v>
      </c>
      <c r="AJ7014">
        <f t="shared" si="989"/>
        <v>0</v>
      </c>
      <c r="AK7014">
        <f t="shared" si="990"/>
        <v>1</v>
      </c>
    </row>
    <row r="7015" spans="1:37" x14ac:dyDescent="0.35">
      <c r="A7015">
        <v>1</v>
      </c>
      <c r="B7015">
        <v>2</v>
      </c>
      <c r="C7015">
        <v>0</v>
      </c>
      <c r="D7015">
        <v>2</v>
      </c>
      <c r="E7015">
        <v>1</v>
      </c>
      <c r="F7015">
        <v>0</v>
      </c>
      <c r="G7015">
        <v>0</v>
      </c>
      <c r="H7015">
        <v>0</v>
      </c>
      <c r="I7015">
        <v>0</v>
      </c>
      <c r="J7015">
        <v>0</v>
      </c>
      <c r="K7015">
        <v>0</v>
      </c>
      <c r="L7015">
        <v>73</v>
      </c>
      <c r="M7015">
        <v>0</v>
      </c>
      <c r="N7015">
        <v>0</v>
      </c>
      <c r="O7015">
        <v>0</v>
      </c>
      <c r="P7015">
        <v>1</v>
      </c>
      <c r="Q7015">
        <v>0</v>
      </c>
      <c r="R7015">
        <v>0</v>
      </c>
      <c r="S7015">
        <v>0</v>
      </c>
      <c r="T7015">
        <v>0</v>
      </c>
      <c r="U7015">
        <v>0</v>
      </c>
      <c r="V7015">
        <v>0</v>
      </c>
      <c r="W7015">
        <v>0</v>
      </c>
      <c r="X7015">
        <v>0</v>
      </c>
      <c r="Y7015">
        <v>0</v>
      </c>
      <c r="Z7015">
        <v>135.9</v>
      </c>
      <c r="AA7015">
        <v>1</v>
      </c>
      <c r="AB7015">
        <v>0</v>
      </c>
      <c r="AC7015">
        <f t="shared" si="982"/>
        <v>-2.3699904595689523</v>
      </c>
      <c r="AD7015">
        <f t="shared" si="983"/>
        <v>9.3481618128736135E-2</v>
      </c>
      <c r="AE7015">
        <f t="shared" si="984"/>
        <v>8.5489885315777212E-2</v>
      </c>
      <c r="AF7015">
        <f t="shared" si="985"/>
        <v>3.8811486767934278E-2</v>
      </c>
      <c r="AG7015">
        <f t="shared" si="986"/>
        <v>0</v>
      </c>
      <c r="AH7015">
        <f t="shared" si="987"/>
        <v>0</v>
      </c>
      <c r="AI7015">
        <f t="shared" si="988"/>
        <v>0</v>
      </c>
      <c r="AJ7015">
        <f t="shared" si="989"/>
        <v>0</v>
      </c>
      <c r="AK7015">
        <f t="shared" si="990"/>
        <v>1</v>
      </c>
    </row>
    <row r="7016" spans="1:37" x14ac:dyDescent="0.35">
      <c r="A7016">
        <v>1</v>
      </c>
      <c r="B7016">
        <v>2</v>
      </c>
      <c r="C7016">
        <v>0</v>
      </c>
      <c r="D7016">
        <v>5</v>
      </c>
      <c r="E7016">
        <v>0</v>
      </c>
      <c r="F7016">
        <v>0</v>
      </c>
      <c r="G7016">
        <v>0</v>
      </c>
      <c r="H7016">
        <v>0</v>
      </c>
      <c r="I7016">
        <v>0</v>
      </c>
      <c r="J7016">
        <v>0</v>
      </c>
      <c r="K7016">
        <v>0</v>
      </c>
      <c r="L7016">
        <v>117</v>
      </c>
      <c r="M7016">
        <v>0</v>
      </c>
      <c r="N7016">
        <v>0</v>
      </c>
      <c r="O7016">
        <v>0</v>
      </c>
      <c r="P7016">
        <v>0</v>
      </c>
      <c r="Q7016">
        <v>1</v>
      </c>
      <c r="R7016">
        <v>0</v>
      </c>
      <c r="S7016">
        <v>0</v>
      </c>
      <c r="T7016">
        <v>0</v>
      </c>
      <c r="U7016">
        <v>0</v>
      </c>
      <c r="V7016">
        <v>0</v>
      </c>
      <c r="W7016">
        <v>0</v>
      </c>
      <c r="X7016">
        <v>0</v>
      </c>
      <c r="Y7016">
        <v>0</v>
      </c>
      <c r="Z7016">
        <v>105.26</v>
      </c>
      <c r="AA7016">
        <v>0</v>
      </c>
      <c r="AB7016">
        <v>0</v>
      </c>
      <c r="AC7016">
        <f t="shared" si="982"/>
        <v>0.32436163965385711</v>
      </c>
      <c r="AD7016">
        <f t="shared" si="983"/>
        <v>1.3831474176374796</v>
      </c>
      <c r="AE7016">
        <f t="shared" si="984"/>
        <v>0.58038684783027628</v>
      </c>
      <c r="AF7016">
        <f t="shared" si="985"/>
        <v>0.37715090793029277</v>
      </c>
      <c r="AG7016">
        <f t="shared" si="986"/>
        <v>1</v>
      </c>
      <c r="AH7016">
        <f t="shared" si="987"/>
        <v>0</v>
      </c>
      <c r="AI7016">
        <f t="shared" si="988"/>
        <v>1</v>
      </c>
      <c r="AJ7016">
        <f t="shared" si="989"/>
        <v>0</v>
      </c>
      <c r="AK7016">
        <f t="shared" si="990"/>
        <v>0</v>
      </c>
    </row>
    <row r="7017" spans="1:37" x14ac:dyDescent="0.35">
      <c r="A7017">
        <v>1</v>
      </c>
      <c r="B7017">
        <v>2</v>
      </c>
      <c r="C7017">
        <v>0</v>
      </c>
      <c r="D7017">
        <v>1</v>
      </c>
      <c r="E7017">
        <v>0</v>
      </c>
      <c r="F7017">
        <v>0</v>
      </c>
      <c r="G7017">
        <v>0</v>
      </c>
      <c r="H7017">
        <v>0</v>
      </c>
      <c r="I7017">
        <v>0</v>
      </c>
      <c r="J7017">
        <v>0</v>
      </c>
      <c r="K7017">
        <v>0</v>
      </c>
      <c r="L7017">
        <v>105</v>
      </c>
      <c r="M7017">
        <v>0</v>
      </c>
      <c r="N7017">
        <v>0</v>
      </c>
      <c r="O7017">
        <v>1</v>
      </c>
      <c r="P7017">
        <v>0</v>
      </c>
      <c r="Q7017">
        <v>0</v>
      </c>
      <c r="R7017">
        <v>0</v>
      </c>
      <c r="S7017">
        <v>0</v>
      </c>
      <c r="T7017">
        <v>0</v>
      </c>
      <c r="U7017">
        <v>0</v>
      </c>
      <c r="V7017">
        <v>0</v>
      </c>
      <c r="W7017">
        <v>0</v>
      </c>
      <c r="X7017">
        <v>0</v>
      </c>
      <c r="Y7017">
        <v>0</v>
      </c>
      <c r="Z7017">
        <v>75</v>
      </c>
      <c r="AA7017">
        <v>0</v>
      </c>
      <c r="AB7017">
        <v>1</v>
      </c>
      <c r="AC7017">
        <f t="shared" si="982"/>
        <v>-0.40890057871429963</v>
      </c>
      <c r="AD7017">
        <f t="shared" si="983"/>
        <v>0.66438028258064974</v>
      </c>
      <c r="AE7017">
        <f t="shared" si="984"/>
        <v>0.39917577102662916</v>
      </c>
      <c r="AF7017">
        <f t="shared" si="985"/>
        <v>0.39883582717618882</v>
      </c>
      <c r="AG7017">
        <f t="shared" si="986"/>
        <v>0</v>
      </c>
      <c r="AH7017">
        <f t="shared" si="987"/>
        <v>0</v>
      </c>
      <c r="AI7017">
        <f t="shared" si="988"/>
        <v>0</v>
      </c>
      <c r="AJ7017">
        <f t="shared" si="989"/>
        <v>1</v>
      </c>
      <c r="AK7017">
        <f t="shared" si="990"/>
        <v>0</v>
      </c>
    </row>
    <row r="7018" spans="1:37" x14ac:dyDescent="0.35">
      <c r="A7018">
        <v>1</v>
      </c>
      <c r="B7018">
        <v>2</v>
      </c>
      <c r="C7018">
        <v>0</v>
      </c>
      <c r="D7018">
        <v>3</v>
      </c>
      <c r="E7018">
        <v>0</v>
      </c>
      <c r="F7018">
        <v>0</v>
      </c>
      <c r="G7018">
        <v>0</v>
      </c>
      <c r="H7018">
        <v>0</v>
      </c>
      <c r="I7018">
        <v>0</v>
      </c>
      <c r="J7018">
        <v>0</v>
      </c>
      <c r="K7018">
        <v>0</v>
      </c>
      <c r="L7018">
        <v>141</v>
      </c>
      <c r="M7018">
        <v>0</v>
      </c>
      <c r="N7018">
        <v>0</v>
      </c>
      <c r="O7018">
        <v>1</v>
      </c>
      <c r="P7018">
        <v>0</v>
      </c>
      <c r="Q7018">
        <v>0</v>
      </c>
      <c r="R7018">
        <v>0</v>
      </c>
      <c r="S7018">
        <v>0</v>
      </c>
      <c r="T7018">
        <v>0</v>
      </c>
      <c r="U7018">
        <v>0</v>
      </c>
      <c r="V7018">
        <v>0</v>
      </c>
      <c r="W7018">
        <v>0</v>
      </c>
      <c r="X7018">
        <v>0</v>
      </c>
      <c r="Y7018">
        <v>0</v>
      </c>
      <c r="Z7018">
        <v>72.25</v>
      </c>
      <c r="AA7018">
        <v>1</v>
      </c>
      <c r="AB7018">
        <v>1</v>
      </c>
      <c r="AC7018">
        <f t="shared" si="982"/>
        <v>-0.90148170146419182</v>
      </c>
      <c r="AD7018">
        <f t="shared" si="983"/>
        <v>0.40596769095960972</v>
      </c>
      <c r="AE7018">
        <f t="shared" si="984"/>
        <v>0.28874610246735199</v>
      </c>
      <c r="AF7018">
        <f t="shared" si="985"/>
        <v>0.53948386922394131</v>
      </c>
      <c r="AG7018">
        <f t="shared" si="986"/>
        <v>0</v>
      </c>
      <c r="AH7018">
        <f t="shared" si="987"/>
        <v>0</v>
      </c>
      <c r="AI7018">
        <f t="shared" si="988"/>
        <v>0</v>
      </c>
      <c r="AJ7018">
        <f t="shared" si="989"/>
        <v>1</v>
      </c>
      <c r="AK7018">
        <f t="shared" si="990"/>
        <v>0</v>
      </c>
    </row>
    <row r="7019" spans="1:37" x14ac:dyDescent="0.35">
      <c r="A7019">
        <v>1</v>
      </c>
      <c r="B7019">
        <v>2</v>
      </c>
      <c r="C7019">
        <v>0</v>
      </c>
      <c r="D7019">
        <v>3</v>
      </c>
      <c r="E7019">
        <v>0</v>
      </c>
      <c r="F7019">
        <v>0</v>
      </c>
      <c r="G7019">
        <v>0</v>
      </c>
      <c r="H7019">
        <v>0</v>
      </c>
      <c r="I7019">
        <v>0</v>
      </c>
      <c r="J7019">
        <v>0</v>
      </c>
      <c r="K7019">
        <v>0</v>
      </c>
      <c r="L7019">
        <v>213</v>
      </c>
      <c r="M7019">
        <v>0</v>
      </c>
      <c r="N7019">
        <v>0</v>
      </c>
      <c r="O7019">
        <v>0</v>
      </c>
      <c r="P7019">
        <v>0</v>
      </c>
      <c r="Q7019">
        <v>1</v>
      </c>
      <c r="R7019">
        <v>0</v>
      </c>
      <c r="S7019">
        <v>0</v>
      </c>
      <c r="T7019">
        <v>0</v>
      </c>
      <c r="U7019">
        <v>0</v>
      </c>
      <c r="V7019">
        <v>0</v>
      </c>
      <c r="W7019">
        <v>0</v>
      </c>
      <c r="X7019">
        <v>0</v>
      </c>
      <c r="Y7019">
        <v>0</v>
      </c>
      <c r="Z7019">
        <v>130</v>
      </c>
      <c r="AA7019">
        <v>0</v>
      </c>
      <c r="AB7019">
        <v>1</v>
      </c>
      <c r="AC7019">
        <f t="shared" si="982"/>
        <v>1.9735305766875144</v>
      </c>
      <c r="AD7019">
        <f t="shared" si="983"/>
        <v>7.196037855371614</v>
      </c>
      <c r="AE7019">
        <f t="shared" si="984"/>
        <v>0.8779898265910755</v>
      </c>
      <c r="AF7019">
        <f t="shared" si="985"/>
        <v>5.6510516304552873E-2</v>
      </c>
      <c r="AG7019">
        <f t="shared" si="986"/>
        <v>1</v>
      </c>
      <c r="AH7019">
        <f t="shared" si="987"/>
        <v>1</v>
      </c>
      <c r="AI7019">
        <f t="shared" si="988"/>
        <v>0</v>
      </c>
      <c r="AJ7019">
        <f t="shared" si="989"/>
        <v>0</v>
      </c>
      <c r="AK7019">
        <f t="shared" si="990"/>
        <v>0</v>
      </c>
    </row>
    <row r="7020" spans="1:37" x14ac:dyDescent="0.35">
      <c r="A7020">
        <v>1</v>
      </c>
      <c r="B7020">
        <v>2</v>
      </c>
      <c r="C7020">
        <v>0</v>
      </c>
      <c r="D7020">
        <v>2</v>
      </c>
      <c r="E7020">
        <v>0</v>
      </c>
      <c r="F7020">
        <v>0</v>
      </c>
      <c r="G7020">
        <v>0</v>
      </c>
      <c r="H7020">
        <v>0</v>
      </c>
      <c r="I7020">
        <v>0</v>
      </c>
      <c r="J7020">
        <v>0</v>
      </c>
      <c r="K7020">
        <v>0</v>
      </c>
      <c r="L7020">
        <v>119</v>
      </c>
      <c r="M7020">
        <v>0</v>
      </c>
      <c r="N7020">
        <v>0</v>
      </c>
      <c r="O7020">
        <v>0</v>
      </c>
      <c r="P7020">
        <v>1</v>
      </c>
      <c r="Q7020">
        <v>0</v>
      </c>
      <c r="R7020">
        <v>0</v>
      </c>
      <c r="S7020">
        <v>0</v>
      </c>
      <c r="T7020">
        <v>0</v>
      </c>
      <c r="U7020">
        <v>0</v>
      </c>
      <c r="V7020">
        <v>0</v>
      </c>
      <c r="W7020">
        <v>0</v>
      </c>
      <c r="X7020">
        <v>0</v>
      </c>
      <c r="Y7020">
        <v>0</v>
      </c>
      <c r="Z7020">
        <v>94.5</v>
      </c>
      <c r="AA7020">
        <v>0</v>
      </c>
      <c r="AB7020">
        <v>1</v>
      </c>
      <c r="AC7020">
        <f t="shared" si="982"/>
        <v>-0.1062575932364962</v>
      </c>
      <c r="AD7020">
        <f t="shared" si="983"/>
        <v>0.89919299220761506</v>
      </c>
      <c r="AE7020">
        <f t="shared" si="984"/>
        <v>0.47346056767111194</v>
      </c>
      <c r="AF7020">
        <f t="shared" si="985"/>
        <v>0.32471618552230397</v>
      </c>
      <c r="AG7020">
        <f t="shared" si="986"/>
        <v>0</v>
      </c>
      <c r="AH7020">
        <f t="shared" si="987"/>
        <v>0</v>
      </c>
      <c r="AI7020">
        <f t="shared" si="988"/>
        <v>0</v>
      </c>
      <c r="AJ7020">
        <f t="shared" si="989"/>
        <v>1</v>
      </c>
      <c r="AK7020">
        <f t="shared" si="990"/>
        <v>0</v>
      </c>
    </row>
    <row r="7021" spans="1:37" x14ac:dyDescent="0.35">
      <c r="A7021">
        <v>1</v>
      </c>
      <c r="B7021">
        <v>1</v>
      </c>
      <c r="C7021">
        <v>0</v>
      </c>
      <c r="D7021">
        <v>3</v>
      </c>
      <c r="E7021">
        <v>0</v>
      </c>
      <c r="F7021">
        <v>0</v>
      </c>
      <c r="G7021">
        <v>0</v>
      </c>
      <c r="H7021">
        <v>0</v>
      </c>
      <c r="I7021">
        <v>0</v>
      </c>
      <c r="J7021">
        <v>0</v>
      </c>
      <c r="K7021">
        <v>0</v>
      </c>
      <c r="L7021">
        <v>61</v>
      </c>
      <c r="M7021">
        <v>0</v>
      </c>
      <c r="N7021">
        <v>0</v>
      </c>
      <c r="O7021">
        <v>0</v>
      </c>
      <c r="P7021">
        <v>0</v>
      </c>
      <c r="Q7021">
        <v>0</v>
      </c>
      <c r="R7021">
        <v>0</v>
      </c>
      <c r="S7021">
        <v>0</v>
      </c>
      <c r="T7021">
        <v>0</v>
      </c>
      <c r="U7021">
        <v>0</v>
      </c>
      <c r="V7021">
        <v>0</v>
      </c>
      <c r="W7021">
        <v>1</v>
      </c>
      <c r="X7021">
        <v>1</v>
      </c>
      <c r="Y7021">
        <v>0</v>
      </c>
      <c r="Z7021">
        <v>67.91</v>
      </c>
      <c r="AA7021">
        <v>2</v>
      </c>
      <c r="AB7021">
        <v>0</v>
      </c>
      <c r="AC7021">
        <f t="shared" si="982"/>
        <v>-7.3799999205244715</v>
      </c>
      <c r="AD7021">
        <f t="shared" si="983"/>
        <v>6.2360093556045634E-4</v>
      </c>
      <c r="AE7021">
        <f t="shared" si="984"/>
        <v>6.2321229978725627E-4</v>
      </c>
      <c r="AF7021">
        <f t="shared" si="985"/>
        <v>2.7074203650104343E-4</v>
      </c>
      <c r="AG7021">
        <f t="shared" si="986"/>
        <v>0</v>
      </c>
      <c r="AH7021">
        <f t="shared" si="987"/>
        <v>0</v>
      </c>
      <c r="AI7021">
        <f t="shared" si="988"/>
        <v>0</v>
      </c>
      <c r="AJ7021">
        <f t="shared" si="989"/>
        <v>0</v>
      </c>
      <c r="AK7021">
        <f t="shared" si="990"/>
        <v>1</v>
      </c>
    </row>
    <row r="7022" spans="1:37" x14ac:dyDescent="0.35">
      <c r="A7022">
        <v>1</v>
      </c>
      <c r="B7022">
        <v>2</v>
      </c>
      <c r="C7022">
        <v>0</v>
      </c>
      <c r="D7022">
        <v>4</v>
      </c>
      <c r="E7022">
        <v>0</v>
      </c>
      <c r="F7022">
        <v>0</v>
      </c>
      <c r="G7022">
        <v>0</v>
      </c>
      <c r="H7022">
        <v>0</v>
      </c>
      <c r="I7022">
        <v>0</v>
      </c>
      <c r="J7022">
        <v>0</v>
      </c>
      <c r="K7022">
        <v>0</v>
      </c>
      <c r="L7022">
        <v>44</v>
      </c>
      <c r="M7022">
        <v>0</v>
      </c>
      <c r="N7022">
        <v>0</v>
      </c>
      <c r="O7022">
        <v>0</v>
      </c>
      <c r="P7022">
        <v>0</v>
      </c>
      <c r="Q7022">
        <v>1</v>
      </c>
      <c r="R7022">
        <v>0</v>
      </c>
      <c r="S7022">
        <v>0</v>
      </c>
      <c r="T7022">
        <v>0</v>
      </c>
      <c r="U7022">
        <v>0</v>
      </c>
      <c r="V7022">
        <v>0</v>
      </c>
      <c r="W7022">
        <v>0</v>
      </c>
      <c r="X7022">
        <v>0</v>
      </c>
      <c r="Y7022">
        <v>0</v>
      </c>
      <c r="Z7022">
        <v>108.45</v>
      </c>
      <c r="AA7022">
        <v>0</v>
      </c>
      <c r="AB7022">
        <v>1</v>
      </c>
      <c r="AC7022">
        <f t="shared" si="982"/>
        <v>-0.68597299922956045</v>
      </c>
      <c r="AD7022">
        <f t="shared" si="983"/>
        <v>0.50359998871048894</v>
      </c>
      <c r="AE7022">
        <f t="shared" si="984"/>
        <v>0.33492949753370527</v>
      </c>
      <c r="AF7022">
        <f t="shared" si="985"/>
        <v>0.47504660208097427</v>
      </c>
      <c r="AG7022">
        <f t="shared" si="986"/>
        <v>0</v>
      </c>
      <c r="AH7022">
        <f t="shared" si="987"/>
        <v>0</v>
      </c>
      <c r="AI7022">
        <f t="shared" si="988"/>
        <v>0</v>
      </c>
      <c r="AJ7022">
        <f t="shared" si="989"/>
        <v>1</v>
      </c>
      <c r="AK7022">
        <f t="shared" si="990"/>
        <v>0</v>
      </c>
    </row>
    <row r="7023" spans="1:37" x14ac:dyDescent="0.35">
      <c r="A7023">
        <v>1</v>
      </c>
      <c r="B7023">
        <v>2</v>
      </c>
      <c r="C7023">
        <v>0</v>
      </c>
      <c r="D7023">
        <v>1</v>
      </c>
      <c r="E7023">
        <v>0</v>
      </c>
      <c r="F7023">
        <v>0</v>
      </c>
      <c r="G7023">
        <v>0</v>
      </c>
      <c r="H7023">
        <v>0</v>
      </c>
      <c r="I7023">
        <v>0</v>
      </c>
      <c r="J7023">
        <v>0</v>
      </c>
      <c r="K7023">
        <v>0</v>
      </c>
      <c r="L7023">
        <v>12</v>
      </c>
      <c r="M7023">
        <v>0</v>
      </c>
      <c r="N7023">
        <v>0</v>
      </c>
      <c r="O7023">
        <v>0</v>
      </c>
      <c r="P7023">
        <v>0</v>
      </c>
      <c r="Q7023">
        <v>0</v>
      </c>
      <c r="R7023">
        <v>1</v>
      </c>
      <c r="S7023">
        <v>0</v>
      </c>
      <c r="T7023">
        <v>0</v>
      </c>
      <c r="U7023">
        <v>0</v>
      </c>
      <c r="V7023">
        <v>0</v>
      </c>
      <c r="W7023">
        <v>0</v>
      </c>
      <c r="X7023">
        <v>0</v>
      </c>
      <c r="Y7023">
        <v>0</v>
      </c>
      <c r="Z7023">
        <v>85</v>
      </c>
      <c r="AA7023">
        <v>0</v>
      </c>
      <c r="AB7023">
        <v>1</v>
      </c>
      <c r="AC7023">
        <f t="shared" si="982"/>
        <v>-1.6768756633885376</v>
      </c>
      <c r="AD7023">
        <f t="shared" si="983"/>
        <v>0.18695718166710865</v>
      </c>
      <c r="AE7023">
        <f t="shared" si="984"/>
        <v>0.15750962591971765</v>
      </c>
      <c r="AF7023">
        <f t="shared" si="985"/>
        <v>0.80269289993106252</v>
      </c>
      <c r="AG7023">
        <f t="shared" si="986"/>
        <v>0</v>
      </c>
      <c r="AH7023">
        <f t="shared" si="987"/>
        <v>0</v>
      </c>
      <c r="AI7023">
        <f t="shared" si="988"/>
        <v>0</v>
      </c>
      <c r="AJ7023">
        <f t="shared" si="989"/>
        <v>1</v>
      </c>
      <c r="AK7023">
        <f t="shared" si="990"/>
        <v>0</v>
      </c>
    </row>
    <row r="7024" spans="1:37" x14ac:dyDescent="0.35">
      <c r="A7024">
        <v>1</v>
      </c>
      <c r="B7024">
        <v>2</v>
      </c>
      <c r="C7024">
        <v>1</v>
      </c>
      <c r="D7024">
        <v>4</v>
      </c>
      <c r="E7024">
        <v>0</v>
      </c>
      <c r="F7024">
        <v>0</v>
      </c>
      <c r="G7024">
        <v>0</v>
      </c>
      <c r="H7024">
        <v>0</v>
      </c>
      <c r="I7024">
        <v>0</v>
      </c>
      <c r="J7024">
        <v>0</v>
      </c>
      <c r="K7024">
        <v>0</v>
      </c>
      <c r="L7024">
        <v>45</v>
      </c>
      <c r="M7024">
        <v>0</v>
      </c>
      <c r="N7024">
        <v>0</v>
      </c>
      <c r="O7024">
        <v>0</v>
      </c>
      <c r="P7024">
        <v>0</v>
      </c>
      <c r="Q7024">
        <v>0</v>
      </c>
      <c r="R7024">
        <v>0</v>
      </c>
      <c r="S7024">
        <v>0</v>
      </c>
      <c r="T7024">
        <v>1</v>
      </c>
      <c r="U7024">
        <v>0</v>
      </c>
      <c r="V7024">
        <v>0</v>
      </c>
      <c r="W7024">
        <v>0</v>
      </c>
      <c r="X7024">
        <v>0</v>
      </c>
      <c r="Y7024">
        <v>0</v>
      </c>
      <c r="Z7024">
        <v>162.79</v>
      </c>
      <c r="AA7024">
        <v>2</v>
      </c>
      <c r="AB7024">
        <v>0</v>
      </c>
      <c r="AC7024">
        <f t="shared" si="982"/>
        <v>-1.6834915435285218</v>
      </c>
      <c r="AD7024">
        <f t="shared" si="983"/>
        <v>0.18572437789950619</v>
      </c>
      <c r="AE7024">
        <f t="shared" si="984"/>
        <v>0.1566336843208995</v>
      </c>
      <c r="AF7024">
        <f t="shared" si="985"/>
        <v>7.3983748835539029E-2</v>
      </c>
      <c r="AG7024">
        <f t="shared" si="986"/>
        <v>0</v>
      </c>
      <c r="AH7024">
        <f t="shared" si="987"/>
        <v>0</v>
      </c>
      <c r="AI7024">
        <f t="shared" si="988"/>
        <v>0</v>
      </c>
      <c r="AJ7024">
        <f t="shared" si="989"/>
        <v>0</v>
      </c>
      <c r="AK7024">
        <f t="shared" si="990"/>
        <v>1</v>
      </c>
    </row>
    <row r="7025" spans="1:37" x14ac:dyDescent="0.35">
      <c r="A7025">
        <v>1</v>
      </c>
      <c r="B7025">
        <v>2</v>
      </c>
      <c r="C7025">
        <v>0</v>
      </c>
      <c r="D7025">
        <v>3</v>
      </c>
      <c r="E7025">
        <v>0</v>
      </c>
      <c r="F7025">
        <v>0</v>
      </c>
      <c r="G7025">
        <v>0</v>
      </c>
      <c r="H7025">
        <v>0</v>
      </c>
      <c r="I7025">
        <v>0</v>
      </c>
      <c r="J7025">
        <v>0</v>
      </c>
      <c r="K7025">
        <v>0</v>
      </c>
      <c r="L7025">
        <v>39</v>
      </c>
      <c r="M7025">
        <v>1</v>
      </c>
      <c r="N7025">
        <v>0</v>
      </c>
      <c r="O7025">
        <v>0</v>
      </c>
      <c r="P7025">
        <v>0</v>
      </c>
      <c r="Q7025">
        <v>0</v>
      </c>
      <c r="R7025">
        <v>0</v>
      </c>
      <c r="S7025">
        <v>0</v>
      </c>
      <c r="T7025">
        <v>0</v>
      </c>
      <c r="U7025">
        <v>0</v>
      </c>
      <c r="V7025">
        <v>0</v>
      </c>
      <c r="W7025">
        <v>0</v>
      </c>
      <c r="X7025">
        <v>0</v>
      </c>
      <c r="Y7025">
        <v>0</v>
      </c>
      <c r="Z7025">
        <v>60.1</v>
      </c>
      <c r="AA7025">
        <v>0</v>
      </c>
      <c r="AB7025">
        <v>0</v>
      </c>
      <c r="AC7025">
        <f t="shared" si="982"/>
        <v>-0.97179357805450173</v>
      </c>
      <c r="AD7025">
        <f t="shared" si="983"/>
        <v>0.37840373246137476</v>
      </c>
      <c r="AE7025">
        <f t="shared" si="984"/>
        <v>0.27452314844335951</v>
      </c>
      <c r="AF7025">
        <f t="shared" si="985"/>
        <v>0.13937644043038436</v>
      </c>
      <c r="AG7025">
        <f t="shared" si="986"/>
        <v>0</v>
      </c>
      <c r="AH7025">
        <f t="shared" si="987"/>
        <v>0</v>
      </c>
      <c r="AI7025">
        <f t="shared" si="988"/>
        <v>0</v>
      </c>
      <c r="AJ7025">
        <f t="shared" si="989"/>
        <v>0</v>
      </c>
      <c r="AK7025">
        <f t="shared" si="990"/>
        <v>1</v>
      </c>
    </row>
    <row r="7026" spans="1:37" x14ac:dyDescent="0.35">
      <c r="A7026">
        <v>1</v>
      </c>
      <c r="B7026">
        <v>2</v>
      </c>
      <c r="C7026">
        <v>0</v>
      </c>
      <c r="D7026">
        <v>2</v>
      </c>
      <c r="E7026">
        <v>0</v>
      </c>
      <c r="F7026">
        <v>0</v>
      </c>
      <c r="G7026">
        <v>0</v>
      </c>
      <c r="H7026">
        <v>0</v>
      </c>
      <c r="I7026">
        <v>0</v>
      </c>
      <c r="J7026">
        <v>0</v>
      </c>
      <c r="K7026">
        <v>0</v>
      </c>
      <c r="L7026">
        <v>77</v>
      </c>
      <c r="M7026">
        <v>0</v>
      </c>
      <c r="N7026">
        <v>0</v>
      </c>
      <c r="O7026">
        <v>0</v>
      </c>
      <c r="P7026">
        <v>0</v>
      </c>
      <c r="Q7026">
        <v>0</v>
      </c>
      <c r="R7026">
        <v>0</v>
      </c>
      <c r="S7026">
        <v>0</v>
      </c>
      <c r="T7026">
        <v>0</v>
      </c>
      <c r="U7026">
        <v>1</v>
      </c>
      <c r="V7026">
        <v>0</v>
      </c>
      <c r="W7026">
        <v>0</v>
      </c>
      <c r="X7026">
        <v>0</v>
      </c>
      <c r="Y7026">
        <v>0</v>
      </c>
      <c r="Z7026">
        <v>99.9</v>
      </c>
      <c r="AA7026">
        <v>1</v>
      </c>
      <c r="AB7026">
        <v>0</v>
      </c>
      <c r="AC7026">
        <f t="shared" si="982"/>
        <v>-1.6944032577264863</v>
      </c>
      <c r="AD7026">
        <f t="shared" si="983"/>
        <v>0.18370882314553255</v>
      </c>
      <c r="AE7026">
        <f t="shared" si="984"/>
        <v>0.15519764620606044</v>
      </c>
      <c r="AF7026">
        <f t="shared" si="985"/>
        <v>7.3244884774401942E-2</v>
      </c>
      <c r="AG7026">
        <f t="shared" si="986"/>
        <v>0</v>
      </c>
      <c r="AH7026">
        <f t="shared" si="987"/>
        <v>0</v>
      </c>
      <c r="AI7026">
        <f t="shared" si="988"/>
        <v>0</v>
      </c>
      <c r="AJ7026">
        <f t="shared" si="989"/>
        <v>0</v>
      </c>
      <c r="AK7026">
        <f t="shared" si="990"/>
        <v>1</v>
      </c>
    </row>
    <row r="7027" spans="1:37" x14ac:dyDescent="0.35">
      <c r="A7027">
        <v>1</v>
      </c>
      <c r="B7027">
        <v>1</v>
      </c>
      <c r="C7027">
        <v>0</v>
      </c>
      <c r="D7027">
        <v>7</v>
      </c>
      <c r="E7027">
        <v>0</v>
      </c>
      <c r="F7027">
        <v>0</v>
      </c>
      <c r="G7027">
        <v>0</v>
      </c>
      <c r="H7027">
        <v>0</v>
      </c>
      <c r="I7027">
        <v>0</v>
      </c>
      <c r="J7027">
        <v>1</v>
      </c>
      <c r="K7027">
        <v>0</v>
      </c>
      <c r="L7027">
        <v>26</v>
      </c>
      <c r="M7027">
        <v>0</v>
      </c>
      <c r="N7027">
        <v>0</v>
      </c>
      <c r="O7027">
        <v>0</v>
      </c>
      <c r="P7027">
        <v>0</v>
      </c>
      <c r="Q7027">
        <v>0</v>
      </c>
      <c r="R7027">
        <v>0</v>
      </c>
      <c r="S7027">
        <v>0</v>
      </c>
      <c r="T7027">
        <v>0</v>
      </c>
      <c r="U7027">
        <v>0</v>
      </c>
      <c r="V7027">
        <v>1</v>
      </c>
      <c r="W7027">
        <v>0</v>
      </c>
      <c r="X7027">
        <v>0</v>
      </c>
      <c r="Y7027">
        <v>0</v>
      </c>
      <c r="Z7027">
        <v>143.65</v>
      </c>
      <c r="AA7027">
        <v>1</v>
      </c>
      <c r="AB7027">
        <v>1</v>
      </c>
      <c r="AC7027">
        <f t="shared" si="982"/>
        <v>-1.623981686719568</v>
      </c>
      <c r="AD7027">
        <f t="shared" si="983"/>
        <v>0.19711229510774639</v>
      </c>
      <c r="AE7027">
        <f t="shared" si="984"/>
        <v>0.16465647868899821</v>
      </c>
      <c r="AF7027">
        <f t="shared" si="985"/>
        <v>0.78342117656138366</v>
      </c>
      <c r="AG7027">
        <f t="shared" si="986"/>
        <v>0</v>
      </c>
      <c r="AH7027">
        <f t="shared" si="987"/>
        <v>0</v>
      </c>
      <c r="AI7027">
        <f t="shared" si="988"/>
        <v>0</v>
      </c>
      <c r="AJ7027">
        <f t="shared" si="989"/>
        <v>1</v>
      </c>
      <c r="AK7027">
        <f t="shared" si="990"/>
        <v>0</v>
      </c>
    </row>
    <row r="7028" spans="1:37" x14ac:dyDescent="0.35">
      <c r="A7028">
        <v>1</v>
      </c>
      <c r="B7028">
        <v>2</v>
      </c>
      <c r="C7028">
        <v>0</v>
      </c>
      <c r="D7028">
        <v>3</v>
      </c>
      <c r="E7028">
        <v>0</v>
      </c>
      <c r="F7028">
        <v>0</v>
      </c>
      <c r="G7028">
        <v>0</v>
      </c>
      <c r="H7028">
        <v>1</v>
      </c>
      <c r="I7028">
        <v>0</v>
      </c>
      <c r="J7028">
        <v>0</v>
      </c>
      <c r="K7028">
        <v>0</v>
      </c>
      <c r="L7028">
        <v>16</v>
      </c>
      <c r="M7028">
        <v>0</v>
      </c>
      <c r="N7028">
        <v>1</v>
      </c>
      <c r="O7028">
        <v>0</v>
      </c>
      <c r="P7028">
        <v>0</v>
      </c>
      <c r="Q7028">
        <v>0</v>
      </c>
      <c r="R7028">
        <v>0</v>
      </c>
      <c r="S7028">
        <v>0</v>
      </c>
      <c r="T7028">
        <v>0</v>
      </c>
      <c r="U7028">
        <v>0</v>
      </c>
      <c r="V7028">
        <v>0</v>
      </c>
      <c r="W7028">
        <v>0</v>
      </c>
      <c r="X7028">
        <v>0</v>
      </c>
      <c r="Y7028">
        <v>0</v>
      </c>
      <c r="Z7028">
        <v>109.33</v>
      </c>
      <c r="AA7028">
        <v>0</v>
      </c>
      <c r="AB7028">
        <v>1</v>
      </c>
      <c r="AC7028">
        <f t="shared" si="982"/>
        <v>-0.50154825895561173</v>
      </c>
      <c r="AD7028">
        <f t="shared" si="983"/>
        <v>0.60559231977093098</v>
      </c>
      <c r="AE7028">
        <f t="shared" si="984"/>
        <v>0.37717689124056752</v>
      </c>
      <c r="AF7028">
        <f t="shared" si="985"/>
        <v>0.42345492334229246</v>
      </c>
      <c r="AG7028">
        <f t="shared" si="986"/>
        <v>0</v>
      </c>
      <c r="AH7028">
        <f t="shared" si="987"/>
        <v>0</v>
      </c>
      <c r="AI7028">
        <f t="shared" si="988"/>
        <v>0</v>
      </c>
      <c r="AJ7028">
        <f t="shared" si="989"/>
        <v>1</v>
      </c>
      <c r="AK7028">
        <f t="shared" si="990"/>
        <v>0</v>
      </c>
    </row>
    <row r="7029" spans="1:37" x14ac:dyDescent="0.35">
      <c r="A7029">
        <v>1</v>
      </c>
      <c r="B7029">
        <v>1</v>
      </c>
      <c r="C7029">
        <v>0</v>
      </c>
      <c r="D7029">
        <v>3</v>
      </c>
      <c r="E7029">
        <v>0</v>
      </c>
      <c r="F7029">
        <v>0</v>
      </c>
      <c r="G7029">
        <v>0</v>
      </c>
      <c r="H7029">
        <v>0</v>
      </c>
      <c r="I7029">
        <v>0</v>
      </c>
      <c r="J7029">
        <v>0</v>
      </c>
      <c r="K7029">
        <v>0</v>
      </c>
      <c r="L7029">
        <v>91</v>
      </c>
      <c r="M7029">
        <v>0</v>
      </c>
      <c r="N7029">
        <v>0</v>
      </c>
      <c r="O7029">
        <v>1</v>
      </c>
      <c r="P7029">
        <v>0</v>
      </c>
      <c r="Q7029">
        <v>0</v>
      </c>
      <c r="R7029">
        <v>0</v>
      </c>
      <c r="S7029">
        <v>0</v>
      </c>
      <c r="T7029">
        <v>0</v>
      </c>
      <c r="U7029">
        <v>0</v>
      </c>
      <c r="V7029">
        <v>0</v>
      </c>
      <c r="W7029">
        <v>0</v>
      </c>
      <c r="X7029">
        <v>0</v>
      </c>
      <c r="Y7029">
        <v>0</v>
      </c>
      <c r="Z7029">
        <v>90.9</v>
      </c>
      <c r="AA7029">
        <v>1</v>
      </c>
      <c r="AB7029">
        <v>0</v>
      </c>
      <c r="AC7029">
        <f t="shared" si="982"/>
        <v>-1.3169051304489767</v>
      </c>
      <c r="AD7029">
        <f t="shared" si="983"/>
        <v>0.26796333153874363</v>
      </c>
      <c r="AE7029">
        <f t="shared" si="984"/>
        <v>0.21133365995178688</v>
      </c>
      <c r="AF7029">
        <f t="shared" si="985"/>
        <v>0.103106694286527</v>
      </c>
      <c r="AG7029">
        <f t="shared" si="986"/>
        <v>0</v>
      </c>
      <c r="AH7029">
        <f t="shared" si="987"/>
        <v>0</v>
      </c>
      <c r="AI7029">
        <f t="shared" si="988"/>
        <v>0</v>
      </c>
      <c r="AJ7029">
        <f t="shared" si="989"/>
        <v>0</v>
      </c>
      <c r="AK7029">
        <f t="shared" si="990"/>
        <v>1</v>
      </c>
    </row>
    <row r="7030" spans="1:37" x14ac:dyDescent="0.35">
      <c r="A7030">
        <v>1</v>
      </c>
      <c r="B7030">
        <v>2</v>
      </c>
      <c r="C7030">
        <v>0</v>
      </c>
      <c r="D7030">
        <v>6</v>
      </c>
      <c r="E7030">
        <v>0</v>
      </c>
      <c r="F7030">
        <v>0</v>
      </c>
      <c r="G7030">
        <v>0</v>
      </c>
      <c r="H7030">
        <v>0</v>
      </c>
      <c r="I7030">
        <v>0</v>
      </c>
      <c r="J7030">
        <v>0</v>
      </c>
      <c r="K7030">
        <v>0</v>
      </c>
      <c r="L7030">
        <v>30</v>
      </c>
      <c r="M7030">
        <v>0</v>
      </c>
      <c r="N7030">
        <v>0</v>
      </c>
      <c r="O7030">
        <v>0</v>
      </c>
      <c r="P7030">
        <v>0</v>
      </c>
      <c r="Q7030">
        <v>0</v>
      </c>
      <c r="R7030">
        <v>0</v>
      </c>
      <c r="S7030">
        <v>0</v>
      </c>
      <c r="T7030">
        <v>1</v>
      </c>
      <c r="U7030">
        <v>0</v>
      </c>
      <c r="V7030">
        <v>0</v>
      </c>
      <c r="W7030">
        <v>0</v>
      </c>
      <c r="X7030">
        <v>0</v>
      </c>
      <c r="Y7030">
        <v>0</v>
      </c>
      <c r="Z7030">
        <v>105.75</v>
      </c>
      <c r="AA7030">
        <v>1</v>
      </c>
      <c r="AB7030">
        <v>0</v>
      </c>
      <c r="AC7030">
        <f t="shared" si="982"/>
        <v>-2.1250100643495942</v>
      </c>
      <c r="AD7030">
        <f t="shared" si="983"/>
        <v>0.11943176625762264</v>
      </c>
      <c r="AE7030">
        <f t="shared" si="984"/>
        <v>0.1066896347393245</v>
      </c>
      <c r="AF7030">
        <f t="shared" si="985"/>
        <v>4.8997626775329775E-2</v>
      </c>
      <c r="AG7030">
        <f t="shared" si="986"/>
        <v>0</v>
      </c>
      <c r="AH7030">
        <f t="shared" si="987"/>
        <v>0</v>
      </c>
      <c r="AI7030">
        <f t="shared" si="988"/>
        <v>0</v>
      </c>
      <c r="AJ7030">
        <f t="shared" si="989"/>
        <v>0</v>
      </c>
      <c r="AK7030">
        <f t="shared" si="990"/>
        <v>1</v>
      </c>
    </row>
    <row r="7031" spans="1:37" x14ac:dyDescent="0.35">
      <c r="A7031">
        <v>1</v>
      </c>
      <c r="B7031">
        <v>2</v>
      </c>
      <c r="C7031">
        <v>0</v>
      </c>
      <c r="D7031">
        <v>3</v>
      </c>
      <c r="E7031">
        <v>0</v>
      </c>
      <c r="F7031">
        <v>0</v>
      </c>
      <c r="G7031">
        <v>0</v>
      </c>
      <c r="H7031">
        <v>0</v>
      </c>
      <c r="I7031">
        <v>0</v>
      </c>
      <c r="J7031">
        <v>0</v>
      </c>
      <c r="K7031">
        <v>0</v>
      </c>
      <c r="L7031">
        <v>279</v>
      </c>
      <c r="M7031">
        <v>0</v>
      </c>
      <c r="N7031">
        <v>0</v>
      </c>
      <c r="O7031">
        <v>0</v>
      </c>
      <c r="P7031">
        <v>0</v>
      </c>
      <c r="Q7031">
        <v>0</v>
      </c>
      <c r="R7031">
        <v>0</v>
      </c>
      <c r="S7031">
        <v>0</v>
      </c>
      <c r="T7031">
        <v>0</v>
      </c>
      <c r="U7031">
        <v>1</v>
      </c>
      <c r="V7031">
        <v>0</v>
      </c>
      <c r="W7031">
        <v>0</v>
      </c>
      <c r="X7031">
        <v>0</v>
      </c>
      <c r="Y7031">
        <v>0</v>
      </c>
      <c r="Z7031">
        <v>80.75</v>
      </c>
      <c r="AA7031">
        <v>1</v>
      </c>
      <c r="AB7031">
        <v>0</v>
      </c>
      <c r="AC7031">
        <f t="shared" si="982"/>
        <v>0.69376561500756906</v>
      </c>
      <c r="AD7031">
        <f t="shared" si="983"/>
        <v>2.0012372514352679</v>
      </c>
      <c r="AE7031">
        <f t="shared" si="984"/>
        <v>0.66680408237576871</v>
      </c>
      <c r="AF7031">
        <f t="shared" si="985"/>
        <v>0.47730032828605023</v>
      </c>
      <c r="AG7031">
        <f t="shared" si="986"/>
        <v>1</v>
      </c>
      <c r="AH7031">
        <f t="shared" si="987"/>
        <v>0</v>
      </c>
      <c r="AI7031">
        <f t="shared" si="988"/>
        <v>1</v>
      </c>
      <c r="AJ7031">
        <f t="shared" si="989"/>
        <v>0</v>
      </c>
      <c r="AK7031">
        <f t="shared" si="990"/>
        <v>0</v>
      </c>
    </row>
    <row r="7032" spans="1:37" x14ac:dyDescent="0.35">
      <c r="A7032">
        <v>1</v>
      </c>
      <c r="B7032">
        <v>2</v>
      </c>
      <c r="C7032">
        <v>0</v>
      </c>
      <c r="D7032">
        <v>3</v>
      </c>
      <c r="E7032">
        <v>0</v>
      </c>
      <c r="F7032">
        <v>0</v>
      </c>
      <c r="G7032">
        <v>0</v>
      </c>
      <c r="H7032">
        <v>0</v>
      </c>
      <c r="I7032">
        <v>0</v>
      </c>
      <c r="J7032">
        <v>0</v>
      </c>
      <c r="K7032">
        <v>0</v>
      </c>
      <c r="L7032">
        <v>103</v>
      </c>
      <c r="M7032">
        <v>0</v>
      </c>
      <c r="N7032">
        <v>0</v>
      </c>
      <c r="O7032">
        <v>0</v>
      </c>
      <c r="P7032">
        <v>0</v>
      </c>
      <c r="Q7032">
        <v>0</v>
      </c>
      <c r="R7032">
        <v>1</v>
      </c>
      <c r="S7032">
        <v>0</v>
      </c>
      <c r="T7032">
        <v>0</v>
      </c>
      <c r="U7032">
        <v>0</v>
      </c>
      <c r="V7032">
        <v>0</v>
      </c>
      <c r="W7032">
        <v>0</v>
      </c>
      <c r="X7032">
        <v>0</v>
      </c>
      <c r="Y7032">
        <v>0</v>
      </c>
      <c r="Z7032">
        <v>94.5</v>
      </c>
      <c r="AA7032">
        <v>0</v>
      </c>
      <c r="AB7032">
        <v>1</v>
      </c>
      <c r="AC7032">
        <f t="shared" si="982"/>
        <v>-3.9778511948153294E-2</v>
      </c>
      <c r="AD7032">
        <f t="shared" si="983"/>
        <v>0.96100226610187911</v>
      </c>
      <c r="AE7032">
        <f t="shared" si="984"/>
        <v>0.49005668311244704</v>
      </c>
      <c r="AF7032">
        <f t="shared" si="985"/>
        <v>0.30975368376902074</v>
      </c>
      <c r="AG7032">
        <f t="shared" si="986"/>
        <v>0</v>
      </c>
      <c r="AH7032">
        <f t="shared" si="987"/>
        <v>0</v>
      </c>
      <c r="AI7032">
        <f t="shared" si="988"/>
        <v>0</v>
      </c>
      <c r="AJ7032">
        <f t="shared" si="989"/>
        <v>1</v>
      </c>
      <c r="AK7032">
        <f t="shared" si="990"/>
        <v>0</v>
      </c>
    </row>
    <row r="7033" spans="1:37" x14ac:dyDescent="0.35">
      <c r="A7033">
        <v>1</v>
      </c>
      <c r="B7033">
        <v>1</v>
      </c>
      <c r="C7033">
        <v>0</v>
      </c>
      <c r="D7033">
        <v>4</v>
      </c>
      <c r="E7033">
        <v>0</v>
      </c>
      <c r="F7033">
        <v>0</v>
      </c>
      <c r="G7033">
        <v>0</v>
      </c>
      <c r="H7033">
        <v>0</v>
      </c>
      <c r="I7033">
        <v>0</v>
      </c>
      <c r="J7033">
        <v>0</v>
      </c>
      <c r="K7033">
        <v>0</v>
      </c>
      <c r="L7033">
        <v>31</v>
      </c>
      <c r="M7033">
        <v>0</v>
      </c>
      <c r="N7033">
        <v>0</v>
      </c>
      <c r="O7033">
        <v>0</v>
      </c>
      <c r="P7033">
        <v>0</v>
      </c>
      <c r="Q7033">
        <v>0</v>
      </c>
      <c r="R7033">
        <v>0</v>
      </c>
      <c r="S7033">
        <v>0</v>
      </c>
      <c r="T7033">
        <v>0</v>
      </c>
      <c r="U7033">
        <v>1</v>
      </c>
      <c r="V7033">
        <v>0</v>
      </c>
      <c r="W7033">
        <v>0</v>
      </c>
      <c r="X7033">
        <v>0</v>
      </c>
      <c r="Y7033">
        <v>0</v>
      </c>
      <c r="Z7033">
        <v>95</v>
      </c>
      <c r="AA7033">
        <v>0</v>
      </c>
      <c r="AB7033">
        <v>0</v>
      </c>
      <c r="AC7033">
        <f t="shared" si="982"/>
        <v>-1.2720671330676492</v>
      </c>
      <c r="AD7033">
        <f t="shared" si="983"/>
        <v>0.28025170503559843</v>
      </c>
      <c r="AE7033">
        <f t="shared" si="984"/>
        <v>0.21890359835748535</v>
      </c>
      <c r="AF7033">
        <f t="shared" si="985"/>
        <v>0.10729536289898105</v>
      </c>
      <c r="AG7033">
        <f t="shared" si="986"/>
        <v>0</v>
      </c>
      <c r="AH7033">
        <f t="shared" si="987"/>
        <v>0</v>
      </c>
      <c r="AI7033">
        <f t="shared" si="988"/>
        <v>0</v>
      </c>
      <c r="AJ7033">
        <f t="shared" si="989"/>
        <v>0</v>
      </c>
      <c r="AK7033">
        <f t="shared" si="990"/>
        <v>1</v>
      </c>
    </row>
    <row r="7034" spans="1:37" x14ac:dyDescent="0.35">
      <c r="A7034">
        <v>1</v>
      </c>
      <c r="B7034">
        <v>2</v>
      </c>
      <c r="C7034">
        <v>0</v>
      </c>
      <c r="D7034">
        <v>4</v>
      </c>
      <c r="E7034">
        <v>0</v>
      </c>
      <c r="F7034">
        <v>0</v>
      </c>
      <c r="G7034">
        <v>0</v>
      </c>
      <c r="H7034">
        <v>0</v>
      </c>
      <c r="I7034">
        <v>0</v>
      </c>
      <c r="J7034">
        <v>0</v>
      </c>
      <c r="K7034">
        <v>0</v>
      </c>
      <c r="L7034">
        <v>17</v>
      </c>
      <c r="M7034">
        <v>0</v>
      </c>
      <c r="N7034">
        <v>0</v>
      </c>
      <c r="O7034">
        <v>0</v>
      </c>
      <c r="P7034">
        <v>0</v>
      </c>
      <c r="Q7034">
        <v>0</v>
      </c>
      <c r="R7034">
        <v>0</v>
      </c>
      <c r="S7034">
        <v>0</v>
      </c>
      <c r="T7034">
        <v>0</v>
      </c>
      <c r="U7034">
        <v>1</v>
      </c>
      <c r="V7034">
        <v>0</v>
      </c>
      <c r="W7034">
        <v>0</v>
      </c>
      <c r="X7034">
        <v>0</v>
      </c>
      <c r="Y7034">
        <v>0</v>
      </c>
      <c r="Z7034">
        <v>117.04</v>
      </c>
      <c r="AA7034">
        <v>1</v>
      </c>
      <c r="AB7034">
        <v>0</v>
      </c>
      <c r="AC7034">
        <f t="shared" si="982"/>
        <v>-1.9181738379916649</v>
      </c>
      <c r="AD7034">
        <f t="shared" si="983"/>
        <v>0.14687493480103414</v>
      </c>
      <c r="AE7034">
        <f t="shared" si="984"/>
        <v>0.12806534552655019</v>
      </c>
      <c r="AF7034">
        <f t="shared" si="985"/>
        <v>5.9516061242873779E-2</v>
      </c>
      <c r="AG7034">
        <f t="shared" si="986"/>
        <v>0</v>
      </c>
      <c r="AH7034">
        <f t="shared" si="987"/>
        <v>0</v>
      </c>
      <c r="AI7034">
        <f t="shared" si="988"/>
        <v>0</v>
      </c>
      <c r="AJ7034">
        <f t="shared" si="989"/>
        <v>0</v>
      </c>
      <c r="AK7034">
        <f t="shared" si="990"/>
        <v>1</v>
      </c>
    </row>
    <row r="7035" spans="1:37" x14ac:dyDescent="0.35">
      <c r="A7035">
        <v>1</v>
      </c>
      <c r="B7035">
        <v>2</v>
      </c>
      <c r="C7035">
        <v>0</v>
      </c>
      <c r="D7035">
        <v>7</v>
      </c>
      <c r="E7035">
        <v>0</v>
      </c>
      <c r="F7035">
        <v>0</v>
      </c>
      <c r="G7035">
        <v>0</v>
      </c>
      <c r="H7035">
        <v>0</v>
      </c>
      <c r="I7035">
        <v>0</v>
      </c>
      <c r="J7035">
        <v>0</v>
      </c>
      <c r="K7035">
        <v>0</v>
      </c>
      <c r="L7035">
        <v>69</v>
      </c>
      <c r="M7035">
        <v>0</v>
      </c>
      <c r="N7035">
        <v>0</v>
      </c>
      <c r="O7035">
        <v>0</v>
      </c>
      <c r="P7035">
        <v>0</v>
      </c>
      <c r="Q7035">
        <v>0</v>
      </c>
      <c r="R7035">
        <v>1</v>
      </c>
      <c r="S7035">
        <v>0</v>
      </c>
      <c r="T7035">
        <v>0</v>
      </c>
      <c r="U7035">
        <v>0</v>
      </c>
      <c r="V7035">
        <v>0</v>
      </c>
      <c r="W7035">
        <v>0</v>
      </c>
      <c r="X7035">
        <v>0</v>
      </c>
      <c r="Y7035">
        <v>0</v>
      </c>
      <c r="Z7035">
        <v>76.5</v>
      </c>
      <c r="AA7035">
        <v>1</v>
      </c>
      <c r="AB7035">
        <v>1</v>
      </c>
      <c r="AC7035">
        <f t="shared" si="982"/>
        <v>-1.6183701269113655</v>
      </c>
      <c r="AD7035">
        <f t="shared" si="983"/>
        <v>0.1982215118479832</v>
      </c>
      <c r="AE7035">
        <f t="shared" si="984"/>
        <v>0.16542977228164743</v>
      </c>
      <c r="AF7035">
        <f t="shared" si="985"/>
        <v>0.7813863280720611</v>
      </c>
      <c r="AG7035">
        <f t="shared" si="986"/>
        <v>0</v>
      </c>
      <c r="AH7035">
        <f t="shared" si="987"/>
        <v>0</v>
      </c>
      <c r="AI7035">
        <f t="shared" si="988"/>
        <v>0</v>
      </c>
      <c r="AJ7035">
        <f t="shared" si="989"/>
        <v>1</v>
      </c>
      <c r="AK7035">
        <f t="shared" si="990"/>
        <v>0</v>
      </c>
    </row>
    <row r="7036" spans="1:37" x14ac:dyDescent="0.35">
      <c r="A7036">
        <v>1</v>
      </c>
      <c r="B7036">
        <v>1</v>
      </c>
      <c r="C7036">
        <v>0</v>
      </c>
      <c r="D7036">
        <v>1</v>
      </c>
      <c r="E7036">
        <v>0</v>
      </c>
      <c r="F7036">
        <v>0</v>
      </c>
      <c r="G7036">
        <v>0</v>
      </c>
      <c r="H7036">
        <v>0</v>
      </c>
      <c r="I7036">
        <v>0</v>
      </c>
      <c r="J7036">
        <v>0</v>
      </c>
      <c r="K7036">
        <v>0</v>
      </c>
      <c r="L7036">
        <v>3</v>
      </c>
      <c r="M7036">
        <v>0</v>
      </c>
      <c r="N7036">
        <v>0</v>
      </c>
      <c r="O7036">
        <v>0</v>
      </c>
      <c r="P7036">
        <v>0</v>
      </c>
      <c r="Q7036">
        <v>0</v>
      </c>
      <c r="R7036">
        <v>0</v>
      </c>
      <c r="S7036">
        <v>0</v>
      </c>
      <c r="T7036">
        <v>0</v>
      </c>
      <c r="U7036">
        <v>1</v>
      </c>
      <c r="V7036">
        <v>0</v>
      </c>
      <c r="W7036">
        <v>0</v>
      </c>
      <c r="X7036">
        <v>0</v>
      </c>
      <c r="Y7036">
        <v>0</v>
      </c>
      <c r="Z7036">
        <v>115.5</v>
      </c>
      <c r="AA7036">
        <v>1</v>
      </c>
      <c r="AB7036">
        <v>0</v>
      </c>
      <c r="AC7036">
        <f t="shared" si="982"/>
        <v>-2.6007893680628107</v>
      </c>
      <c r="AD7036">
        <f t="shared" si="983"/>
        <v>7.4214972157698636E-2</v>
      </c>
      <c r="AE7036">
        <f t="shared" si="984"/>
        <v>6.9087635232478975E-2</v>
      </c>
      <c r="AF7036">
        <f t="shared" si="985"/>
        <v>3.1091201176845072E-2</v>
      </c>
      <c r="AG7036">
        <f t="shared" si="986"/>
        <v>0</v>
      </c>
      <c r="AH7036">
        <f t="shared" si="987"/>
        <v>0</v>
      </c>
      <c r="AI7036">
        <f t="shared" si="988"/>
        <v>0</v>
      </c>
      <c r="AJ7036">
        <f t="shared" si="989"/>
        <v>0</v>
      </c>
      <c r="AK7036">
        <f t="shared" si="990"/>
        <v>1</v>
      </c>
    </row>
    <row r="7037" spans="1:37" x14ac:dyDescent="0.35">
      <c r="A7037">
        <v>1</v>
      </c>
      <c r="B7037">
        <v>2</v>
      </c>
      <c r="C7037">
        <v>0</v>
      </c>
      <c r="D7037">
        <v>1</v>
      </c>
      <c r="E7037">
        <v>0</v>
      </c>
      <c r="F7037">
        <v>0</v>
      </c>
      <c r="G7037">
        <v>0</v>
      </c>
      <c r="H7037">
        <v>0</v>
      </c>
      <c r="I7037">
        <v>0</v>
      </c>
      <c r="J7037">
        <v>0</v>
      </c>
      <c r="K7037">
        <v>0</v>
      </c>
      <c r="L7037">
        <v>24</v>
      </c>
      <c r="M7037">
        <v>0</v>
      </c>
      <c r="N7037">
        <v>0</v>
      </c>
      <c r="O7037">
        <v>0</v>
      </c>
      <c r="P7037">
        <v>0</v>
      </c>
      <c r="Q7037">
        <v>0</v>
      </c>
      <c r="R7037">
        <v>0</v>
      </c>
      <c r="S7037">
        <v>0</v>
      </c>
      <c r="T7037">
        <v>1</v>
      </c>
      <c r="U7037">
        <v>0</v>
      </c>
      <c r="V7037">
        <v>0</v>
      </c>
      <c r="W7037">
        <v>0</v>
      </c>
      <c r="X7037">
        <v>0</v>
      </c>
      <c r="Y7037">
        <v>0</v>
      </c>
      <c r="Z7037">
        <v>115</v>
      </c>
      <c r="AA7037">
        <v>2</v>
      </c>
      <c r="AB7037">
        <v>0</v>
      </c>
      <c r="AC7037">
        <f t="shared" si="982"/>
        <v>-3.6091335143410834</v>
      </c>
      <c r="AD7037">
        <f t="shared" si="983"/>
        <v>2.7075297061869175E-2</v>
      </c>
      <c r="AE7037">
        <f t="shared" si="984"/>
        <v>2.6361550257632382E-2</v>
      </c>
      <c r="AF7037">
        <f t="shared" si="985"/>
        <v>1.1602283811251612E-2</v>
      </c>
      <c r="AG7037">
        <f t="shared" si="986"/>
        <v>0</v>
      </c>
      <c r="AH7037">
        <f t="shared" si="987"/>
        <v>0</v>
      </c>
      <c r="AI7037">
        <f t="shared" si="988"/>
        <v>0</v>
      </c>
      <c r="AJ7037">
        <f t="shared" si="989"/>
        <v>0</v>
      </c>
      <c r="AK7037">
        <f t="shared" si="990"/>
        <v>1</v>
      </c>
    </row>
    <row r="7038" spans="1:37" x14ac:dyDescent="0.35">
      <c r="A7038">
        <v>1</v>
      </c>
      <c r="B7038">
        <v>2</v>
      </c>
      <c r="C7038">
        <v>0</v>
      </c>
      <c r="D7038">
        <v>1</v>
      </c>
      <c r="E7038">
        <v>0</v>
      </c>
      <c r="F7038">
        <v>0</v>
      </c>
      <c r="G7038">
        <v>0</v>
      </c>
      <c r="H7038">
        <v>0</v>
      </c>
      <c r="I7038">
        <v>0</v>
      </c>
      <c r="J7038">
        <v>0</v>
      </c>
      <c r="K7038">
        <v>0</v>
      </c>
      <c r="L7038">
        <v>67</v>
      </c>
      <c r="M7038">
        <v>0</v>
      </c>
      <c r="N7038">
        <v>0</v>
      </c>
      <c r="O7038">
        <v>0</v>
      </c>
      <c r="P7038">
        <v>0</v>
      </c>
      <c r="Q7038">
        <v>0</v>
      </c>
      <c r="R7038">
        <v>0</v>
      </c>
      <c r="S7038">
        <v>0</v>
      </c>
      <c r="T7038">
        <v>0</v>
      </c>
      <c r="U7038">
        <v>1</v>
      </c>
      <c r="V7038">
        <v>0</v>
      </c>
      <c r="W7038">
        <v>0</v>
      </c>
      <c r="X7038">
        <v>0</v>
      </c>
      <c r="Y7038">
        <v>0</v>
      </c>
      <c r="Z7038">
        <v>89.1</v>
      </c>
      <c r="AA7038">
        <v>2</v>
      </c>
      <c r="AB7038">
        <v>0</v>
      </c>
      <c r="AC7038">
        <f t="shared" si="982"/>
        <v>-3.2851942817179651</v>
      </c>
      <c r="AD7038">
        <f t="shared" si="983"/>
        <v>3.7433311778772668E-2</v>
      </c>
      <c r="AE7038">
        <f t="shared" si="984"/>
        <v>3.6082619821210381E-2</v>
      </c>
      <c r="AF7038">
        <f t="shared" si="985"/>
        <v>1.5960188991509392E-2</v>
      </c>
      <c r="AG7038">
        <f t="shared" si="986"/>
        <v>0</v>
      </c>
      <c r="AH7038">
        <f t="shared" si="987"/>
        <v>0</v>
      </c>
      <c r="AI7038">
        <f t="shared" si="988"/>
        <v>0</v>
      </c>
      <c r="AJ7038">
        <f t="shared" si="989"/>
        <v>0</v>
      </c>
      <c r="AK7038">
        <f t="shared" si="990"/>
        <v>1</v>
      </c>
    </row>
    <row r="7039" spans="1:37" x14ac:dyDescent="0.35">
      <c r="A7039">
        <v>1</v>
      </c>
      <c r="B7039">
        <v>2</v>
      </c>
      <c r="C7039">
        <v>0</v>
      </c>
      <c r="D7039">
        <v>1</v>
      </c>
      <c r="E7039">
        <v>0</v>
      </c>
      <c r="F7039">
        <v>0</v>
      </c>
      <c r="G7039">
        <v>0</v>
      </c>
      <c r="H7039">
        <v>0</v>
      </c>
      <c r="I7039">
        <v>0</v>
      </c>
      <c r="J7039">
        <v>0</v>
      </c>
      <c r="K7039">
        <v>0</v>
      </c>
      <c r="L7039">
        <v>1</v>
      </c>
      <c r="M7039">
        <v>0</v>
      </c>
      <c r="N7039">
        <v>0</v>
      </c>
      <c r="O7039">
        <v>0</v>
      </c>
      <c r="P7039">
        <v>0</v>
      </c>
      <c r="Q7039">
        <v>1</v>
      </c>
      <c r="R7039">
        <v>0</v>
      </c>
      <c r="S7039">
        <v>0</v>
      </c>
      <c r="T7039">
        <v>0</v>
      </c>
      <c r="U7039">
        <v>0</v>
      </c>
      <c r="V7039">
        <v>0</v>
      </c>
      <c r="W7039">
        <v>0</v>
      </c>
      <c r="X7039">
        <v>0</v>
      </c>
      <c r="Y7039">
        <v>0</v>
      </c>
      <c r="Z7039">
        <v>119</v>
      </c>
      <c r="AA7039">
        <v>0</v>
      </c>
      <c r="AB7039">
        <v>0</v>
      </c>
      <c r="AC7039">
        <f t="shared" si="982"/>
        <v>-1.325955441459894</v>
      </c>
      <c r="AD7039">
        <f t="shared" si="983"/>
        <v>0.26554912120457996</v>
      </c>
      <c r="AE7039">
        <f t="shared" si="984"/>
        <v>0.20982916961123085</v>
      </c>
      <c r="AF7039">
        <f t="shared" si="985"/>
        <v>0.10227900658955222</v>
      </c>
      <c r="AG7039">
        <f t="shared" si="986"/>
        <v>0</v>
      </c>
      <c r="AH7039">
        <f t="shared" si="987"/>
        <v>0</v>
      </c>
      <c r="AI7039">
        <f t="shared" si="988"/>
        <v>0</v>
      </c>
      <c r="AJ7039">
        <f t="shared" si="989"/>
        <v>0</v>
      </c>
      <c r="AK7039">
        <f t="shared" si="990"/>
        <v>1</v>
      </c>
    </row>
    <row r="7040" spans="1:37" x14ac:dyDescent="0.35">
      <c r="A7040">
        <v>1</v>
      </c>
      <c r="B7040">
        <v>2</v>
      </c>
      <c r="C7040">
        <v>0</v>
      </c>
      <c r="D7040">
        <v>2</v>
      </c>
      <c r="E7040">
        <v>0</v>
      </c>
      <c r="F7040">
        <v>0</v>
      </c>
      <c r="G7040">
        <v>0</v>
      </c>
      <c r="H7040">
        <v>0</v>
      </c>
      <c r="I7040">
        <v>0</v>
      </c>
      <c r="J7040">
        <v>0</v>
      </c>
      <c r="K7040">
        <v>0</v>
      </c>
      <c r="L7040">
        <v>61</v>
      </c>
      <c r="M7040">
        <v>0</v>
      </c>
      <c r="N7040">
        <v>0</v>
      </c>
      <c r="O7040">
        <v>0</v>
      </c>
      <c r="P7040">
        <v>0</v>
      </c>
      <c r="Q7040">
        <v>0</v>
      </c>
      <c r="R7040">
        <v>0</v>
      </c>
      <c r="S7040">
        <v>0</v>
      </c>
      <c r="T7040">
        <v>0</v>
      </c>
      <c r="U7040">
        <v>1</v>
      </c>
      <c r="V7040">
        <v>0</v>
      </c>
      <c r="W7040">
        <v>0</v>
      </c>
      <c r="X7040">
        <v>0</v>
      </c>
      <c r="Y7040">
        <v>0</v>
      </c>
      <c r="Z7040">
        <v>91</v>
      </c>
      <c r="AA7040">
        <v>0</v>
      </c>
      <c r="AB7040">
        <v>0</v>
      </c>
      <c r="AC7040">
        <f t="shared" si="982"/>
        <v>-0.99553560689433374</v>
      </c>
      <c r="AD7040">
        <f t="shared" si="983"/>
        <v>0.36952547114085699</v>
      </c>
      <c r="AE7040">
        <f t="shared" si="984"/>
        <v>0.26982007923739521</v>
      </c>
      <c r="AF7040">
        <f t="shared" si="985"/>
        <v>0.13657011389779561</v>
      </c>
      <c r="AG7040">
        <f t="shared" si="986"/>
        <v>0</v>
      </c>
      <c r="AH7040">
        <f t="shared" si="987"/>
        <v>0</v>
      </c>
      <c r="AI7040">
        <f t="shared" si="988"/>
        <v>0</v>
      </c>
      <c r="AJ7040">
        <f t="shared" si="989"/>
        <v>0</v>
      </c>
      <c r="AK7040">
        <f t="shared" si="990"/>
        <v>1</v>
      </c>
    </row>
    <row r="7041" spans="1:37" x14ac:dyDescent="0.35">
      <c r="A7041">
        <v>1</v>
      </c>
      <c r="B7041">
        <v>1</v>
      </c>
      <c r="C7041">
        <v>0</v>
      </c>
      <c r="D7041">
        <v>3</v>
      </c>
      <c r="E7041">
        <v>0</v>
      </c>
      <c r="F7041">
        <v>0</v>
      </c>
      <c r="G7041">
        <v>0</v>
      </c>
      <c r="H7041">
        <v>0</v>
      </c>
      <c r="I7041">
        <v>0</v>
      </c>
      <c r="J7041">
        <v>0</v>
      </c>
      <c r="K7041">
        <v>0</v>
      </c>
      <c r="L7041">
        <v>93</v>
      </c>
      <c r="M7041">
        <v>0</v>
      </c>
      <c r="N7041">
        <v>0</v>
      </c>
      <c r="O7041">
        <v>0</v>
      </c>
      <c r="P7041">
        <v>0</v>
      </c>
      <c r="Q7041">
        <v>0</v>
      </c>
      <c r="R7041">
        <v>0</v>
      </c>
      <c r="S7041">
        <v>0</v>
      </c>
      <c r="T7041">
        <v>0</v>
      </c>
      <c r="U7041">
        <v>1</v>
      </c>
      <c r="V7041">
        <v>0</v>
      </c>
      <c r="W7041">
        <v>0</v>
      </c>
      <c r="X7041">
        <v>0</v>
      </c>
      <c r="Y7041">
        <v>0</v>
      </c>
      <c r="Z7041">
        <v>113.4</v>
      </c>
      <c r="AA7041">
        <v>3</v>
      </c>
      <c r="AB7041">
        <v>0</v>
      </c>
      <c r="AC7041">
        <f t="shared" si="982"/>
        <v>-3.4660834515963712</v>
      </c>
      <c r="AD7041">
        <f t="shared" si="983"/>
        <v>3.1239140987232569E-2</v>
      </c>
      <c r="AE7041">
        <f t="shared" si="984"/>
        <v>3.0292819333182515E-2</v>
      </c>
      <c r="AF7041">
        <f t="shared" si="985"/>
        <v>1.3359388433953704E-2</v>
      </c>
      <c r="AG7041">
        <f t="shared" si="986"/>
        <v>0</v>
      </c>
      <c r="AH7041">
        <f t="shared" si="987"/>
        <v>0</v>
      </c>
      <c r="AI7041">
        <f t="shared" si="988"/>
        <v>0</v>
      </c>
      <c r="AJ7041">
        <f t="shared" si="989"/>
        <v>0</v>
      </c>
      <c r="AK7041">
        <f t="shared" si="990"/>
        <v>1</v>
      </c>
    </row>
    <row r="7042" spans="1:37" x14ac:dyDescent="0.35">
      <c r="A7042">
        <v>1</v>
      </c>
      <c r="B7042">
        <v>2</v>
      </c>
      <c r="C7042">
        <v>0</v>
      </c>
      <c r="D7042">
        <v>1</v>
      </c>
      <c r="E7042">
        <v>0</v>
      </c>
      <c r="F7042">
        <v>0</v>
      </c>
      <c r="G7042">
        <v>0</v>
      </c>
      <c r="H7042">
        <v>0</v>
      </c>
      <c r="I7042">
        <v>0</v>
      </c>
      <c r="J7042">
        <v>0</v>
      </c>
      <c r="K7042">
        <v>0</v>
      </c>
      <c r="L7042">
        <v>38</v>
      </c>
      <c r="M7042">
        <v>0</v>
      </c>
      <c r="N7042">
        <v>1</v>
      </c>
      <c r="O7042">
        <v>0</v>
      </c>
      <c r="P7042">
        <v>0</v>
      </c>
      <c r="Q7042">
        <v>0</v>
      </c>
      <c r="R7042">
        <v>0</v>
      </c>
      <c r="S7042">
        <v>0</v>
      </c>
      <c r="T7042">
        <v>0</v>
      </c>
      <c r="U7042">
        <v>0</v>
      </c>
      <c r="V7042">
        <v>0</v>
      </c>
      <c r="W7042">
        <v>0</v>
      </c>
      <c r="X7042">
        <v>0</v>
      </c>
      <c r="Y7042">
        <v>0</v>
      </c>
      <c r="Z7042">
        <v>88.2</v>
      </c>
      <c r="AA7042">
        <v>0</v>
      </c>
      <c r="AB7042">
        <v>1</v>
      </c>
      <c r="AC7042">
        <f t="shared" si="982"/>
        <v>-0.81465088013835363</v>
      </c>
      <c r="AD7042">
        <f t="shared" si="983"/>
        <v>0.44279388852069412</v>
      </c>
      <c r="AE7042">
        <f t="shared" si="984"/>
        <v>0.30690030782892597</v>
      </c>
      <c r="AF7042">
        <f t="shared" si="985"/>
        <v>0.51300267595938998</v>
      </c>
      <c r="AG7042">
        <f t="shared" si="986"/>
        <v>0</v>
      </c>
      <c r="AH7042">
        <f t="shared" si="987"/>
        <v>0</v>
      </c>
      <c r="AI7042">
        <f t="shared" si="988"/>
        <v>0</v>
      </c>
      <c r="AJ7042">
        <f t="shared" si="989"/>
        <v>1</v>
      </c>
      <c r="AK7042">
        <f t="shared" si="990"/>
        <v>0</v>
      </c>
    </row>
    <row r="7043" spans="1:37" x14ac:dyDescent="0.35">
      <c r="A7043">
        <v>1</v>
      </c>
      <c r="B7043">
        <v>2</v>
      </c>
      <c r="C7043">
        <v>0</v>
      </c>
      <c r="D7043">
        <v>2</v>
      </c>
      <c r="E7043">
        <v>0</v>
      </c>
      <c r="F7043">
        <v>0</v>
      </c>
      <c r="G7043">
        <v>0</v>
      </c>
      <c r="H7043">
        <v>0</v>
      </c>
      <c r="I7043">
        <v>0</v>
      </c>
      <c r="J7043">
        <v>0</v>
      </c>
      <c r="K7043">
        <v>0</v>
      </c>
      <c r="L7043">
        <v>346</v>
      </c>
      <c r="M7043">
        <v>0</v>
      </c>
      <c r="N7043">
        <v>0</v>
      </c>
      <c r="O7043">
        <v>0</v>
      </c>
      <c r="P7043">
        <v>0</v>
      </c>
      <c r="Q7043">
        <v>0</v>
      </c>
      <c r="R7043">
        <v>0</v>
      </c>
      <c r="S7043">
        <v>0</v>
      </c>
      <c r="T7043">
        <v>1</v>
      </c>
      <c r="U7043">
        <v>0</v>
      </c>
      <c r="V7043">
        <v>0</v>
      </c>
      <c r="W7043">
        <v>0</v>
      </c>
      <c r="X7043">
        <v>0</v>
      </c>
      <c r="Y7043">
        <v>0</v>
      </c>
      <c r="Z7043">
        <v>115</v>
      </c>
      <c r="AA7043">
        <v>1</v>
      </c>
      <c r="AB7043">
        <v>1</v>
      </c>
      <c r="AC7043">
        <f t="shared" si="982"/>
        <v>1.9386382212404127</v>
      </c>
      <c r="AD7043">
        <f t="shared" si="983"/>
        <v>6.9492811407422419</v>
      </c>
      <c r="AE7043">
        <f t="shared" si="984"/>
        <v>0.87420246154400982</v>
      </c>
      <c r="AF7043">
        <f t="shared" si="985"/>
        <v>5.8387974975769842E-2</v>
      </c>
      <c r="AG7043">
        <f t="shared" si="986"/>
        <v>1</v>
      </c>
      <c r="AH7043">
        <f t="shared" si="987"/>
        <v>1</v>
      </c>
      <c r="AI7043">
        <f t="shared" si="988"/>
        <v>0</v>
      </c>
      <c r="AJ7043">
        <f t="shared" si="989"/>
        <v>0</v>
      </c>
      <c r="AK7043">
        <f t="shared" si="990"/>
        <v>0</v>
      </c>
    </row>
    <row r="7044" spans="1:37" x14ac:dyDescent="0.35">
      <c r="A7044">
        <v>1</v>
      </c>
      <c r="B7044">
        <v>2</v>
      </c>
      <c r="C7044">
        <v>0</v>
      </c>
      <c r="D7044">
        <v>3</v>
      </c>
      <c r="E7044">
        <v>0</v>
      </c>
      <c r="F7044">
        <v>0</v>
      </c>
      <c r="G7044">
        <v>0</v>
      </c>
      <c r="H7044">
        <v>0</v>
      </c>
      <c r="I7044">
        <v>0</v>
      </c>
      <c r="J7044">
        <v>0</v>
      </c>
      <c r="K7044">
        <v>0</v>
      </c>
      <c r="L7044">
        <v>52</v>
      </c>
      <c r="M7044">
        <v>0</v>
      </c>
      <c r="N7044">
        <v>0</v>
      </c>
      <c r="O7044">
        <v>0</v>
      </c>
      <c r="P7044">
        <v>1</v>
      </c>
      <c r="Q7044">
        <v>0</v>
      </c>
      <c r="R7044">
        <v>0</v>
      </c>
      <c r="S7044">
        <v>0</v>
      </c>
      <c r="T7044">
        <v>0</v>
      </c>
      <c r="U7044">
        <v>0</v>
      </c>
      <c r="V7044">
        <v>0</v>
      </c>
      <c r="W7044">
        <v>0</v>
      </c>
      <c r="X7044">
        <v>0</v>
      </c>
      <c r="Y7044">
        <v>0</v>
      </c>
      <c r="Z7044">
        <v>85</v>
      </c>
      <c r="AA7044">
        <v>0</v>
      </c>
      <c r="AB7044">
        <v>0</v>
      </c>
      <c r="AC7044">
        <f t="shared" si="982"/>
        <v>-1.1221128250158483</v>
      </c>
      <c r="AD7044">
        <f t="shared" si="983"/>
        <v>0.32559115025949065</v>
      </c>
      <c r="AE7044">
        <f t="shared" si="984"/>
        <v>0.24561958654880478</v>
      </c>
      <c r="AF7044">
        <f t="shared" si="985"/>
        <v>0.12240959604020395</v>
      </c>
      <c r="AG7044">
        <f t="shared" si="986"/>
        <v>0</v>
      </c>
      <c r="AH7044">
        <f t="shared" si="987"/>
        <v>0</v>
      </c>
      <c r="AI7044">
        <f t="shared" si="988"/>
        <v>0</v>
      </c>
      <c r="AJ7044">
        <f t="shared" si="989"/>
        <v>0</v>
      </c>
      <c r="AK7044">
        <f t="shared" si="990"/>
        <v>1</v>
      </c>
    </row>
    <row r="7045" spans="1:37" x14ac:dyDescent="0.35">
      <c r="A7045">
        <v>1</v>
      </c>
      <c r="B7045">
        <v>2</v>
      </c>
      <c r="C7045">
        <v>0</v>
      </c>
      <c r="D7045">
        <v>2</v>
      </c>
      <c r="E7045">
        <v>0</v>
      </c>
      <c r="F7045">
        <v>0</v>
      </c>
      <c r="G7045">
        <v>0</v>
      </c>
      <c r="H7045">
        <v>0</v>
      </c>
      <c r="I7045">
        <v>0</v>
      </c>
      <c r="J7045">
        <v>0</v>
      </c>
      <c r="K7045">
        <v>0</v>
      </c>
      <c r="L7045">
        <v>32</v>
      </c>
      <c r="M7045">
        <v>1</v>
      </c>
      <c r="N7045">
        <v>0</v>
      </c>
      <c r="O7045">
        <v>0</v>
      </c>
      <c r="P7045">
        <v>0</v>
      </c>
      <c r="Q7045">
        <v>0</v>
      </c>
      <c r="R7045">
        <v>0</v>
      </c>
      <c r="S7045">
        <v>0</v>
      </c>
      <c r="T7045">
        <v>0</v>
      </c>
      <c r="U7045">
        <v>0</v>
      </c>
      <c r="V7045">
        <v>0</v>
      </c>
      <c r="W7045">
        <v>0</v>
      </c>
      <c r="X7045">
        <v>0</v>
      </c>
      <c r="Y7045">
        <v>0</v>
      </c>
      <c r="Z7045">
        <v>67.5</v>
      </c>
      <c r="AA7045">
        <v>2</v>
      </c>
      <c r="AB7045">
        <v>0</v>
      </c>
      <c r="AC7045">
        <f t="shared" si="982"/>
        <v>-3.2275123046455523</v>
      </c>
      <c r="AD7045">
        <f t="shared" si="983"/>
        <v>3.9656028299257878E-2</v>
      </c>
      <c r="AE7045">
        <f t="shared" si="984"/>
        <v>3.8143412070749963E-2</v>
      </c>
      <c r="AF7045">
        <f t="shared" si="985"/>
        <v>1.6889676105547816E-2</v>
      </c>
      <c r="AG7045">
        <f t="shared" si="986"/>
        <v>0</v>
      </c>
      <c r="AH7045">
        <f t="shared" si="987"/>
        <v>0</v>
      </c>
      <c r="AI7045">
        <f t="shared" si="988"/>
        <v>0</v>
      </c>
      <c r="AJ7045">
        <f t="shared" si="989"/>
        <v>0</v>
      </c>
      <c r="AK7045">
        <f t="shared" si="990"/>
        <v>1</v>
      </c>
    </row>
    <row r="7046" spans="1:37" x14ac:dyDescent="0.35">
      <c r="A7046">
        <v>1</v>
      </c>
      <c r="B7046">
        <v>2</v>
      </c>
      <c r="C7046">
        <v>0</v>
      </c>
      <c r="D7046">
        <v>3</v>
      </c>
      <c r="E7046">
        <v>0</v>
      </c>
      <c r="F7046">
        <v>0</v>
      </c>
      <c r="G7046">
        <v>0</v>
      </c>
      <c r="H7046">
        <v>0</v>
      </c>
      <c r="I7046">
        <v>0</v>
      </c>
      <c r="J7046">
        <v>0</v>
      </c>
      <c r="K7046">
        <v>0</v>
      </c>
      <c r="L7046">
        <v>221</v>
      </c>
      <c r="M7046">
        <v>0</v>
      </c>
      <c r="N7046">
        <v>0</v>
      </c>
      <c r="O7046">
        <v>0</v>
      </c>
      <c r="P7046">
        <v>0</v>
      </c>
      <c r="Q7046">
        <v>0</v>
      </c>
      <c r="R7046">
        <v>0</v>
      </c>
      <c r="S7046">
        <v>0</v>
      </c>
      <c r="T7046">
        <v>0</v>
      </c>
      <c r="U7046">
        <v>1</v>
      </c>
      <c r="V7046">
        <v>0</v>
      </c>
      <c r="W7046">
        <v>0</v>
      </c>
      <c r="X7046">
        <v>0</v>
      </c>
      <c r="Y7046">
        <v>0</v>
      </c>
      <c r="Z7046">
        <v>65</v>
      </c>
      <c r="AA7046">
        <v>0</v>
      </c>
      <c r="AB7046">
        <v>0</v>
      </c>
      <c r="AC7046">
        <f t="shared" si="982"/>
        <v>0.67341791881845636</v>
      </c>
      <c r="AD7046">
        <f t="shared" si="983"/>
        <v>1.9609281730313899</v>
      </c>
      <c r="AE7046">
        <f t="shared" si="984"/>
        <v>0.66226806543023875</v>
      </c>
      <c r="AF7046">
        <f t="shared" si="985"/>
        <v>0.47142787228816002</v>
      </c>
      <c r="AG7046">
        <f t="shared" si="986"/>
        <v>1</v>
      </c>
      <c r="AH7046">
        <f t="shared" si="987"/>
        <v>0</v>
      </c>
      <c r="AI7046">
        <f t="shared" si="988"/>
        <v>1</v>
      </c>
      <c r="AJ7046">
        <f t="shared" si="989"/>
        <v>0</v>
      </c>
      <c r="AK7046">
        <f t="shared" si="990"/>
        <v>0</v>
      </c>
    </row>
    <row r="7047" spans="1:37" x14ac:dyDescent="0.35">
      <c r="A7047">
        <v>1</v>
      </c>
      <c r="B7047">
        <v>1</v>
      </c>
      <c r="C7047">
        <v>0</v>
      </c>
      <c r="D7047">
        <v>1</v>
      </c>
      <c r="E7047">
        <v>0</v>
      </c>
      <c r="F7047">
        <v>0</v>
      </c>
      <c r="G7047">
        <v>0</v>
      </c>
      <c r="H7047">
        <v>0</v>
      </c>
      <c r="I7047">
        <v>0</v>
      </c>
      <c r="J7047">
        <v>0</v>
      </c>
      <c r="K7047">
        <v>0</v>
      </c>
      <c r="L7047">
        <v>0</v>
      </c>
      <c r="M7047">
        <v>1</v>
      </c>
      <c r="N7047">
        <v>0</v>
      </c>
      <c r="O7047">
        <v>0</v>
      </c>
      <c r="P7047">
        <v>0</v>
      </c>
      <c r="Q7047">
        <v>0</v>
      </c>
      <c r="R7047">
        <v>0</v>
      </c>
      <c r="S7047">
        <v>0</v>
      </c>
      <c r="T7047">
        <v>0</v>
      </c>
      <c r="U7047">
        <v>0</v>
      </c>
      <c r="V7047">
        <v>0</v>
      </c>
      <c r="W7047">
        <v>0</v>
      </c>
      <c r="X7047">
        <v>0</v>
      </c>
      <c r="Y7047">
        <v>0</v>
      </c>
      <c r="Z7047">
        <v>80</v>
      </c>
      <c r="AA7047">
        <v>0</v>
      </c>
      <c r="AB7047">
        <v>0</v>
      </c>
      <c r="AC7047">
        <f t="shared" si="982"/>
        <v>-1.4098701519592904</v>
      </c>
      <c r="AD7047">
        <f t="shared" si="983"/>
        <v>0.24417498673868662</v>
      </c>
      <c r="AE7047">
        <f t="shared" si="984"/>
        <v>0.19625453761832504</v>
      </c>
      <c r="AF7047">
        <f t="shared" si="985"/>
        <v>9.4881465909914114E-2</v>
      </c>
      <c r="AG7047">
        <f t="shared" si="986"/>
        <v>0</v>
      </c>
      <c r="AH7047">
        <f t="shared" si="987"/>
        <v>0</v>
      </c>
      <c r="AI7047">
        <f t="shared" si="988"/>
        <v>0</v>
      </c>
      <c r="AJ7047">
        <f t="shared" si="989"/>
        <v>0</v>
      </c>
      <c r="AK7047">
        <f t="shared" si="990"/>
        <v>1</v>
      </c>
    </row>
    <row r="7048" spans="1:37" x14ac:dyDescent="0.35">
      <c r="A7048">
        <v>1</v>
      </c>
      <c r="B7048">
        <v>2</v>
      </c>
      <c r="C7048">
        <v>0</v>
      </c>
      <c r="D7048">
        <v>1</v>
      </c>
      <c r="E7048">
        <v>0</v>
      </c>
      <c r="F7048">
        <v>0</v>
      </c>
      <c r="G7048">
        <v>0</v>
      </c>
      <c r="H7048">
        <v>0</v>
      </c>
      <c r="I7048">
        <v>0</v>
      </c>
      <c r="J7048">
        <v>0</v>
      </c>
      <c r="K7048">
        <v>0</v>
      </c>
      <c r="L7048">
        <v>23</v>
      </c>
      <c r="M7048">
        <v>0</v>
      </c>
      <c r="N7048">
        <v>0</v>
      </c>
      <c r="O7048">
        <v>0</v>
      </c>
      <c r="P7048">
        <v>0</v>
      </c>
      <c r="Q7048">
        <v>0</v>
      </c>
      <c r="R7048">
        <v>0</v>
      </c>
      <c r="S7048">
        <v>0</v>
      </c>
      <c r="T7048">
        <v>1</v>
      </c>
      <c r="U7048">
        <v>0</v>
      </c>
      <c r="V7048">
        <v>0</v>
      </c>
      <c r="W7048">
        <v>0</v>
      </c>
      <c r="X7048">
        <v>0</v>
      </c>
      <c r="Y7048">
        <v>0</v>
      </c>
      <c r="Z7048">
        <v>118</v>
      </c>
      <c r="AA7048">
        <v>0</v>
      </c>
      <c r="AB7048">
        <v>1</v>
      </c>
      <c r="AC7048">
        <f t="shared" si="982"/>
        <v>-1.326860726698305</v>
      </c>
      <c r="AD7048">
        <f t="shared" si="983"/>
        <v>0.26530883228649627</v>
      </c>
      <c r="AE7048">
        <f t="shared" si="984"/>
        <v>0.2096791119422329</v>
      </c>
      <c r="AF7048">
        <f t="shared" si="985"/>
        <v>0.67844483143290102</v>
      </c>
      <c r="AG7048">
        <f t="shared" si="986"/>
        <v>0</v>
      </c>
      <c r="AH7048">
        <f t="shared" si="987"/>
        <v>0</v>
      </c>
      <c r="AI7048">
        <f t="shared" si="988"/>
        <v>0</v>
      </c>
      <c r="AJ7048">
        <f t="shared" si="989"/>
        <v>1</v>
      </c>
      <c r="AK7048">
        <f t="shared" si="990"/>
        <v>0</v>
      </c>
    </row>
    <row r="7049" spans="1:37" x14ac:dyDescent="0.35">
      <c r="A7049">
        <v>1</v>
      </c>
      <c r="B7049">
        <v>2</v>
      </c>
      <c r="C7049">
        <v>0</v>
      </c>
      <c r="D7049">
        <v>4</v>
      </c>
      <c r="E7049">
        <v>0</v>
      </c>
      <c r="F7049">
        <v>0</v>
      </c>
      <c r="G7049">
        <v>0</v>
      </c>
      <c r="H7049">
        <v>0</v>
      </c>
      <c r="I7049">
        <v>0</v>
      </c>
      <c r="J7049">
        <v>0</v>
      </c>
      <c r="K7049">
        <v>0</v>
      </c>
      <c r="L7049">
        <v>136</v>
      </c>
      <c r="M7049">
        <v>0</v>
      </c>
      <c r="N7049">
        <v>0</v>
      </c>
      <c r="O7049">
        <v>0</v>
      </c>
      <c r="P7049">
        <v>0</v>
      </c>
      <c r="Q7049">
        <v>0</v>
      </c>
      <c r="R7049">
        <v>0</v>
      </c>
      <c r="S7049">
        <v>0</v>
      </c>
      <c r="T7049">
        <v>1</v>
      </c>
      <c r="U7049">
        <v>0</v>
      </c>
      <c r="V7049">
        <v>0</v>
      </c>
      <c r="W7049">
        <v>0</v>
      </c>
      <c r="X7049">
        <v>0</v>
      </c>
      <c r="Y7049">
        <v>0</v>
      </c>
      <c r="Z7049">
        <v>80.75</v>
      </c>
      <c r="AA7049">
        <v>0</v>
      </c>
      <c r="AB7049">
        <v>0</v>
      </c>
      <c r="AC7049">
        <f t="shared" si="982"/>
        <v>-0.34447219495639758</v>
      </c>
      <c r="AD7049">
        <f t="shared" si="983"/>
        <v>0.70859425440706292</v>
      </c>
      <c r="AE7049">
        <f t="shared" si="984"/>
        <v>0.41472353812460167</v>
      </c>
      <c r="AF7049">
        <f t="shared" si="985"/>
        <v>0.23263894160115411</v>
      </c>
      <c r="AG7049">
        <f t="shared" si="986"/>
        <v>0</v>
      </c>
      <c r="AH7049">
        <f t="shared" si="987"/>
        <v>0</v>
      </c>
      <c r="AI7049">
        <f t="shared" si="988"/>
        <v>0</v>
      </c>
      <c r="AJ7049">
        <f t="shared" si="989"/>
        <v>0</v>
      </c>
      <c r="AK7049">
        <f t="shared" si="990"/>
        <v>1</v>
      </c>
    </row>
    <row r="7050" spans="1:37" x14ac:dyDescent="0.35">
      <c r="A7050">
        <v>1</v>
      </c>
      <c r="B7050">
        <v>2</v>
      </c>
      <c r="C7050">
        <v>0</v>
      </c>
      <c r="D7050">
        <v>1</v>
      </c>
      <c r="E7050">
        <v>0</v>
      </c>
      <c r="F7050">
        <v>0</v>
      </c>
      <c r="G7050">
        <v>0</v>
      </c>
      <c r="H7050">
        <v>0</v>
      </c>
      <c r="I7050">
        <v>0</v>
      </c>
      <c r="J7050">
        <v>0</v>
      </c>
      <c r="K7050">
        <v>0</v>
      </c>
      <c r="L7050">
        <v>1</v>
      </c>
      <c r="M7050">
        <v>0</v>
      </c>
      <c r="N7050">
        <v>1</v>
      </c>
      <c r="O7050">
        <v>0</v>
      </c>
      <c r="P7050">
        <v>0</v>
      </c>
      <c r="Q7050">
        <v>0</v>
      </c>
      <c r="R7050">
        <v>0</v>
      </c>
      <c r="S7050">
        <v>0</v>
      </c>
      <c r="T7050">
        <v>0</v>
      </c>
      <c r="U7050">
        <v>0</v>
      </c>
      <c r="V7050">
        <v>0</v>
      </c>
      <c r="W7050">
        <v>0</v>
      </c>
      <c r="X7050">
        <v>0</v>
      </c>
      <c r="Y7050">
        <v>0</v>
      </c>
      <c r="Z7050">
        <v>101</v>
      </c>
      <c r="AA7050">
        <v>1</v>
      </c>
      <c r="AB7050">
        <v>0</v>
      </c>
      <c r="AC7050">
        <f t="shared" si="982"/>
        <v>-2.1392993393234088</v>
      </c>
      <c r="AD7050">
        <f t="shared" si="983"/>
        <v>0.11773730803031573</v>
      </c>
      <c r="AE7050">
        <f t="shared" si="984"/>
        <v>0.10533540142611257</v>
      </c>
      <c r="AF7050">
        <f t="shared" si="985"/>
        <v>4.8339747129921264E-2</v>
      </c>
      <c r="AG7050">
        <f t="shared" si="986"/>
        <v>0</v>
      </c>
      <c r="AH7050">
        <f t="shared" si="987"/>
        <v>0</v>
      </c>
      <c r="AI7050">
        <f t="shared" si="988"/>
        <v>0</v>
      </c>
      <c r="AJ7050">
        <f t="shared" si="989"/>
        <v>0</v>
      </c>
      <c r="AK7050">
        <f t="shared" si="990"/>
        <v>1</v>
      </c>
    </row>
    <row r="7051" spans="1:37" x14ac:dyDescent="0.35">
      <c r="A7051">
        <v>1</v>
      </c>
      <c r="B7051">
        <v>1</v>
      </c>
      <c r="C7051">
        <v>0</v>
      </c>
      <c r="D7051">
        <v>2</v>
      </c>
      <c r="E7051">
        <v>0</v>
      </c>
      <c r="F7051">
        <v>0</v>
      </c>
      <c r="G7051">
        <v>0</v>
      </c>
      <c r="H7051">
        <v>0</v>
      </c>
      <c r="I7051">
        <v>0</v>
      </c>
      <c r="J7051">
        <v>0</v>
      </c>
      <c r="K7051">
        <v>0</v>
      </c>
      <c r="L7051">
        <v>13</v>
      </c>
      <c r="M7051">
        <v>0</v>
      </c>
      <c r="N7051">
        <v>0</v>
      </c>
      <c r="O7051">
        <v>0</v>
      </c>
      <c r="P7051">
        <v>0</v>
      </c>
      <c r="Q7051">
        <v>0</v>
      </c>
      <c r="R7051">
        <v>0</v>
      </c>
      <c r="S7051">
        <v>0</v>
      </c>
      <c r="T7051">
        <v>0</v>
      </c>
      <c r="U7051">
        <v>0</v>
      </c>
      <c r="V7051">
        <v>0</v>
      </c>
      <c r="W7051">
        <v>0</v>
      </c>
      <c r="X7051">
        <v>0</v>
      </c>
      <c r="Y7051">
        <v>0</v>
      </c>
      <c r="Z7051">
        <v>80</v>
      </c>
      <c r="AA7051">
        <v>0</v>
      </c>
      <c r="AB7051">
        <v>0</v>
      </c>
      <c r="AC7051">
        <f t="shared" si="982"/>
        <v>-4.0700727591134953</v>
      </c>
      <c r="AD7051">
        <f t="shared" si="983"/>
        <v>1.7076146017037979E-2</v>
      </c>
      <c r="AE7051">
        <f t="shared" si="984"/>
        <v>1.6789446969049181E-2</v>
      </c>
      <c r="AF7051">
        <f t="shared" si="985"/>
        <v>7.3534687113975435E-3</v>
      </c>
      <c r="AG7051">
        <f t="shared" si="986"/>
        <v>0</v>
      </c>
      <c r="AH7051">
        <f t="shared" si="987"/>
        <v>0</v>
      </c>
      <c r="AI7051">
        <f t="shared" si="988"/>
        <v>0</v>
      </c>
      <c r="AJ7051">
        <f t="shared" si="989"/>
        <v>0</v>
      </c>
      <c r="AK7051">
        <f t="shared" si="990"/>
        <v>1</v>
      </c>
    </row>
    <row r="7052" spans="1:37" x14ac:dyDescent="0.35">
      <c r="A7052">
        <v>1</v>
      </c>
      <c r="B7052">
        <v>1</v>
      </c>
      <c r="C7052">
        <v>0</v>
      </c>
      <c r="D7052">
        <v>4</v>
      </c>
      <c r="E7052">
        <v>0</v>
      </c>
      <c r="F7052">
        <v>0</v>
      </c>
      <c r="G7052">
        <v>0</v>
      </c>
      <c r="H7052">
        <v>0</v>
      </c>
      <c r="I7052">
        <v>0</v>
      </c>
      <c r="J7052">
        <v>0</v>
      </c>
      <c r="K7052">
        <v>0</v>
      </c>
      <c r="L7052">
        <v>62</v>
      </c>
      <c r="M7052">
        <v>0</v>
      </c>
      <c r="N7052">
        <v>0</v>
      </c>
      <c r="O7052">
        <v>0</v>
      </c>
      <c r="P7052">
        <v>0</v>
      </c>
      <c r="Q7052">
        <v>0</v>
      </c>
      <c r="R7052">
        <v>0</v>
      </c>
      <c r="S7052">
        <v>0</v>
      </c>
      <c r="T7052">
        <v>1</v>
      </c>
      <c r="U7052">
        <v>0</v>
      </c>
      <c r="V7052">
        <v>0</v>
      </c>
      <c r="W7052">
        <v>0</v>
      </c>
      <c r="X7052">
        <v>0</v>
      </c>
      <c r="Y7052">
        <v>0</v>
      </c>
      <c r="Z7052">
        <v>98.55</v>
      </c>
      <c r="AA7052">
        <v>1</v>
      </c>
      <c r="AB7052">
        <v>1</v>
      </c>
      <c r="AC7052">
        <f t="shared" si="982"/>
        <v>-2.2162062380014622</v>
      </c>
      <c r="AD7052">
        <f t="shared" si="983"/>
        <v>0.10902192850939874</v>
      </c>
      <c r="AE7052">
        <f t="shared" si="984"/>
        <v>9.8304574244020282E-2</v>
      </c>
      <c r="AF7052">
        <f t="shared" si="985"/>
        <v>1.0074262733914929</v>
      </c>
      <c r="AG7052">
        <f t="shared" si="986"/>
        <v>0</v>
      </c>
      <c r="AH7052">
        <f t="shared" si="987"/>
        <v>0</v>
      </c>
      <c r="AI7052">
        <f t="shared" si="988"/>
        <v>0</v>
      </c>
      <c r="AJ7052">
        <f t="shared" si="989"/>
        <v>1</v>
      </c>
      <c r="AK7052">
        <f t="shared" si="990"/>
        <v>0</v>
      </c>
    </row>
    <row r="7053" spans="1:37" x14ac:dyDescent="0.35">
      <c r="A7053">
        <v>1</v>
      </c>
      <c r="B7053">
        <v>3</v>
      </c>
      <c r="C7053">
        <v>0</v>
      </c>
      <c r="D7053">
        <v>1</v>
      </c>
      <c r="E7053">
        <v>0</v>
      </c>
      <c r="F7053">
        <v>0</v>
      </c>
      <c r="G7053">
        <v>0</v>
      </c>
      <c r="H7053">
        <v>1</v>
      </c>
      <c r="I7053">
        <v>0</v>
      </c>
      <c r="J7053">
        <v>0</v>
      </c>
      <c r="K7053">
        <v>0</v>
      </c>
      <c r="L7053">
        <v>74</v>
      </c>
      <c r="M7053">
        <v>0</v>
      </c>
      <c r="N7053">
        <v>0</v>
      </c>
      <c r="O7053">
        <v>0</v>
      </c>
      <c r="P7053">
        <v>0</v>
      </c>
      <c r="Q7053">
        <v>0</v>
      </c>
      <c r="R7053">
        <v>0</v>
      </c>
      <c r="S7053">
        <v>0</v>
      </c>
      <c r="T7053">
        <v>0</v>
      </c>
      <c r="U7053">
        <v>1</v>
      </c>
      <c r="V7053">
        <v>0</v>
      </c>
      <c r="W7053">
        <v>0</v>
      </c>
      <c r="X7053">
        <v>0</v>
      </c>
      <c r="Y7053">
        <v>0</v>
      </c>
      <c r="Z7053">
        <v>123.3</v>
      </c>
      <c r="AA7053">
        <v>0</v>
      </c>
      <c r="AB7053">
        <v>0</v>
      </c>
      <c r="AC7053">
        <f t="shared" si="982"/>
        <v>-9.7206554199124717E-2</v>
      </c>
      <c r="AD7053">
        <f t="shared" si="983"/>
        <v>0.90736856598820592</v>
      </c>
      <c r="AE7053">
        <f t="shared" si="984"/>
        <v>0.47571747913235585</v>
      </c>
      <c r="AF7053">
        <f t="shared" si="985"/>
        <v>0.28043462105276429</v>
      </c>
      <c r="AG7053">
        <f t="shared" si="986"/>
        <v>0</v>
      </c>
      <c r="AH7053">
        <f t="shared" si="987"/>
        <v>0</v>
      </c>
      <c r="AI7053">
        <f t="shared" si="988"/>
        <v>0</v>
      </c>
      <c r="AJ7053">
        <f t="shared" si="989"/>
        <v>0</v>
      </c>
      <c r="AK7053">
        <f t="shared" si="990"/>
        <v>1</v>
      </c>
    </row>
    <row r="7054" spans="1:37" x14ac:dyDescent="0.35">
      <c r="A7054">
        <v>1</v>
      </c>
      <c r="B7054">
        <v>2</v>
      </c>
      <c r="C7054">
        <v>1</v>
      </c>
      <c r="D7054">
        <v>5</v>
      </c>
      <c r="E7054">
        <v>0</v>
      </c>
      <c r="F7054">
        <v>0</v>
      </c>
      <c r="G7054">
        <v>0</v>
      </c>
      <c r="H7054">
        <v>0</v>
      </c>
      <c r="I7054">
        <v>0</v>
      </c>
      <c r="J7054">
        <v>0</v>
      </c>
      <c r="K7054">
        <v>0</v>
      </c>
      <c r="L7054">
        <v>197</v>
      </c>
      <c r="M7054">
        <v>0</v>
      </c>
      <c r="N7054">
        <v>0</v>
      </c>
      <c r="O7054">
        <v>0</v>
      </c>
      <c r="P7054">
        <v>0</v>
      </c>
      <c r="Q7054">
        <v>0</v>
      </c>
      <c r="R7054">
        <v>0</v>
      </c>
      <c r="S7054">
        <v>0</v>
      </c>
      <c r="T7054">
        <v>0</v>
      </c>
      <c r="U7054">
        <v>0</v>
      </c>
      <c r="V7054">
        <v>0</v>
      </c>
      <c r="W7054">
        <v>1</v>
      </c>
      <c r="X7054">
        <v>0</v>
      </c>
      <c r="Y7054">
        <v>0</v>
      </c>
      <c r="Z7054">
        <v>137</v>
      </c>
      <c r="AA7054">
        <v>0</v>
      </c>
      <c r="AB7054">
        <v>0</v>
      </c>
      <c r="AC7054">
        <f t="shared" si="982"/>
        <v>1.2953095936862722</v>
      </c>
      <c r="AD7054">
        <f t="shared" si="983"/>
        <v>3.6521264744323174</v>
      </c>
      <c r="AE7054">
        <f t="shared" si="984"/>
        <v>0.78504453705291266</v>
      </c>
      <c r="AF7054">
        <f t="shared" si="985"/>
        <v>0.66765151310744597</v>
      </c>
      <c r="AG7054">
        <f t="shared" si="986"/>
        <v>1</v>
      </c>
      <c r="AH7054">
        <f t="shared" si="987"/>
        <v>0</v>
      </c>
      <c r="AI7054">
        <f t="shared" si="988"/>
        <v>1</v>
      </c>
      <c r="AJ7054">
        <f t="shared" si="989"/>
        <v>0</v>
      </c>
      <c r="AK7054">
        <f t="shared" si="990"/>
        <v>0</v>
      </c>
    </row>
    <row r="7055" spans="1:37" x14ac:dyDescent="0.35">
      <c r="A7055">
        <v>1</v>
      </c>
      <c r="B7055">
        <v>2</v>
      </c>
      <c r="C7055">
        <v>0</v>
      </c>
      <c r="D7055">
        <v>2</v>
      </c>
      <c r="E7055">
        <v>0</v>
      </c>
      <c r="F7055">
        <v>0</v>
      </c>
      <c r="G7055">
        <v>0</v>
      </c>
      <c r="H7055">
        <v>0</v>
      </c>
      <c r="I7055">
        <v>0</v>
      </c>
      <c r="J7055">
        <v>0</v>
      </c>
      <c r="K7055">
        <v>0</v>
      </c>
      <c r="L7055">
        <v>52</v>
      </c>
      <c r="M7055">
        <v>0</v>
      </c>
      <c r="N7055">
        <v>0</v>
      </c>
      <c r="O7055">
        <v>0</v>
      </c>
      <c r="P7055">
        <v>0</v>
      </c>
      <c r="Q7055">
        <v>0</v>
      </c>
      <c r="R7055">
        <v>0</v>
      </c>
      <c r="S7055">
        <v>0</v>
      </c>
      <c r="T7055">
        <v>1</v>
      </c>
      <c r="U7055">
        <v>0</v>
      </c>
      <c r="V7055">
        <v>0</v>
      </c>
      <c r="W7055">
        <v>0</v>
      </c>
      <c r="X7055">
        <v>0</v>
      </c>
      <c r="Y7055">
        <v>0</v>
      </c>
      <c r="Z7055">
        <v>130</v>
      </c>
      <c r="AA7055">
        <v>0</v>
      </c>
      <c r="AB7055">
        <v>1</v>
      </c>
      <c r="AC7055">
        <f t="shared" si="982"/>
        <v>-0.56753610940165355</v>
      </c>
      <c r="AD7055">
        <f t="shared" si="983"/>
        <v>0.56692054950549242</v>
      </c>
      <c r="AE7055">
        <f t="shared" si="984"/>
        <v>0.36180554890572342</v>
      </c>
      <c r="AF7055">
        <f t="shared" si="985"/>
        <v>0.441524776777873</v>
      </c>
      <c r="AG7055">
        <f t="shared" si="986"/>
        <v>0</v>
      </c>
      <c r="AH7055">
        <f t="shared" si="987"/>
        <v>0</v>
      </c>
      <c r="AI7055">
        <f t="shared" si="988"/>
        <v>0</v>
      </c>
      <c r="AJ7055">
        <f t="shared" si="989"/>
        <v>1</v>
      </c>
      <c r="AK7055">
        <f t="shared" si="990"/>
        <v>0</v>
      </c>
    </row>
    <row r="7056" spans="1:37" x14ac:dyDescent="0.35">
      <c r="A7056">
        <v>1</v>
      </c>
      <c r="B7056">
        <v>2</v>
      </c>
      <c r="C7056">
        <v>0</v>
      </c>
      <c r="D7056">
        <v>1</v>
      </c>
      <c r="E7056">
        <v>0</v>
      </c>
      <c r="F7056">
        <v>0</v>
      </c>
      <c r="G7056">
        <v>0</v>
      </c>
      <c r="H7056">
        <v>1</v>
      </c>
      <c r="I7056">
        <v>0</v>
      </c>
      <c r="J7056">
        <v>0</v>
      </c>
      <c r="K7056">
        <v>0</v>
      </c>
      <c r="L7056">
        <v>64</v>
      </c>
      <c r="M7056">
        <v>0</v>
      </c>
      <c r="N7056">
        <v>0</v>
      </c>
      <c r="O7056">
        <v>0</v>
      </c>
      <c r="P7056">
        <v>0</v>
      </c>
      <c r="Q7056">
        <v>0</v>
      </c>
      <c r="R7056">
        <v>0</v>
      </c>
      <c r="S7056">
        <v>0</v>
      </c>
      <c r="T7056">
        <v>1</v>
      </c>
      <c r="U7056">
        <v>0</v>
      </c>
      <c r="V7056">
        <v>0</v>
      </c>
      <c r="W7056">
        <v>0</v>
      </c>
      <c r="X7056">
        <v>0</v>
      </c>
      <c r="Y7056">
        <v>0</v>
      </c>
      <c r="Z7056">
        <v>149.4</v>
      </c>
      <c r="AA7056">
        <v>0</v>
      </c>
      <c r="AB7056">
        <v>1</v>
      </c>
      <c r="AC7056">
        <f t="shared" si="982"/>
        <v>-0.13384451669391462</v>
      </c>
      <c r="AD7056">
        <f t="shared" si="983"/>
        <v>0.87472605933022884</v>
      </c>
      <c r="AE7056">
        <f t="shared" si="984"/>
        <v>0.46658873437900389</v>
      </c>
      <c r="AF7056">
        <f t="shared" si="985"/>
        <v>0.33106575130329996</v>
      </c>
      <c r="AG7056">
        <f t="shared" si="986"/>
        <v>0</v>
      </c>
      <c r="AH7056">
        <f t="shared" si="987"/>
        <v>0</v>
      </c>
      <c r="AI7056">
        <f t="shared" si="988"/>
        <v>0</v>
      </c>
      <c r="AJ7056">
        <f t="shared" si="989"/>
        <v>1</v>
      </c>
      <c r="AK7056">
        <f t="shared" si="990"/>
        <v>0</v>
      </c>
    </row>
    <row r="7057" spans="1:37" x14ac:dyDescent="0.35">
      <c r="A7057">
        <v>1</v>
      </c>
      <c r="B7057">
        <v>2</v>
      </c>
      <c r="C7057">
        <v>0</v>
      </c>
      <c r="D7057">
        <v>4</v>
      </c>
      <c r="E7057">
        <v>0</v>
      </c>
      <c r="F7057">
        <v>0</v>
      </c>
      <c r="G7057">
        <v>0</v>
      </c>
      <c r="H7057">
        <v>0</v>
      </c>
      <c r="I7057">
        <v>0</v>
      </c>
      <c r="J7057">
        <v>0</v>
      </c>
      <c r="K7057">
        <v>0</v>
      </c>
      <c r="L7057">
        <v>87</v>
      </c>
      <c r="M7057">
        <v>0</v>
      </c>
      <c r="N7057">
        <v>0</v>
      </c>
      <c r="O7057">
        <v>0</v>
      </c>
      <c r="P7057">
        <v>0</v>
      </c>
      <c r="Q7057">
        <v>0</v>
      </c>
      <c r="R7057">
        <v>0</v>
      </c>
      <c r="S7057">
        <v>0</v>
      </c>
      <c r="T7057">
        <v>0</v>
      </c>
      <c r="U7057">
        <v>0</v>
      </c>
      <c r="V7057">
        <v>0</v>
      </c>
      <c r="W7057">
        <v>1</v>
      </c>
      <c r="X7057">
        <v>0</v>
      </c>
      <c r="Y7057">
        <v>0</v>
      </c>
      <c r="Z7057">
        <v>75</v>
      </c>
      <c r="AA7057">
        <v>0</v>
      </c>
      <c r="AB7057">
        <v>0</v>
      </c>
      <c r="AC7057">
        <f t="shared" ref="AC7057:AC7120" si="991">SUMPRODUCT($A$14:$AA$14,A7057:AA7057)</f>
        <v>-1.9487243540173149</v>
      </c>
      <c r="AD7057">
        <f t="shared" ref="AD7057:AD7120" si="992">EXP(AC7057)</f>
        <v>0.14245567874296591</v>
      </c>
      <c r="AE7057">
        <f t="shared" ref="AE7057:AE7120" si="993">AD7057/(AD7057+1)</f>
        <v>0.12469252102603111</v>
      </c>
      <c r="AF7057">
        <f t="shared" ref="AF7057:AF7120" si="994">-AB7057*LOG(AE7057)-(1-AB7057)*LOG(1-AE7057)</f>
        <v>5.7839360732499824E-2</v>
      </c>
      <c r="AG7057">
        <f t="shared" ref="AG7057:AG7120" si="995">IF(AE7057&gt;$AG$14,1,0)</f>
        <v>0</v>
      </c>
      <c r="AH7057">
        <f t="shared" ref="AH7057:AH7120" si="996">IF(AND(AB7057=1,AG7057=1),1,0)</f>
        <v>0</v>
      </c>
      <c r="AI7057">
        <f t="shared" ref="AI7057:AI7120" si="997">IF(AND(AB7057=0,AG7057=1),1,0)</f>
        <v>0</v>
      </c>
      <c r="AJ7057">
        <f t="shared" ref="AJ7057:AJ7120" si="998">IF(AND(AB7057=1,AG7057=0),1,0)</f>
        <v>0</v>
      </c>
      <c r="AK7057">
        <f t="shared" ref="AK7057:AK7120" si="999">IF(AND(AB7057=0,AG7057=0),1,0)</f>
        <v>1</v>
      </c>
    </row>
    <row r="7058" spans="1:37" x14ac:dyDescent="0.35">
      <c r="A7058">
        <v>1</v>
      </c>
      <c r="B7058">
        <v>1</v>
      </c>
      <c r="C7058">
        <v>0</v>
      </c>
      <c r="D7058">
        <v>4</v>
      </c>
      <c r="E7058">
        <v>0</v>
      </c>
      <c r="F7058">
        <v>0</v>
      </c>
      <c r="G7058">
        <v>0</v>
      </c>
      <c r="H7058">
        <v>0</v>
      </c>
      <c r="I7058">
        <v>0</v>
      </c>
      <c r="J7058">
        <v>0</v>
      </c>
      <c r="K7058">
        <v>0</v>
      </c>
      <c r="L7058">
        <v>162</v>
      </c>
      <c r="M7058">
        <v>0</v>
      </c>
      <c r="N7058">
        <v>0</v>
      </c>
      <c r="O7058">
        <v>0</v>
      </c>
      <c r="P7058">
        <v>0</v>
      </c>
      <c r="Q7058">
        <v>0</v>
      </c>
      <c r="R7058">
        <v>0</v>
      </c>
      <c r="S7058">
        <v>0</v>
      </c>
      <c r="T7058">
        <v>0</v>
      </c>
      <c r="U7058">
        <v>1</v>
      </c>
      <c r="V7058">
        <v>0</v>
      </c>
      <c r="W7058">
        <v>0</v>
      </c>
      <c r="X7058">
        <v>0</v>
      </c>
      <c r="Y7058">
        <v>0</v>
      </c>
      <c r="Z7058">
        <v>115</v>
      </c>
      <c r="AA7058">
        <v>0</v>
      </c>
      <c r="AB7058">
        <v>1</v>
      </c>
      <c r="AC7058">
        <f t="shared" si="991"/>
        <v>0.94052453058376084</v>
      </c>
      <c r="AD7058">
        <f t="shared" si="992"/>
        <v>2.5613245591054574</v>
      </c>
      <c r="AE7058">
        <f t="shared" si="993"/>
        <v>0.71920559797246264</v>
      </c>
      <c r="AF7058">
        <f t="shared" si="994"/>
        <v>0.14314694090902011</v>
      </c>
      <c r="AG7058">
        <f t="shared" si="995"/>
        <v>1</v>
      </c>
      <c r="AH7058">
        <f t="shared" si="996"/>
        <v>1</v>
      </c>
      <c r="AI7058">
        <f t="shared" si="997"/>
        <v>0</v>
      </c>
      <c r="AJ7058">
        <f t="shared" si="998"/>
        <v>0</v>
      </c>
      <c r="AK7058">
        <f t="shared" si="999"/>
        <v>0</v>
      </c>
    </row>
    <row r="7059" spans="1:37" x14ac:dyDescent="0.35">
      <c r="A7059">
        <v>1</v>
      </c>
      <c r="B7059">
        <v>2</v>
      </c>
      <c r="C7059">
        <v>0</v>
      </c>
      <c r="D7059">
        <v>5</v>
      </c>
      <c r="E7059">
        <v>0</v>
      </c>
      <c r="F7059">
        <v>0</v>
      </c>
      <c r="G7059">
        <v>0</v>
      </c>
      <c r="H7059">
        <v>0</v>
      </c>
      <c r="I7059">
        <v>0</v>
      </c>
      <c r="J7059">
        <v>0</v>
      </c>
      <c r="K7059">
        <v>0</v>
      </c>
      <c r="L7059">
        <v>89</v>
      </c>
      <c r="M7059">
        <v>0</v>
      </c>
      <c r="N7059">
        <v>0</v>
      </c>
      <c r="O7059">
        <v>1</v>
      </c>
      <c r="P7059">
        <v>0</v>
      </c>
      <c r="Q7059">
        <v>0</v>
      </c>
      <c r="R7059">
        <v>0</v>
      </c>
      <c r="S7059">
        <v>0</v>
      </c>
      <c r="T7059">
        <v>0</v>
      </c>
      <c r="U7059">
        <v>0</v>
      </c>
      <c r="V7059">
        <v>0</v>
      </c>
      <c r="W7059">
        <v>0</v>
      </c>
      <c r="X7059">
        <v>0</v>
      </c>
      <c r="Y7059">
        <v>0</v>
      </c>
      <c r="Z7059">
        <v>90.95</v>
      </c>
      <c r="AA7059">
        <v>1</v>
      </c>
      <c r="AB7059">
        <v>0</v>
      </c>
      <c r="AC7059">
        <f t="shared" si="991"/>
        <v>-0.98252499036894658</v>
      </c>
      <c r="AD7059">
        <f t="shared" si="992"/>
        <v>0.37436463734738518</v>
      </c>
      <c r="AE7059">
        <f t="shared" si="993"/>
        <v>0.27239105778356881</v>
      </c>
      <c r="AF7059">
        <f t="shared" si="994"/>
        <v>0.13810197215475012</v>
      </c>
      <c r="AG7059">
        <f t="shared" si="995"/>
        <v>0</v>
      </c>
      <c r="AH7059">
        <f t="shared" si="996"/>
        <v>0</v>
      </c>
      <c r="AI7059">
        <f t="shared" si="997"/>
        <v>0</v>
      </c>
      <c r="AJ7059">
        <f t="shared" si="998"/>
        <v>0</v>
      </c>
      <c r="AK7059">
        <f t="shared" si="999"/>
        <v>1</v>
      </c>
    </row>
    <row r="7060" spans="1:37" x14ac:dyDescent="0.35">
      <c r="A7060">
        <v>1</v>
      </c>
      <c r="B7060">
        <v>2</v>
      </c>
      <c r="C7060">
        <v>0</v>
      </c>
      <c r="D7060">
        <v>3</v>
      </c>
      <c r="E7060">
        <v>0</v>
      </c>
      <c r="F7060">
        <v>0</v>
      </c>
      <c r="G7060">
        <v>0</v>
      </c>
      <c r="H7060">
        <v>0</v>
      </c>
      <c r="I7060">
        <v>0</v>
      </c>
      <c r="J7060">
        <v>0</v>
      </c>
      <c r="K7060">
        <v>0</v>
      </c>
      <c r="L7060">
        <v>89</v>
      </c>
      <c r="M7060">
        <v>0</v>
      </c>
      <c r="N7060">
        <v>0</v>
      </c>
      <c r="O7060">
        <v>1</v>
      </c>
      <c r="P7060">
        <v>0</v>
      </c>
      <c r="Q7060">
        <v>0</v>
      </c>
      <c r="R7060">
        <v>0</v>
      </c>
      <c r="S7060">
        <v>0</v>
      </c>
      <c r="T7060">
        <v>0</v>
      </c>
      <c r="U7060">
        <v>0</v>
      </c>
      <c r="V7060">
        <v>0</v>
      </c>
      <c r="W7060">
        <v>0</v>
      </c>
      <c r="X7060">
        <v>0</v>
      </c>
      <c r="Y7060">
        <v>0</v>
      </c>
      <c r="Z7060">
        <v>79.5</v>
      </c>
      <c r="AA7060">
        <v>1</v>
      </c>
      <c r="AB7060">
        <v>0</v>
      </c>
      <c r="AC7060">
        <f t="shared" si="991"/>
        <v>-1.4385449174872598</v>
      </c>
      <c r="AD7060">
        <f t="shared" si="992"/>
        <v>0.23727275906170103</v>
      </c>
      <c r="AE7060">
        <f t="shared" si="993"/>
        <v>0.19177077756212735</v>
      </c>
      <c r="AF7060">
        <f t="shared" si="994"/>
        <v>9.246545120334132E-2</v>
      </c>
      <c r="AG7060">
        <f t="shared" si="995"/>
        <v>0</v>
      </c>
      <c r="AH7060">
        <f t="shared" si="996"/>
        <v>0</v>
      </c>
      <c r="AI7060">
        <f t="shared" si="997"/>
        <v>0</v>
      </c>
      <c r="AJ7060">
        <f t="shared" si="998"/>
        <v>0</v>
      </c>
      <c r="AK7060">
        <f t="shared" si="999"/>
        <v>1</v>
      </c>
    </row>
    <row r="7061" spans="1:37" x14ac:dyDescent="0.35">
      <c r="A7061">
        <v>1</v>
      </c>
      <c r="B7061">
        <v>2</v>
      </c>
      <c r="C7061">
        <v>0</v>
      </c>
      <c r="D7061">
        <v>1</v>
      </c>
      <c r="E7061">
        <v>0</v>
      </c>
      <c r="F7061">
        <v>0</v>
      </c>
      <c r="G7061">
        <v>0</v>
      </c>
      <c r="H7061">
        <v>0</v>
      </c>
      <c r="I7061">
        <v>0</v>
      </c>
      <c r="J7061">
        <v>0</v>
      </c>
      <c r="K7061">
        <v>0</v>
      </c>
      <c r="L7061">
        <v>50</v>
      </c>
      <c r="M7061">
        <v>0</v>
      </c>
      <c r="N7061">
        <v>1</v>
      </c>
      <c r="O7061">
        <v>0</v>
      </c>
      <c r="P7061">
        <v>0</v>
      </c>
      <c r="Q7061">
        <v>0</v>
      </c>
      <c r="R7061">
        <v>0</v>
      </c>
      <c r="S7061">
        <v>0</v>
      </c>
      <c r="T7061">
        <v>0</v>
      </c>
      <c r="U7061">
        <v>0</v>
      </c>
      <c r="V7061">
        <v>0</v>
      </c>
      <c r="W7061">
        <v>0</v>
      </c>
      <c r="X7061">
        <v>0</v>
      </c>
      <c r="Y7061">
        <v>0</v>
      </c>
      <c r="Z7061">
        <v>90.9</v>
      </c>
      <c r="AA7061">
        <v>1</v>
      </c>
      <c r="AB7061">
        <v>0</v>
      </c>
      <c r="AC7061">
        <f t="shared" si="991"/>
        <v>-1.7066417996399452</v>
      </c>
      <c r="AD7061">
        <f t="shared" si="992"/>
        <v>0.18147419718746016</v>
      </c>
      <c r="AE7061">
        <f t="shared" si="993"/>
        <v>0.1535997972866997</v>
      </c>
      <c r="AF7061">
        <f t="shared" si="994"/>
        <v>7.2424241295116792E-2</v>
      </c>
      <c r="AG7061">
        <f t="shared" si="995"/>
        <v>0</v>
      </c>
      <c r="AH7061">
        <f t="shared" si="996"/>
        <v>0</v>
      </c>
      <c r="AI7061">
        <f t="shared" si="997"/>
        <v>0</v>
      </c>
      <c r="AJ7061">
        <f t="shared" si="998"/>
        <v>0</v>
      </c>
      <c r="AK7061">
        <f t="shared" si="999"/>
        <v>1</v>
      </c>
    </row>
    <row r="7062" spans="1:37" x14ac:dyDescent="0.35">
      <c r="A7062">
        <v>1</v>
      </c>
      <c r="B7062">
        <v>2</v>
      </c>
      <c r="C7062">
        <v>0</v>
      </c>
      <c r="D7062">
        <v>1</v>
      </c>
      <c r="E7062">
        <v>0</v>
      </c>
      <c r="F7062">
        <v>0</v>
      </c>
      <c r="G7062">
        <v>0</v>
      </c>
      <c r="H7062">
        <v>0</v>
      </c>
      <c r="I7062">
        <v>0</v>
      </c>
      <c r="J7062">
        <v>0</v>
      </c>
      <c r="K7062">
        <v>0</v>
      </c>
      <c r="L7062">
        <v>50</v>
      </c>
      <c r="M7062">
        <v>0</v>
      </c>
      <c r="N7062">
        <v>0</v>
      </c>
      <c r="O7062">
        <v>0</v>
      </c>
      <c r="P7062">
        <v>0</v>
      </c>
      <c r="Q7062">
        <v>0</v>
      </c>
      <c r="R7062">
        <v>0</v>
      </c>
      <c r="S7062">
        <v>0</v>
      </c>
      <c r="T7062">
        <v>1</v>
      </c>
      <c r="U7062">
        <v>0</v>
      </c>
      <c r="V7062">
        <v>0</v>
      </c>
      <c r="W7062">
        <v>0</v>
      </c>
      <c r="X7062">
        <v>0</v>
      </c>
      <c r="Y7062">
        <v>0</v>
      </c>
      <c r="Z7062">
        <v>86.4</v>
      </c>
      <c r="AA7062">
        <v>1</v>
      </c>
      <c r="AB7062">
        <v>0</v>
      </c>
      <c r="AC7062">
        <f t="shared" si="991"/>
        <v>-2.7874929501341552</v>
      </c>
      <c r="AD7062">
        <f t="shared" si="992"/>
        <v>6.1575393147863082E-2</v>
      </c>
      <c r="AE7062">
        <f t="shared" si="993"/>
        <v>5.8003787150034722E-2</v>
      </c>
      <c r="AF7062">
        <f t="shared" si="994"/>
        <v>2.5950843217386357E-2</v>
      </c>
      <c r="AG7062">
        <f t="shared" si="995"/>
        <v>0</v>
      </c>
      <c r="AH7062">
        <f t="shared" si="996"/>
        <v>0</v>
      </c>
      <c r="AI7062">
        <f t="shared" si="997"/>
        <v>0</v>
      </c>
      <c r="AJ7062">
        <f t="shared" si="998"/>
        <v>0</v>
      </c>
      <c r="AK7062">
        <f t="shared" si="999"/>
        <v>1</v>
      </c>
    </row>
    <row r="7063" spans="1:37" x14ac:dyDescent="0.35">
      <c r="A7063">
        <v>1</v>
      </c>
      <c r="B7063">
        <v>1</v>
      </c>
      <c r="C7063">
        <v>0</v>
      </c>
      <c r="D7063">
        <v>1</v>
      </c>
      <c r="E7063">
        <v>0</v>
      </c>
      <c r="F7063">
        <v>0</v>
      </c>
      <c r="G7063">
        <v>0</v>
      </c>
      <c r="H7063">
        <v>0</v>
      </c>
      <c r="I7063">
        <v>0</v>
      </c>
      <c r="J7063">
        <v>0</v>
      </c>
      <c r="K7063">
        <v>0</v>
      </c>
      <c r="L7063">
        <v>43</v>
      </c>
      <c r="M7063">
        <v>0</v>
      </c>
      <c r="N7063">
        <v>0</v>
      </c>
      <c r="O7063">
        <v>0</v>
      </c>
      <c r="P7063">
        <v>0</v>
      </c>
      <c r="Q7063">
        <v>0</v>
      </c>
      <c r="R7063">
        <v>0</v>
      </c>
      <c r="S7063">
        <v>0</v>
      </c>
      <c r="T7063">
        <v>0</v>
      </c>
      <c r="U7063">
        <v>0</v>
      </c>
      <c r="V7063">
        <v>1</v>
      </c>
      <c r="W7063">
        <v>0</v>
      </c>
      <c r="X7063">
        <v>0</v>
      </c>
      <c r="Y7063">
        <v>0</v>
      </c>
      <c r="Z7063">
        <v>88</v>
      </c>
      <c r="AA7063">
        <v>3</v>
      </c>
      <c r="AB7063">
        <v>0</v>
      </c>
      <c r="AC7063">
        <f t="shared" si="991"/>
        <v>-4.3640833664180709</v>
      </c>
      <c r="AD7063">
        <f t="shared" si="992"/>
        <v>1.2726315198333966E-2</v>
      </c>
      <c r="AE7063">
        <f t="shared" si="993"/>
        <v>1.2566391341219986E-2</v>
      </c>
      <c r="AF7063">
        <f t="shared" si="994"/>
        <v>5.4920950558727828E-3</v>
      </c>
      <c r="AG7063">
        <f t="shared" si="995"/>
        <v>0</v>
      </c>
      <c r="AH7063">
        <f t="shared" si="996"/>
        <v>0</v>
      </c>
      <c r="AI7063">
        <f t="shared" si="997"/>
        <v>0</v>
      </c>
      <c r="AJ7063">
        <f t="shared" si="998"/>
        <v>0</v>
      </c>
      <c r="AK7063">
        <f t="shared" si="999"/>
        <v>1</v>
      </c>
    </row>
    <row r="7064" spans="1:37" x14ac:dyDescent="0.35">
      <c r="A7064">
        <v>1</v>
      </c>
      <c r="B7064">
        <v>2</v>
      </c>
      <c r="C7064">
        <v>0</v>
      </c>
      <c r="D7064">
        <v>3</v>
      </c>
      <c r="E7064">
        <v>0</v>
      </c>
      <c r="F7064">
        <v>0</v>
      </c>
      <c r="G7064">
        <v>0</v>
      </c>
      <c r="H7064">
        <v>0</v>
      </c>
      <c r="I7064">
        <v>0</v>
      </c>
      <c r="J7064">
        <v>0</v>
      </c>
      <c r="K7064">
        <v>0</v>
      </c>
      <c r="L7064">
        <v>10</v>
      </c>
      <c r="M7064">
        <v>0</v>
      </c>
      <c r="N7064">
        <v>0</v>
      </c>
      <c r="O7064">
        <v>0</v>
      </c>
      <c r="P7064">
        <v>0</v>
      </c>
      <c r="Q7064">
        <v>0</v>
      </c>
      <c r="R7064">
        <v>0</v>
      </c>
      <c r="S7064">
        <v>1</v>
      </c>
      <c r="T7064">
        <v>0</v>
      </c>
      <c r="U7064">
        <v>0</v>
      </c>
      <c r="V7064">
        <v>0</v>
      </c>
      <c r="W7064">
        <v>0</v>
      </c>
      <c r="X7064">
        <v>0</v>
      </c>
      <c r="Y7064">
        <v>0</v>
      </c>
      <c r="Z7064">
        <v>120.8</v>
      </c>
      <c r="AA7064">
        <v>0</v>
      </c>
      <c r="AB7064">
        <v>0</v>
      </c>
      <c r="AC7064">
        <f t="shared" si="991"/>
        <v>-0.8132271210564106</v>
      </c>
      <c r="AD7064">
        <f t="shared" si="992"/>
        <v>0.4434247693454853</v>
      </c>
      <c r="AE7064">
        <f t="shared" si="993"/>
        <v>0.30720324242915292</v>
      </c>
      <c r="AF7064">
        <f t="shared" si="994"/>
        <v>0.15939415357209591</v>
      </c>
      <c r="AG7064">
        <f t="shared" si="995"/>
        <v>0</v>
      </c>
      <c r="AH7064">
        <f t="shared" si="996"/>
        <v>0</v>
      </c>
      <c r="AI7064">
        <f t="shared" si="997"/>
        <v>0</v>
      </c>
      <c r="AJ7064">
        <f t="shared" si="998"/>
        <v>0</v>
      </c>
      <c r="AK7064">
        <f t="shared" si="999"/>
        <v>1</v>
      </c>
    </row>
    <row r="7065" spans="1:37" x14ac:dyDescent="0.35">
      <c r="A7065">
        <v>1</v>
      </c>
      <c r="B7065">
        <v>2</v>
      </c>
      <c r="C7065">
        <v>0</v>
      </c>
      <c r="D7065">
        <v>8</v>
      </c>
      <c r="E7065">
        <v>0</v>
      </c>
      <c r="F7065">
        <v>0</v>
      </c>
      <c r="G7065">
        <v>0</v>
      </c>
      <c r="H7065">
        <v>0</v>
      </c>
      <c r="I7065">
        <v>0</v>
      </c>
      <c r="J7065">
        <v>0</v>
      </c>
      <c r="K7065">
        <v>0</v>
      </c>
      <c r="L7065">
        <v>51</v>
      </c>
      <c r="M7065">
        <v>0</v>
      </c>
      <c r="N7065">
        <v>1</v>
      </c>
      <c r="O7065">
        <v>0</v>
      </c>
      <c r="P7065">
        <v>0</v>
      </c>
      <c r="Q7065">
        <v>0</v>
      </c>
      <c r="R7065">
        <v>0</v>
      </c>
      <c r="S7065">
        <v>0</v>
      </c>
      <c r="T7065">
        <v>0</v>
      </c>
      <c r="U7065">
        <v>0</v>
      </c>
      <c r="V7065">
        <v>0</v>
      </c>
      <c r="W7065">
        <v>0</v>
      </c>
      <c r="X7065">
        <v>0</v>
      </c>
      <c r="Y7065">
        <v>0</v>
      </c>
      <c r="Z7065">
        <v>63.75</v>
      </c>
      <c r="AA7065">
        <v>0</v>
      </c>
      <c r="AB7065">
        <v>1</v>
      </c>
      <c r="AC7065">
        <f t="shared" si="991"/>
        <v>-0.49314381031662746</v>
      </c>
      <c r="AD7065">
        <f t="shared" si="992"/>
        <v>0.61070343729579535</v>
      </c>
      <c r="AE7065">
        <f t="shared" si="993"/>
        <v>0.37915324643567117</v>
      </c>
      <c r="AF7065">
        <f t="shared" si="994"/>
        <v>0.42118522108830675</v>
      </c>
      <c r="AG7065">
        <f t="shared" si="995"/>
        <v>0</v>
      </c>
      <c r="AH7065">
        <f t="shared" si="996"/>
        <v>0</v>
      </c>
      <c r="AI7065">
        <f t="shared" si="997"/>
        <v>0</v>
      </c>
      <c r="AJ7065">
        <f t="shared" si="998"/>
        <v>1</v>
      </c>
      <c r="AK7065">
        <f t="shared" si="999"/>
        <v>0</v>
      </c>
    </row>
    <row r="7066" spans="1:37" x14ac:dyDescent="0.35">
      <c r="A7066">
        <v>1</v>
      </c>
      <c r="B7066">
        <v>2</v>
      </c>
      <c r="C7066">
        <v>2</v>
      </c>
      <c r="D7066">
        <v>4</v>
      </c>
      <c r="E7066">
        <v>0</v>
      </c>
      <c r="F7066">
        <v>0</v>
      </c>
      <c r="G7066">
        <v>0</v>
      </c>
      <c r="H7066">
        <v>0</v>
      </c>
      <c r="I7066">
        <v>0</v>
      </c>
      <c r="J7066">
        <v>1</v>
      </c>
      <c r="K7066">
        <v>0</v>
      </c>
      <c r="L7066">
        <v>56</v>
      </c>
      <c r="M7066">
        <v>0</v>
      </c>
      <c r="N7066">
        <v>0</v>
      </c>
      <c r="O7066">
        <v>1</v>
      </c>
      <c r="P7066">
        <v>0</v>
      </c>
      <c r="Q7066">
        <v>0</v>
      </c>
      <c r="R7066">
        <v>0</v>
      </c>
      <c r="S7066">
        <v>0</v>
      </c>
      <c r="T7066">
        <v>0</v>
      </c>
      <c r="U7066">
        <v>0</v>
      </c>
      <c r="V7066">
        <v>0</v>
      </c>
      <c r="W7066">
        <v>0</v>
      </c>
      <c r="X7066">
        <v>0</v>
      </c>
      <c r="Y7066">
        <v>0</v>
      </c>
      <c r="Z7066">
        <v>167.45</v>
      </c>
      <c r="AA7066">
        <v>2</v>
      </c>
      <c r="AB7066">
        <v>0</v>
      </c>
      <c r="AC7066">
        <f t="shared" si="991"/>
        <v>-1.4853234420332311</v>
      </c>
      <c r="AD7066">
        <f t="shared" si="992"/>
        <v>0.22642909214533427</v>
      </c>
      <c r="AE7066">
        <f t="shared" si="993"/>
        <v>0.18462469097928247</v>
      </c>
      <c r="AF7066">
        <f t="shared" si="994"/>
        <v>8.8642443875291313E-2</v>
      </c>
      <c r="AG7066">
        <f t="shared" si="995"/>
        <v>0</v>
      </c>
      <c r="AH7066">
        <f t="shared" si="996"/>
        <v>0</v>
      </c>
      <c r="AI7066">
        <f t="shared" si="997"/>
        <v>0</v>
      </c>
      <c r="AJ7066">
        <f t="shared" si="998"/>
        <v>0</v>
      </c>
      <c r="AK7066">
        <f t="shared" si="999"/>
        <v>1</v>
      </c>
    </row>
    <row r="7067" spans="1:37" x14ac:dyDescent="0.35">
      <c r="A7067">
        <v>1</v>
      </c>
      <c r="B7067">
        <v>2</v>
      </c>
      <c r="C7067">
        <v>1</v>
      </c>
      <c r="D7067">
        <v>5</v>
      </c>
      <c r="E7067">
        <v>0</v>
      </c>
      <c r="F7067">
        <v>0</v>
      </c>
      <c r="G7067">
        <v>0</v>
      </c>
      <c r="H7067">
        <v>0</v>
      </c>
      <c r="I7067">
        <v>0</v>
      </c>
      <c r="J7067">
        <v>1</v>
      </c>
      <c r="K7067">
        <v>0</v>
      </c>
      <c r="L7067">
        <v>69</v>
      </c>
      <c r="M7067">
        <v>0</v>
      </c>
      <c r="N7067">
        <v>0</v>
      </c>
      <c r="O7067">
        <v>0</v>
      </c>
      <c r="P7067">
        <v>0</v>
      </c>
      <c r="Q7067">
        <v>0</v>
      </c>
      <c r="R7067">
        <v>0</v>
      </c>
      <c r="S7067">
        <v>0</v>
      </c>
      <c r="T7067">
        <v>0</v>
      </c>
      <c r="U7067">
        <v>1</v>
      </c>
      <c r="V7067">
        <v>0</v>
      </c>
      <c r="W7067">
        <v>0</v>
      </c>
      <c r="X7067">
        <v>0</v>
      </c>
      <c r="Y7067">
        <v>0</v>
      </c>
      <c r="Z7067">
        <v>153.05000000000001</v>
      </c>
      <c r="AA7067">
        <v>1</v>
      </c>
      <c r="AB7067">
        <v>0</v>
      </c>
      <c r="AC7067">
        <f t="shared" si="991"/>
        <v>-1.1446710499880153</v>
      </c>
      <c r="AD7067">
        <f t="shared" si="992"/>
        <v>0.31832861477108249</v>
      </c>
      <c r="AE7067">
        <f t="shared" si="993"/>
        <v>0.24146378316028419</v>
      </c>
      <c r="AF7067">
        <f t="shared" si="994"/>
        <v>0.1200236786898493</v>
      </c>
      <c r="AG7067">
        <f t="shared" si="995"/>
        <v>0</v>
      </c>
      <c r="AH7067">
        <f t="shared" si="996"/>
        <v>0</v>
      </c>
      <c r="AI7067">
        <f t="shared" si="997"/>
        <v>0</v>
      </c>
      <c r="AJ7067">
        <f t="shared" si="998"/>
        <v>0</v>
      </c>
      <c r="AK7067">
        <f t="shared" si="999"/>
        <v>1</v>
      </c>
    </row>
    <row r="7068" spans="1:37" x14ac:dyDescent="0.35">
      <c r="A7068">
        <v>1</v>
      </c>
      <c r="B7068">
        <v>2</v>
      </c>
      <c r="C7068">
        <v>0</v>
      </c>
      <c r="D7068">
        <v>3</v>
      </c>
      <c r="E7068">
        <v>0</v>
      </c>
      <c r="F7068">
        <v>0</v>
      </c>
      <c r="G7068">
        <v>0</v>
      </c>
      <c r="H7068">
        <v>0</v>
      </c>
      <c r="I7068">
        <v>0</v>
      </c>
      <c r="J7068">
        <v>0</v>
      </c>
      <c r="K7068">
        <v>0</v>
      </c>
      <c r="L7068">
        <v>213</v>
      </c>
      <c r="M7068">
        <v>0</v>
      </c>
      <c r="N7068">
        <v>0</v>
      </c>
      <c r="O7068">
        <v>0</v>
      </c>
      <c r="P7068">
        <v>0</v>
      </c>
      <c r="Q7068">
        <v>1</v>
      </c>
      <c r="R7068">
        <v>0</v>
      </c>
      <c r="S7068">
        <v>0</v>
      </c>
      <c r="T7068">
        <v>0</v>
      </c>
      <c r="U7068">
        <v>0</v>
      </c>
      <c r="V7068">
        <v>0</v>
      </c>
      <c r="W7068">
        <v>0</v>
      </c>
      <c r="X7068">
        <v>0</v>
      </c>
      <c r="Y7068">
        <v>0</v>
      </c>
      <c r="Z7068">
        <v>130</v>
      </c>
      <c r="AA7068">
        <v>0</v>
      </c>
      <c r="AB7068">
        <v>1</v>
      </c>
      <c r="AC7068">
        <f t="shared" si="991"/>
        <v>1.9735305766875144</v>
      </c>
      <c r="AD7068">
        <f t="shared" si="992"/>
        <v>7.196037855371614</v>
      </c>
      <c r="AE7068">
        <f t="shared" si="993"/>
        <v>0.8779898265910755</v>
      </c>
      <c r="AF7068">
        <f t="shared" si="994"/>
        <v>5.6510516304552873E-2</v>
      </c>
      <c r="AG7068">
        <f t="shared" si="995"/>
        <v>1</v>
      </c>
      <c r="AH7068">
        <f t="shared" si="996"/>
        <v>1</v>
      </c>
      <c r="AI7068">
        <f t="shared" si="997"/>
        <v>0</v>
      </c>
      <c r="AJ7068">
        <f t="shared" si="998"/>
        <v>0</v>
      </c>
      <c r="AK7068">
        <f t="shared" si="999"/>
        <v>0</v>
      </c>
    </row>
    <row r="7069" spans="1:37" x14ac:dyDescent="0.35">
      <c r="A7069">
        <v>1</v>
      </c>
      <c r="B7069">
        <v>2</v>
      </c>
      <c r="C7069">
        <v>0</v>
      </c>
      <c r="D7069">
        <v>10</v>
      </c>
      <c r="E7069">
        <v>0</v>
      </c>
      <c r="F7069">
        <v>0</v>
      </c>
      <c r="G7069">
        <v>0</v>
      </c>
      <c r="H7069">
        <v>1</v>
      </c>
      <c r="I7069">
        <v>0</v>
      </c>
      <c r="J7069">
        <v>0</v>
      </c>
      <c r="K7069">
        <v>0</v>
      </c>
      <c r="L7069">
        <v>82</v>
      </c>
      <c r="M7069">
        <v>0</v>
      </c>
      <c r="N7069">
        <v>0</v>
      </c>
      <c r="O7069">
        <v>0</v>
      </c>
      <c r="P7069">
        <v>0</v>
      </c>
      <c r="Q7069">
        <v>0</v>
      </c>
      <c r="R7069">
        <v>0</v>
      </c>
      <c r="S7069">
        <v>0</v>
      </c>
      <c r="T7069">
        <v>1</v>
      </c>
      <c r="U7069">
        <v>0</v>
      </c>
      <c r="V7069">
        <v>0</v>
      </c>
      <c r="W7069">
        <v>0</v>
      </c>
      <c r="X7069">
        <v>0</v>
      </c>
      <c r="Y7069">
        <v>0</v>
      </c>
      <c r="Z7069">
        <v>90.95</v>
      </c>
      <c r="AA7069">
        <v>0</v>
      </c>
      <c r="AB7069">
        <v>0</v>
      </c>
      <c r="AC7069">
        <f t="shared" si="991"/>
        <v>-0.31004478871908336</v>
      </c>
      <c r="AD7069">
        <f t="shared" si="992"/>
        <v>0.73341410681025143</v>
      </c>
      <c r="AE7069">
        <f t="shared" si="993"/>
        <v>0.42310380648732931</v>
      </c>
      <c r="AF7069">
        <f t="shared" si="994"/>
        <v>0.23890232660243396</v>
      </c>
      <c r="AG7069">
        <f t="shared" si="995"/>
        <v>0</v>
      </c>
      <c r="AH7069">
        <f t="shared" si="996"/>
        <v>0</v>
      </c>
      <c r="AI7069">
        <f t="shared" si="997"/>
        <v>0</v>
      </c>
      <c r="AJ7069">
        <f t="shared" si="998"/>
        <v>0</v>
      </c>
      <c r="AK7069">
        <f t="shared" si="999"/>
        <v>1</v>
      </c>
    </row>
    <row r="7070" spans="1:37" x14ac:dyDescent="0.35">
      <c r="A7070">
        <v>1</v>
      </c>
      <c r="B7070">
        <v>3</v>
      </c>
      <c r="C7070">
        <v>0</v>
      </c>
      <c r="D7070">
        <v>2</v>
      </c>
      <c r="E7070">
        <v>0</v>
      </c>
      <c r="F7070">
        <v>0</v>
      </c>
      <c r="G7070">
        <v>0</v>
      </c>
      <c r="H7070">
        <v>1</v>
      </c>
      <c r="I7070">
        <v>0</v>
      </c>
      <c r="J7070">
        <v>0</v>
      </c>
      <c r="K7070">
        <v>0</v>
      </c>
      <c r="L7070">
        <v>49</v>
      </c>
      <c r="M7070">
        <v>0</v>
      </c>
      <c r="N7070">
        <v>0</v>
      </c>
      <c r="O7070">
        <v>0</v>
      </c>
      <c r="P7070">
        <v>1</v>
      </c>
      <c r="Q7070">
        <v>0</v>
      </c>
      <c r="R7070">
        <v>0</v>
      </c>
      <c r="S7070">
        <v>0</v>
      </c>
      <c r="T7070">
        <v>0</v>
      </c>
      <c r="U7070">
        <v>0</v>
      </c>
      <c r="V7070">
        <v>0</v>
      </c>
      <c r="W7070">
        <v>0</v>
      </c>
      <c r="X7070">
        <v>0</v>
      </c>
      <c r="Y7070">
        <v>0</v>
      </c>
      <c r="Z7070">
        <v>159.30000000000001</v>
      </c>
      <c r="AA7070">
        <v>2</v>
      </c>
      <c r="AB7070">
        <v>0</v>
      </c>
      <c r="AC7070">
        <f t="shared" si="991"/>
        <v>-1.7239616141182439</v>
      </c>
      <c r="AD7070">
        <f t="shared" si="992"/>
        <v>0.17835816024474799</v>
      </c>
      <c r="AE7070">
        <f t="shared" si="993"/>
        <v>0.15136158619863299</v>
      </c>
      <c r="AF7070">
        <f t="shared" si="994"/>
        <v>7.1277313690803687E-2</v>
      </c>
      <c r="AG7070">
        <f t="shared" si="995"/>
        <v>0</v>
      </c>
      <c r="AH7070">
        <f t="shared" si="996"/>
        <v>0</v>
      </c>
      <c r="AI7070">
        <f t="shared" si="997"/>
        <v>0</v>
      </c>
      <c r="AJ7070">
        <f t="shared" si="998"/>
        <v>0</v>
      </c>
      <c r="AK7070">
        <f t="shared" si="999"/>
        <v>1</v>
      </c>
    </row>
    <row r="7071" spans="1:37" x14ac:dyDescent="0.35">
      <c r="A7071">
        <v>1</v>
      </c>
      <c r="B7071">
        <v>1</v>
      </c>
      <c r="C7071">
        <v>1</v>
      </c>
      <c r="D7071">
        <v>3</v>
      </c>
      <c r="E7071">
        <v>0</v>
      </c>
      <c r="F7071">
        <v>1</v>
      </c>
      <c r="G7071">
        <v>0</v>
      </c>
      <c r="H7071">
        <v>0</v>
      </c>
      <c r="I7071">
        <v>0</v>
      </c>
      <c r="J7071">
        <v>0</v>
      </c>
      <c r="K7071">
        <v>0</v>
      </c>
      <c r="L7071">
        <v>130</v>
      </c>
      <c r="M7071">
        <v>0</v>
      </c>
      <c r="N7071">
        <v>0</v>
      </c>
      <c r="O7071">
        <v>0</v>
      </c>
      <c r="P7071">
        <v>1</v>
      </c>
      <c r="Q7071">
        <v>0</v>
      </c>
      <c r="R7071">
        <v>0</v>
      </c>
      <c r="S7071">
        <v>0</v>
      </c>
      <c r="T7071">
        <v>0</v>
      </c>
      <c r="U7071">
        <v>0</v>
      </c>
      <c r="V7071">
        <v>0</v>
      </c>
      <c r="W7071">
        <v>0</v>
      </c>
      <c r="X7071">
        <v>0</v>
      </c>
      <c r="Y7071">
        <v>0</v>
      </c>
      <c r="Z7071">
        <v>194.85</v>
      </c>
      <c r="AA7071">
        <v>0</v>
      </c>
      <c r="AB7071">
        <v>0</v>
      </c>
      <c r="AC7071">
        <f t="shared" si="991"/>
        <v>2.5730624105922164</v>
      </c>
      <c r="AD7071">
        <f t="shared" si="992"/>
        <v>13.10589869068275</v>
      </c>
      <c r="AE7071">
        <f t="shared" si="993"/>
        <v>0.92910767176709408</v>
      </c>
      <c r="AF7071">
        <f t="shared" si="994"/>
        <v>1.149400760393636</v>
      </c>
      <c r="AG7071">
        <f t="shared" si="995"/>
        <v>1</v>
      </c>
      <c r="AH7071">
        <f t="shared" si="996"/>
        <v>0</v>
      </c>
      <c r="AI7071">
        <f t="shared" si="997"/>
        <v>1</v>
      </c>
      <c r="AJ7071">
        <f t="shared" si="998"/>
        <v>0</v>
      </c>
      <c r="AK7071">
        <f t="shared" si="999"/>
        <v>0</v>
      </c>
    </row>
    <row r="7072" spans="1:37" x14ac:dyDescent="0.35">
      <c r="A7072">
        <v>1</v>
      </c>
      <c r="B7072">
        <v>2</v>
      </c>
      <c r="C7072">
        <v>0</v>
      </c>
      <c r="D7072">
        <v>7</v>
      </c>
      <c r="E7072">
        <v>0</v>
      </c>
      <c r="F7072">
        <v>0</v>
      </c>
      <c r="G7072">
        <v>0</v>
      </c>
      <c r="H7072">
        <v>0</v>
      </c>
      <c r="I7072">
        <v>0</v>
      </c>
      <c r="J7072">
        <v>0</v>
      </c>
      <c r="K7072">
        <v>0</v>
      </c>
      <c r="L7072">
        <v>49</v>
      </c>
      <c r="M7072">
        <v>0</v>
      </c>
      <c r="N7072">
        <v>1</v>
      </c>
      <c r="O7072">
        <v>0</v>
      </c>
      <c r="P7072">
        <v>0</v>
      </c>
      <c r="Q7072">
        <v>0</v>
      </c>
      <c r="R7072">
        <v>0</v>
      </c>
      <c r="S7072">
        <v>0</v>
      </c>
      <c r="T7072">
        <v>0</v>
      </c>
      <c r="U7072">
        <v>0</v>
      </c>
      <c r="V7072">
        <v>0</v>
      </c>
      <c r="W7072">
        <v>0</v>
      </c>
      <c r="X7072">
        <v>0</v>
      </c>
      <c r="Y7072">
        <v>0</v>
      </c>
      <c r="Z7072">
        <v>65</v>
      </c>
      <c r="AA7072">
        <v>0</v>
      </c>
      <c r="AB7072">
        <v>0</v>
      </c>
      <c r="AC7072">
        <f t="shared" si="991"/>
        <v>-0.59138179167610017</v>
      </c>
      <c r="AD7072">
        <f t="shared" si="992"/>
        <v>0.55356184886487259</v>
      </c>
      <c r="AE7072">
        <f t="shared" si="993"/>
        <v>0.35631786997687848</v>
      </c>
      <c r="AF7072">
        <f t="shared" si="994"/>
        <v>0.19132854763672541</v>
      </c>
      <c r="AG7072">
        <f t="shared" si="995"/>
        <v>0</v>
      </c>
      <c r="AH7072">
        <f t="shared" si="996"/>
        <v>0</v>
      </c>
      <c r="AI7072">
        <f t="shared" si="997"/>
        <v>0</v>
      </c>
      <c r="AJ7072">
        <f t="shared" si="998"/>
        <v>0</v>
      </c>
      <c r="AK7072">
        <f t="shared" si="999"/>
        <v>1</v>
      </c>
    </row>
    <row r="7073" spans="1:37" x14ac:dyDescent="0.35">
      <c r="A7073">
        <v>1</v>
      </c>
      <c r="B7073">
        <v>2</v>
      </c>
      <c r="C7073">
        <v>2</v>
      </c>
      <c r="D7073">
        <v>3</v>
      </c>
      <c r="E7073">
        <v>0</v>
      </c>
      <c r="F7073">
        <v>0</v>
      </c>
      <c r="G7073">
        <v>0</v>
      </c>
      <c r="H7073">
        <v>0</v>
      </c>
      <c r="I7073">
        <v>0</v>
      </c>
      <c r="J7073">
        <v>1</v>
      </c>
      <c r="K7073">
        <v>0</v>
      </c>
      <c r="L7073">
        <v>0</v>
      </c>
      <c r="M7073">
        <v>0</v>
      </c>
      <c r="N7073">
        <v>0</v>
      </c>
      <c r="O7073">
        <v>0</v>
      </c>
      <c r="P7073">
        <v>0</v>
      </c>
      <c r="Q7073">
        <v>0</v>
      </c>
      <c r="R7073">
        <v>0</v>
      </c>
      <c r="S7073">
        <v>1</v>
      </c>
      <c r="T7073">
        <v>0</v>
      </c>
      <c r="U7073">
        <v>0</v>
      </c>
      <c r="V7073">
        <v>0</v>
      </c>
      <c r="W7073">
        <v>0</v>
      </c>
      <c r="X7073">
        <v>0</v>
      </c>
      <c r="Y7073">
        <v>0</v>
      </c>
      <c r="Z7073">
        <v>153</v>
      </c>
      <c r="AA7073">
        <v>0</v>
      </c>
      <c r="AB7073">
        <v>0</v>
      </c>
      <c r="AC7073">
        <f t="shared" si="991"/>
        <v>-0.78806577609585471</v>
      </c>
      <c r="AD7073">
        <f t="shared" si="992"/>
        <v>0.45472348224888343</v>
      </c>
      <c r="AE7073">
        <f t="shared" si="993"/>
        <v>0.31258413560900117</v>
      </c>
      <c r="AF7073">
        <f t="shared" si="994"/>
        <v>0.16278044930387597</v>
      </c>
      <c r="AG7073">
        <f t="shared" si="995"/>
        <v>0</v>
      </c>
      <c r="AH7073">
        <f t="shared" si="996"/>
        <v>0</v>
      </c>
      <c r="AI7073">
        <f t="shared" si="997"/>
        <v>0</v>
      </c>
      <c r="AJ7073">
        <f t="shared" si="998"/>
        <v>0</v>
      </c>
      <c r="AK7073">
        <f t="shared" si="999"/>
        <v>1</v>
      </c>
    </row>
    <row r="7074" spans="1:37" x14ac:dyDescent="0.35">
      <c r="A7074">
        <v>1</v>
      </c>
      <c r="B7074">
        <v>2</v>
      </c>
      <c r="C7074">
        <v>0</v>
      </c>
      <c r="D7074">
        <v>2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v>0</v>
      </c>
      <c r="K7074">
        <v>0</v>
      </c>
      <c r="L7074">
        <v>172</v>
      </c>
      <c r="M7074">
        <v>0</v>
      </c>
      <c r="N7074">
        <v>0</v>
      </c>
      <c r="O7074">
        <v>0</v>
      </c>
      <c r="P7074">
        <v>0</v>
      </c>
      <c r="Q7074">
        <v>0</v>
      </c>
      <c r="R7074">
        <v>0</v>
      </c>
      <c r="S7074">
        <v>1</v>
      </c>
      <c r="T7074">
        <v>0</v>
      </c>
      <c r="U7074">
        <v>0</v>
      </c>
      <c r="V7074">
        <v>0</v>
      </c>
      <c r="W7074">
        <v>0</v>
      </c>
      <c r="X7074">
        <v>0</v>
      </c>
      <c r="Y7074">
        <v>0</v>
      </c>
      <c r="Z7074">
        <v>109.8</v>
      </c>
      <c r="AA7074">
        <v>0</v>
      </c>
      <c r="AB7074">
        <v>1</v>
      </c>
      <c r="AC7074">
        <f t="shared" si="991"/>
        <v>1.0208229452304343</v>
      </c>
      <c r="AD7074">
        <f t="shared" si="992"/>
        <v>2.7754778906836379</v>
      </c>
      <c r="AE7074">
        <f t="shared" si="993"/>
        <v>0.73513286822110702</v>
      </c>
      <c r="AF7074">
        <f t="shared" si="994"/>
        <v>0.13363415925564698</v>
      </c>
      <c r="AG7074">
        <f t="shared" si="995"/>
        <v>1</v>
      </c>
      <c r="AH7074">
        <f t="shared" si="996"/>
        <v>1</v>
      </c>
      <c r="AI7074">
        <f t="shared" si="997"/>
        <v>0</v>
      </c>
      <c r="AJ7074">
        <f t="shared" si="998"/>
        <v>0</v>
      </c>
      <c r="AK7074">
        <f t="shared" si="999"/>
        <v>0</v>
      </c>
    </row>
    <row r="7075" spans="1:37" x14ac:dyDescent="0.35">
      <c r="A7075">
        <v>1</v>
      </c>
      <c r="B7075">
        <v>2</v>
      </c>
      <c r="C7075">
        <v>0</v>
      </c>
      <c r="D7075">
        <v>6</v>
      </c>
      <c r="E7075">
        <v>0</v>
      </c>
      <c r="F7075">
        <v>0</v>
      </c>
      <c r="G7075">
        <v>0</v>
      </c>
      <c r="H7075">
        <v>0</v>
      </c>
      <c r="I7075">
        <v>0</v>
      </c>
      <c r="J7075">
        <v>0</v>
      </c>
      <c r="K7075">
        <v>0</v>
      </c>
      <c r="L7075">
        <v>59</v>
      </c>
      <c r="M7075">
        <v>0</v>
      </c>
      <c r="N7075">
        <v>0</v>
      </c>
      <c r="O7075">
        <v>0</v>
      </c>
      <c r="P7075">
        <v>0</v>
      </c>
      <c r="Q7075">
        <v>0</v>
      </c>
      <c r="R7075">
        <v>1</v>
      </c>
      <c r="S7075">
        <v>0</v>
      </c>
      <c r="T7075">
        <v>0</v>
      </c>
      <c r="U7075">
        <v>0</v>
      </c>
      <c r="V7075">
        <v>0</v>
      </c>
      <c r="W7075">
        <v>0</v>
      </c>
      <c r="X7075">
        <v>0</v>
      </c>
      <c r="Y7075">
        <v>0</v>
      </c>
      <c r="Z7075">
        <v>76.5</v>
      </c>
      <c r="AA7075">
        <v>0</v>
      </c>
      <c r="AB7075">
        <v>1</v>
      </c>
      <c r="AC7075">
        <f t="shared" si="991"/>
        <v>-0.73820207677855976</v>
      </c>
      <c r="AD7075">
        <f t="shared" si="992"/>
        <v>0.47797250131340524</v>
      </c>
      <c r="AE7075">
        <f t="shared" si="993"/>
        <v>0.32339742511356157</v>
      </c>
      <c r="AF7075">
        <f t="shared" si="994"/>
        <v>0.4902634422633329</v>
      </c>
      <c r="AG7075">
        <f t="shared" si="995"/>
        <v>0</v>
      </c>
      <c r="AH7075">
        <f t="shared" si="996"/>
        <v>0</v>
      </c>
      <c r="AI7075">
        <f t="shared" si="997"/>
        <v>0</v>
      </c>
      <c r="AJ7075">
        <f t="shared" si="998"/>
        <v>1</v>
      </c>
      <c r="AK7075">
        <f t="shared" si="999"/>
        <v>0</v>
      </c>
    </row>
    <row r="7076" spans="1:37" x14ac:dyDescent="0.35">
      <c r="A7076">
        <v>1</v>
      </c>
      <c r="B7076">
        <v>2</v>
      </c>
      <c r="C7076">
        <v>0</v>
      </c>
      <c r="D7076">
        <v>2</v>
      </c>
      <c r="E7076">
        <v>0</v>
      </c>
      <c r="F7076">
        <v>0</v>
      </c>
      <c r="G7076">
        <v>0</v>
      </c>
      <c r="H7076">
        <v>0</v>
      </c>
      <c r="I7076">
        <v>0</v>
      </c>
      <c r="J7076">
        <v>0</v>
      </c>
      <c r="K7076">
        <v>0</v>
      </c>
      <c r="L7076">
        <v>275</v>
      </c>
      <c r="M7076">
        <v>0</v>
      </c>
      <c r="N7076">
        <v>0</v>
      </c>
      <c r="O7076">
        <v>1</v>
      </c>
      <c r="P7076">
        <v>0</v>
      </c>
      <c r="Q7076">
        <v>0</v>
      </c>
      <c r="R7076">
        <v>0</v>
      </c>
      <c r="S7076">
        <v>0</v>
      </c>
      <c r="T7076">
        <v>0</v>
      </c>
      <c r="U7076">
        <v>0</v>
      </c>
      <c r="V7076">
        <v>0</v>
      </c>
      <c r="W7076">
        <v>0</v>
      </c>
      <c r="X7076">
        <v>0</v>
      </c>
      <c r="Y7076">
        <v>0</v>
      </c>
      <c r="Z7076">
        <v>110</v>
      </c>
      <c r="AA7076">
        <v>0</v>
      </c>
      <c r="AB7076">
        <v>1</v>
      </c>
      <c r="AC7076">
        <f t="shared" si="991"/>
        <v>2.7650129352790671</v>
      </c>
      <c r="AD7076">
        <f t="shared" si="992"/>
        <v>15.879245391755868</v>
      </c>
      <c r="AE7076">
        <f t="shared" si="993"/>
        <v>0.94075564536265244</v>
      </c>
      <c r="AF7076">
        <f t="shared" si="994"/>
        <v>2.6523166850785328E-2</v>
      </c>
      <c r="AG7076">
        <f t="shared" si="995"/>
        <v>1</v>
      </c>
      <c r="AH7076">
        <f t="shared" si="996"/>
        <v>1</v>
      </c>
      <c r="AI7076">
        <f t="shared" si="997"/>
        <v>0</v>
      </c>
      <c r="AJ7076">
        <f t="shared" si="998"/>
        <v>0</v>
      </c>
      <c r="AK7076">
        <f t="shared" si="999"/>
        <v>0</v>
      </c>
    </row>
    <row r="7077" spans="1:37" x14ac:dyDescent="0.35">
      <c r="A7077">
        <v>1</v>
      </c>
      <c r="B7077">
        <v>2</v>
      </c>
      <c r="C7077">
        <v>0</v>
      </c>
      <c r="D7077">
        <v>7</v>
      </c>
      <c r="E7077">
        <v>0</v>
      </c>
      <c r="F7077">
        <v>0</v>
      </c>
      <c r="G7077">
        <v>0</v>
      </c>
      <c r="H7077">
        <v>0</v>
      </c>
      <c r="I7077">
        <v>0</v>
      </c>
      <c r="J7077">
        <v>0</v>
      </c>
      <c r="K7077">
        <v>0</v>
      </c>
      <c r="L7077">
        <v>119</v>
      </c>
      <c r="M7077">
        <v>0</v>
      </c>
      <c r="N7077">
        <v>0</v>
      </c>
      <c r="O7077">
        <v>0</v>
      </c>
      <c r="P7077">
        <v>0</v>
      </c>
      <c r="Q7077">
        <v>1</v>
      </c>
      <c r="R7077">
        <v>0</v>
      </c>
      <c r="S7077">
        <v>0</v>
      </c>
      <c r="T7077">
        <v>0</v>
      </c>
      <c r="U7077">
        <v>0</v>
      </c>
      <c r="V7077">
        <v>0</v>
      </c>
      <c r="W7077">
        <v>0</v>
      </c>
      <c r="X7077">
        <v>0</v>
      </c>
      <c r="Y7077">
        <v>0</v>
      </c>
      <c r="Z7077">
        <v>119.85</v>
      </c>
      <c r="AA7077">
        <v>1</v>
      </c>
      <c r="AB7077">
        <v>0</v>
      </c>
      <c r="AC7077">
        <f t="shared" si="991"/>
        <v>-0.23632741546421965</v>
      </c>
      <c r="AD7077">
        <f t="shared" si="992"/>
        <v>0.78952212985478964</v>
      </c>
      <c r="AE7077">
        <f t="shared" si="993"/>
        <v>0.44119159896550442</v>
      </c>
      <c r="AF7077">
        <f t="shared" si="994"/>
        <v>0.25273707339626317</v>
      </c>
      <c r="AG7077">
        <f t="shared" si="995"/>
        <v>0</v>
      </c>
      <c r="AH7077">
        <f t="shared" si="996"/>
        <v>0</v>
      </c>
      <c r="AI7077">
        <f t="shared" si="997"/>
        <v>0</v>
      </c>
      <c r="AJ7077">
        <f t="shared" si="998"/>
        <v>0</v>
      </c>
      <c r="AK7077">
        <f t="shared" si="999"/>
        <v>1</v>
      </c>
    </row>
    <row r="7078" spans="1:37" x14ac:dyDescent="0.35">
      <c r="A7078">
        <v>1</v>
      </c>
      <c r="B7078">
        <v>2</v>
      </c>
      <c r="C7078">
        <v>0</v>
      </c>
      <c r="D7078">
        <v>2</v>
      </c>
      <c r="E7078">
        <v>0</v>
      </c>
      <c r="F7078">
        <v>0</v>
      </c>
      <c r="G7078">
        <v>0</v>
      </c>
      <c r="H7078">
        <v>0</v>
      </c>
      <c r="I7078">
        <v>0</v>
      </c>
      <c r="J7078">
        <v>0</v>
      </c>
      <c r="K7078">
        <v>0</v>
      </c>
      <c r="L7078">
        <v>386</v>
      </c>
      <c r="M7078">
        <v>0</v>
      </c>
      <c r="N7078">
        <v>0</v>
      </c>
      <c r="O7078">
        <v>0</v>
      </c>
      <c r="P7078">
        <v>0</v>
      </c>
      <c r="Q7078">
        <v>0</v>
      </c>
      <c r="R7078">
        <v>0</v>
      </c>
      <c r="S7078">
        <v>0</v>
      </c>
      <c r="T7078">
        <v>0</v>
      </c>
      <c r="U7078">
        <v>1</v>
      </c>
      <c r="V7078">
        <v>0</v>
      </c>
      <c r="W7078">
        <v>0</v>
      </c>
      <c r="X7078">
        <v>0</v>
      </c>
      <c r="Y7078">
        <v>0</v>
      </c>
      <c r="Z7078">
        <v>115</v>
      </c>
      <c r="AA7078">
        <v>1</v>
      </c>
      <c r="AB7078">
        <v>1</v>
      </c>
      <c r="AC7078">
        <f t="shared" si="991"/>
        <v>2.8040369363689961</v>
      </c>
      <c r="AD7078">
        <f t="shared" si="992"/>
        <v>16.511166942232542</v>
      </c>
      <c r="AE7078">
        <f t="shared" si="993"/>
        <v>0.94289358308907156</v>
      </c>
      <c r="AF7078">
        <f t="shared" si="994"/>
        <v>2.5537319866204389E-2</v>
      </c>
      <c r="AG7078">
        <f t="shared" si="995"/>
        <v>1</v>
      </c>
      <c r="AH7078">
        <f t="shared" si="996"/>
        <v>1</v>
      </c>
      <c r="AI7078">
        <f t="shared" si="997"/>
        <v>0</v>
      </c>
      <c r="AJ7078">
        <f t="shared" si="998"/>
        <v>0</v>
      </c>
      <c r="AK7078">
        <f t="shared" si="999"/>
        <v>0</v>
      </c>
    </row>
    <row r="7079" spans="1:37" x14ac:dyDescent="0.35">
      <c r="A7079">
        <v>1</v>
      </c>
      <c r="B7079">
        <v>2</v>
      </c>
      <c r="C7079">
        <v>0</v>
      </c>
      <c r="D7079">
        <v>3</v>
      </c>
      <c r="E7079">
        <v>0</v>
      </c>
      <c r="F7079">
        <v>0</v>
      </c>
      <c r="G7079">
        <v>0</v>
      </c>
      <c r="H7079">
        <v>0</v>
      </c>
      <c r="I7079">
        <v>0</v>
      </c>
      <c r="J7079">
        <v>0</v>
      </c>
      <c r="K7079">
        <v>0</v>
      </c>
      <c r="L7079">
        <v>138</v>
      </c>
      <c r="M7079">
        <v>0</v>
      </c>
      <c r="N7079">
        <v>0</v>
      </c>
      <c r="O7079">
        <v>0</v>
      </c>
      <c r="P7079">
        <v>0</v>
      </c>
      <c r="Q7079">
        <v>0</v>
      </c>
      <c r="R7079">
        <v>0</v>
      </c>
      <c r="S7079">
        <v>1</v>
      </c>
      <c r="T7079">
        <v>0</v>
      </c>
      <c r="U7079">
        <v>0</v>
      </c>
      <c r="V7079">
        <v>0</v>
      </c>
      <c r="W7079">
        <v>0</v>
      </c>
      <c r="X7079">
        <v>0</v>
      </c>
      <c r="Y7079">
        <v>0</v>
      </c>
      <c r="Z7079">
        <v>94.5</v>
      </c>
      <c r="AA7079">
        <v>0</v>
      </c>
      <c r="AB7079">
        <v>1</v>
      </c>
      <c r="AC7079">
        <f t="shared" si="991"/>
        <v>0.31886004358345454</v>
      </c>
      <c r="AD7079">
        <f t="shared" si="992"/>
        <v>1.3755587931538893</v>
      </c>
      <c r="AE7079">
        <f t="shared" si="993"/>
        <v>0.57904641094049336</v>
      </c>
      <c r="AF7079">
        <f t="shared" si="994"/>
        <v>0.23728662589678512</v>
      </c>
      <c r="AG7079">
        <f t="shared" si="995"/>
        <v>1</v>
      </c>
      <c r="AH7079">
        <f t="shared" si="996"/>
        <v>1</v>
      </c>
      <c r="AI7079">
        <f t="shared" si="997"/>
        <v>0</v>
      </c>
      <c r="AJ7079">
        <f t="shared" si="998"/>
        <v>0</v>
      </c>
      <c r="AK7079">
        <f t="shared" si="999"/>
        <v>0</v>
      </c>
    </row>
    <row r="7080" spans="1:37" x14ac:dyDescent="0.35">
      <c r="A7080">
        <v>1</v>
      </c>
      <c r="B7080">
        <v>2</v>
      </c>
      <c r="C7080">
        <v>0</v>
      </c>
      <c r="D7080">
        <v>5</v>
      </c>
      <c r="E7080">
        <v>1</v>
      </c>
      <c r="F7080">
        <v>0</v>
      </c>
      <c r="G7080">
        <v>0</v>
      </c>
      <c r="H7080">
        <v>0</v>
      </c>
      <c r="I7080">
        <v>0</v>
      </c>
      <c r="J7080">
        <v>0</v>
      </c>
      <c r="K7080">
        <v>0</v>
      </c>
      <c r="L7080">
        <v>142</v>
      </c>
      <c r="M7080">
        <v>0</v>
      </c>
      <c r="N7080">
        <v>0</v>
      </c>
      <c r="O7080">
        <v>0</v>
      </c>
      <c r="P7080">
        <v>0</v>
      </c>
      <c r="Q7080">
        <v>0</v>
      </c>
      <c r="R7080">
        <v>0</v>
      </c>
      <c r="S7080">
        <v>1</v>
      </c>
      <c r="T7080">
        <v>0</v>
      </c>
      <c r="U7080">
        <v>0</v>
      </c>
      <c r="V7080">
        <v>0</v>
      </c>
      <c r="W7080">
        <v>0</v>
      </c>
      <c r="X7080">
        <v>0</v>
      </c>
      <c r="Y7080">
        <v>0</v>
      </c>
      <c r="Z7080">
        <v>116.95</v>
      </c>
      <c r="AA7080">
        <v>1</v>
      </c>
      <c r="AB7080">
        <v>0</v>
      </c>
      <c r="AC7080">
        <f t="shared" si="991"/>
        <v>-1.4987720595021172</v>
      </c>
      <c r="AD7080">
        <f t="shared" si="992"/>
        <v>0.22340431899930416</v>
      </c>
      <c r="AE7080">
        <f t="shared" si="993"/>
        <v>0.1826087381987011</v>
      </c>
      <c r="AF7080">
        <f t="shared" si="994"/>
        <v>8.7570009359637338E-2</v>
      </c>
      <c r="AG7080">
        <f t="shared" si="995"/>
        <v>0</v>
      </c>
      <c r="AH7080">
        <f t="shared" si="996"/>
        <v>0</v>
      </c>
      <c r="AI7080">
        <f t="shared" si="997"/>
        <v>0</v>
      </c>
      <c r="AJ7080">
        <f t="shared" si="998"/>
        <v>0</v>
      </c>
      <c r="AK7080">
        <f t="shared" si="999"/>
        <v>1</v>
      </c>
    </row>
    <row r="7081" spans="1:37" x14ac:dyDescent="0.35">
      <c r="A7081">
        <v>1</v>
      </c>
      <c r="B7081">
        <v>2</v>
      </c>
      <c r="C7081">
        <v>0</v>
      </c>
      <c r="D7081">
        <v>2</v>
      </c>
      <c r="E7081">
        <v>0</v>
      </c>
      <c r="F7081">
        <v>0</v>
      </c>
      <c r="G7081">
        <v>0</v>
      </c>
      <c r="H7081">
        <v>1</v>
      </c>
      <c r="I7081">
        <v>0</v>
      </c>
      <c r="J7081">
        <v>0</v>
      </c>
      <c r="K7081">
        <v>0</v>
      </c>
      <c r="L7081">
        <v>41</v>
      </c>
      <c r="M7081">
        <v>0</v>
      </c>
      <c r="N7081">
        <v>0</v>
      </c>
      <c r="O7081">
        <v>0</v>
      </c>
      <c r="P7081">
        <v>0</v>
      </c>
      <c r="Q7081">
        <v>1</v>
      </c>
      <c r="R7081">
        <v>0</v>
      </c>
      <c r="S7081">
        <v>0</v>
      </c>
      <c r="T7081">
        <v>0</v>
      </c>
      <c r="U7081">
        <v>0</v>
      </c>
      <c r="V7081">
        <v>0</v>
      </c>
      <c r="W7081">
        <v>0</v>
      </c>
      <c r="X7081">
        <v>0</v>
      </c>
      <c r="Y7081">
        <v>0</v>
      </c>
      <c r="Z7081">
        <v>142.19999999999999</v>
      </c>
      <c r="AA7081">
        <v>0</v>
      </c>
      <c r="AB7081">
        <v>1</v>
      </c>
      <c r="AC7081">
        <f t="shared" si="991"/>
        <v>-0.23121291430571445</v>
      </c>
      <c r="AD7081">
        <f t="shared" si="992"/>
        <v>0.79357048553773468</v>
      </c>
      <c r="AE7081">
        <f t="shared" si="993"/>
        <v>0.44245291274394066</v>
      </c>
      <c r="AF7081">
        <f t="shared" si="994"/>
        <v>0.35413294151666225</v>
      </c>
      <c r="AG7081">
        <f t="shared" si="995"/>
        <v>0</v>
      </c>
      <c r="AH7081">
        <f t="shared" si="996"/>
        <v>0</v>
      </c>
      <c r="AI7081">
        <f t="shared" si="997"/>
        <v>0</v>
      </c>
      <c r="AJ7081">
        <f t="shared" si="998"/>
        <v>1</v>
      </c>
      <c r="AK7081">
        <f t="shared" si="999"/>
        <v>0</v>
      </c>
    </row>
    <row r="7082" spans="1:37" x14ac:dyDescent="0.35">
      <c r="A7082">
        <v>1</v>
      </c>
      <c r="B7082">
        <v>2</v>
      </c>
      <c r="C7082">
        <v>0</v>
      </c>
      <c r="D7082">
        <v>4</v>
      </c>
      <c r="E7082">
        <v>0</v>
      </c>
      <c r="F7082">
        <v>0</v>
      </c>
      <c r="G7082">
        <v>0</v>
      </c>
      <c r="H7082">
        <v>1</v>
      </c>
      <c r="I7082">
        <v>0</v>
      </c>
      <c r="J7082">
        <v>0</v>
      </c>
      <c r="K7082">
        <v>0</v>
      </c>
      <c r="L7082">
        <v>36</v>
      </c>
      <c r="M7082">
        <v>0</v>
      </c>
      <c r="N7082">
        <v>0</v>
      </c>
      <c r="O7082">
        <v>0</v>
      </c>
      <c r="P7082">
        <v>0</v>
      </c>
      <c r="Q7082">
        <v>1</v>
      </c>
      <c r="R7082">
        <v>0</v>
      </c>
      <c r="S7082">
        <v>0</v>
      </c>
      <c r="T7082">
        <v>0</v>
      </c>
      <c r="U7082">
        <v>0</v>
      </c>
      <c r="V7082">
        <v>0</v>
      </c>
      <c r="W7082">
        <v>0</v>
      </c>
      <c r="X7082">
        <v>0</v>
      </c>
      <c r="Y7082">
        <v>0</v>
      </c>
      <c r="Z7082">
        <v>87.89</v>
      </c>
      <c r="AA7082">
        <v>1</v>
      </c>
      <c r="AB7082">
        <v>0</v>
      </c>
      <c r="AC7082">
        <f t="shared" si="991"/>
        <v>-2.4339536885850928</v>
      </c>
      <c r="AD7082">
        <f t="shared" si="992"/>
        <v>8.7689449537028591E-2</v>
      </c>
      <c r="AE7082">
        <f t="shared" si="993"/>
        <v>8.0619932071928538E-2</v>
      </c>
      <c r="AF7082">
        <f t="shared" si="994"/>
        <v>3.6504915946472316E-2</v>
      </c>
      <c r="AG7082">
        <f t="shared" si="995"/>
        <v>0</v>
      </c>
      <c r="AH7082">
        <f t="shared" si="996"/>
        <v>0</v>
      </c>
      <c r="AI7082">
        <f t="shared" si="997"/>
        <v>0</v>
      </c>
      <c r="AJ7082">
        <f t="shared" si="998"/>
        <v>0</v>
      </c>
      <c r="AK7082">
        <f t="shared" si="999"/>
        <v>1</v>
      </c>
    </row>
    <row r="7083" spans="1:37" x14ac:dyDescent="0.35">
      <c r="A7083">
        <v>1</v>
      </c>
      <c r="B7083">
        <v>2</v>
      </c>
      <c r="C7083">
        <v>0</v>
      </c>
      <c r="D7083">
        <v>2</v>
      </c>
      <c r="E7083">
        <v>0</v>
      </c>
      <c r="F7083">
        <v>0</v>
      </c>
      <c r="G7083">
        <v>0</v>
      </c>
      <c r="H7083">
        <v>0</v>
      </c>
      <c r="I7083">
        <v>0</v>
      </c>
      <c r="J7083">
        <v>0</v>
      </c>
      <c r="K7083">
        <v>0</v>
      </c>
      <c r="L7083">
        <v>189</v>
      </c>
      <c r="M7083">
        <v>0</v>
      </c>
      <c r="N7083">
        <v>0</v>
      </c>
      <c r="O7083">
        <v>0</v>
      </c>
      <c r="P7083">
        <v>0</v>
      </c>
      <c r="Q7083">
        <v>0</v>
      </c>
      <c r="R7083">
        <v>0</v>
      </c>
      <c r="S7083">
        <v>1</v>
      </c>
      <c r="T7083">
        <v>0</v>
      </c>
      <c r="U7083">
        <v>0</v>
      </c>
      <c r="V7083">
        <v>0</v>
      </c>
      <c r="W7083">
        <v>0</v>
      </c>
      <c r="X7083">
        <v>0</v>
      </c>
      <c r="Y7083">
        <v>0</v>
      </c>
      <c r="Z7083">
        <v>105.3</v>
      </c>
      <c r="AA7083">
        <v>1</v>
      </c>
      <c r="AB7083">
        <v>1</v>
      </c>
      <c r="AC7083">
        <f t="shared" si="991"/>
        <v>3.438622896620469E-2</v>
      </c>
      <c r="AD7083">
        <f t="shared" si="992"/>
        <v>1.0349842704471099</v>
      </c>
      <c r="AE7083">
        <f t="shared" si="993"/>
        <v>0.50859571028512762</v>
      </c>
      <c r="AF7083">
        <f t="shared" si="994"/>
        <v>0.29362730717123137</v>
      </c>
      <c r="AG7083">
        <f t="shared" si="995"/>
        <v>1</v>
      </c>
      <c r="AH7083">
        <f t="shared" si="996"/>
        <v>1</v>
      </c>
      <c r="AI7083">
        <f t="shared" si="997"/>
        <v>0</v>
      </c>
      <c r="AJ7083">
        <f t="shared" si="998"/>
        <v>0</v>
      </c>
      <c r="AK7083">
        <f t="shared" si="999"/>
        <v>0</v>
      </c>
    </row>
    <row r="7084" spans="1:37" x14ac:dyDescent="0.35">
      <c r="A7084">
        <v>1</v>
      </c>
      <c r="B7084">
        <v>2</v>
      </c>
      <c r="C7084">
        <v>0</v>
      </c>
      <c r="D7084">
        <v>7</v>
      </c>
      <c r="E7084">
        <v>0</v>
      </c>
      <c r="F7084">
        <v>0</v>
      </c>
      <c r="G7084">
        <v>0</v>
      </c>
      <c r="H7084">
        <v>0</v>
      </c>
      <c r="I7084">
        <v>0</v>
      </c>
      <c r="J7084">
        <v>0</v>
      </c>
      <c r="K7084">
        <v>0</v>
      </c>
      <c r="L7084">
        <v>67</v>
      </c>
      <c r="M7084">
        <v>0</v>
      </c>
      <c r="N7084">
        <v>0</v>
      </c>
      <c r="O7084">
        <v>0</v>
      </c>
      <c r="P7084">
        <v>0</v>
      </c>
      <c r="Q7084">
        <v>0</v>
      </c>
      <c r="R7084">
        <v>0</v>
      </c>
      <c r="S7084">
        <v>0</v>
      </c>
      <c r="T7084">
        <v>0</v>
      </c>
      <c r="U7084">
        <v>1</v>
      </c>
      <c r="V7084">
        <v>0</v>
      </c>
      <c r="W7084">
        <v>0</v>
      </c>
      <c r="X7084">
        <v>0</v>
      </c>
      <c r="Y7084">
        <v>0</v>
      </c>
      <c r="Z7084">
        <v>85</v>
      </c>
      <c r="AA7084">
        <v>0</v>
      </c>
      <c r="AB7084">
        <v>1</v>
      </c>
      <c r="AC7084">
        <f t="shared" si="991"/>
        <v>-0.55257052443420851</v>
      </c>
      <c r="AD7084">
        <f t="shared" si="992"/>
        <v>0.5754686512889845</v>
      </c>
      <c r="AE7084">
        <f t="shared" si="993"/>
        <v>0.36526823356222254</v>
      </c>
      <c r="AF7084">
        <f t="shared" si="994"/>
        <v>0.43738809561868802</v>
      </c>
      <c r="AG7084">
        <f t="shared" si="995"/>
        <v>0</v>
      </c>
      <c r="AH7084">
        <f t="shared" si="996"/>
        <v>0</v>
      </c>
      <c r="AI7084">
        <f t="shared" si="997"/>
        <v>0</v>
      </c>
      <c r="AJ7084">
        <f t="shared" si="998"/>
        <v>1</v>
      </c>
      <c r="AK7084">
        <f t="shared" si="999"/>
        <v>0</v>
      </c>
    </row>
    <row r="7085" spans="1:37" x14ac:dyDescent="0.35">
      <c r="A7085">
        <v>1</v>
      </c>
      <c r="B7085">
        <v>2</v>
      </c>
      <c r="C7085">
        <v>0</v>
      </c>
      <c r="D7085">
        <v>5</v>
      </c>
      <c r="E7085">
        <v>0</v>
      </c>
      <c r="F7085">
        <v>0</v>
      </c>
      <c r="G7085">
        <v>0</v>
      </c>
      <c r="H7085">
        <v>0</v>
      </c>
      <c r="I7085">
        <v>0</v>
      </c>
      <c r="J7085">
        <v>0</v>
      </c>
      <c r="K7085">
        <v>0</v>
      </c>
      <c r="L7085">
        <v>166</v>
      </c>
      <c r="M7085">
        <v>0</v>
      </c>
      <c r="N7085">
        <v>0</v>
      </c>
      <c r="O7085">
        <v>0</v>
      </c>
      <c r="P7085">
        <v>0</v>
      </c>
      <c r="Q7085">
        <v>0</v>
      </c>
      <c r="R7085">
        <v>0</v>
      </c>
      <c r="S7085">
        <v>1</v>
      </c>
      <c r="T7085">
        <v>0</v>
      </c>
      <c r="U7085">
        <v>0</v>
      </c>
      <c r="V7085">
        <v>0</v>
      </c>
      <c r="W7085">
        <v>0</v>
      </c>
      <c r="X7085">
        <v>0</v>
      </c>
      <c r="Y7085">
        <v>0</v>
      </c>
      <c r="Z7085">
        <v>99.45</v>
      </c>
      <c r="AA7085">
        <v>1</v>
      </c>
      <c r="AB7085">
        <v>0</v>
      </c>
      <c r="AC7085">
        <f t="shared" si="991"/>
        <v>-0.1084236271910215</v>
      </c>
      <c r="AD7085">
        <f t="shared" si="992"/>
        <v>0.89724741750592618</v>
      </c>
      <c r="AE7085">
        <f t="shared" si="993"/>
        <v>0.47292061606041086</v>
      </c>
      <c r="AF7085">
        <f t="shared" si="994"/>
        <v>0.27812397034617742</v>
      </c>
      <c r="AG7085">
        <f t="shared" si="995"/>
        <v>0</v>
      </c>
      <c r="AH7085">
        <f t="shared" si="996"/>
        <v>0</v>
      </c>
      <c r="AI7085">
        <f t="shared" si="997"/>
        <v>0</v>
      </c>
      <c r="AJ7085">
        <f t="shared" si="998"/>
        <v>0</v>
      </c>
      <c r="AK7085">
        <f t="shared" si="999"/>
        <v>1</v>
      </c>
    </row>
    <row r="7086" spans="1:37" x14ac:dyDescent="0.35">
      <c r="A7086">
        <v>1</v>
      </c>
      <c r="B7086">
        <v>1</v>
      </c>
      <c r="C7086">
        <v>0</v>
      </c>
      <c r="D7086">
        <v>1</v>
      </c>
      <c r="E7086">
        <v>0</v>
      </c>
      <c r="F7086">
        <v>0</v>
      </c>
      <c r="G7086">
        <v>0</v>
      </c>
      <c r="H7086">
        <v>0</v>
      </c>
      <c r="I7086">
        <v>0</v>
      </c>
      <c r="J7086">
        <v>0</v>
      </c>
      <c r="K7086">
        <v>0</v>
      </c>
      <c r="L7086">
        <v>47</v>
      </c>
      <c r="M7086">
        <v>0</v>
      </c>
      <c r="N7086">
        <v>0</v>
      </c>
      <c r="O7086">
        <v>1</v>
      </c>
      <c r="P7086">
        <v>0</v>
      </c>
      <c r="Q7086">
        <v>0</v>
      </c>
      <c r="R7086">
        <v>0</v>
      </c>
      <c r="S7086">
        <v>0</v>
      </c>
      <c r="T7086">
        <v>0</v>
      </c>
      <c r="U7086">
        <v>0</v>
      </c>
      <c r="V7086">
        <v>0</v>
      </c>
      <c r="W7086">
        <v>0</v>
      </c>
      <c r="X7086">
        <v>0</v>
      </c>
      <c r="Y7086">
        <v>0</v>
      </c>
      <c r="Z7086">
        <v>99.9</v>
      </c>
      <c r="AA7086">
        <v>0</v>
      </c>
      <c r="AB7086">
        <v>1</v>
      </c>
      <c r="AC7086">
        <f t="shared" si="991"/>
        <v>-0.79160062460455105</v>
      </c>
      <c r="AD7086">
        <f t="shared" si="992"/>
        <v>0.45311894120129997</v>
      </c>
      <c r="AE7086">
        <f t="shared" si="993"/>
        <v>0.31182508764678585</v>
      </c>
      <c r="AF7086">
        <f t="shared" si="994"/>
        <v>0.50608894691414408</v>
      </c>
      <c r="AG7086">
        <f t="shared" si="995"/>
        <v>0</v>
      </c>
      <c r="AH7086">
        <f t="shared" si="996"/>
        <v>0</v>
      </c>
      <c r="AI7086">
        <f t="shared" si="997"/>
        <v>0</v>
      </c>
      <c r="AJ7086">
        <f t="shared" si="998"/>
        <v>1</v>
      </c>
      <c r="AK7086">
        <f t="shared" si="999"/>
        <v>0</v>
      </c>
    </row>
    <row r="7087" spans="1:37" x14ac:dyDescent="0.35">
      <c r="A7087">
        <v>1</v>
      </c>
      <c r="B7087">
        <v>2</v>
      </c>
      <c r="C7087">
        <v>0</v>
      </c>
      <c r="D7087">
        <v>1</v>
      </c>
      <c r="E7087">
        <v>0</v>
      </c>
      <c r="F7087">
        <v>0</v>
      </c>
      <c r="G7087">
        <v>0</v>
      </c>
      <c r="H7087">
        <v>0</v>
      </c>
      <c r="I7087">
        <v>0</v>
      </c>
      <c r="J7087">
        <v>0</v>
      </c>
      <c r="K7087">
        <v>0</v>
      </c>
      <c r="L7087">
        <v>72</v>
      </c>
      <c r="M7087">
        <v>0</v>
      </c>
      <c r="N7087">
        <v>1</v>
      </c>
      <c r="O7087">
        <v>0</v>
      </c>
      <c r="P7087">
        <v>0</v>
      </c>
      <c r="Q7087">
        <v>0</v>
      </c>
      <c r="R7087">
        <v>0</v>
      </c>
      <c r="S7087">
        <v>0</v>
      </c>
      <c r="T7087">
        <v>0</v>
      </c>
      <c r="U7087">
        <v>0</v>
      </c>
      <c r="V7087">
        <v>0</v>
      </c>
      <c r="W7087">
        <v>0</v>
      </c>
      <c r="X7087">
        <v>0</v>
      </c>
      <c r="Y7087">
        <v>0</v>
      </c>
      <c r="Z7087">
        <v>67.5</v>
      </c>
      <c r="AA7087">
        <v>0</v>
      </c>
      <c r="AB7087">
        <v>1</v>
      </c>
      <c r="AC7087">
        <f t="shared" si="991"/>
        <v>-0.82202492807345395</v>
      </c>
      <c r="AD7087">
        <f t="shared" si="992"/>
        <v>0.4395407144335638</v>
      </c>
      <c r="AE7087">
        <f t="shared" si="993"/>
        <v>0.30533399300659309</v>
      </c>
      <c r="AF7087">
        <f t="shared" si="994"/>
        <v>0.51522484275875391</v>
      </c>
      <c r="AG7087">
        <f t="shared" si="995"/>
        <v>0</v>
      </c>
      <c r="AH7087">
        <f t="shared" si="996"/>
        <v>0</v>
      </c>
      <c r="AI7087">
        <f t="shared" si="997"/>
        <v>0</v>
      </c>
      <c r="AJ7087">
        <f t="shared" si="998"/>
        <v>1</v>
      </c>
      <c r="AK7087">
        <f t="shared" si="999"/>
        <v>0</v>
      </c>
    </row>
    <row r="7088" spans="1:37" x14ac:dyDescent="0.35">
      <c r="A7088">
        <v>1</v>
      </c>
      <c r="B7088">
        <v>2</v>
      </c>
      <c r="C7088">
        <v>0</v>
      </c>
      <c r="D7088">
        <v>1</v>
      </c>
      <c r="E7088">
        <v>0</v>
      </c>
      <c r="F7088">
        <v>0</v>
      </c>
      <c r="G7088">
        <v>0</v>
      </c>
      <c r="H7088">
        <v>0</v>
      </c>
      <c r="I7088">
        <v>0</v>
      </c>
      <c r="J7088">
        <v>0</v>
      </c>
      <c r="K7088">
        <v>0</v>
      </c>
      <c r="L7088">
        <v>1</v>
      </c>
      <c r="M7088">
        <v>0</v>
      </c>
      <c r="N7088">
        <v>0</v>
      </c>
      <c r="O7088">
        <v>0</v>
      </c>
      <c r="P7088">
        <v>0</v>
      </c>
      <c r="Q7088">
        <v>0</v>
      </c>
      <c r="R7088">
        <v>1</v>
      </c>
      <c r="S7088">
        <v>0</v>
      </c>
      <c r="T7088">
        <v>0</v>
      </c>
      <c r="U7088">
        <v>0</v>
      </c>
      <c r="V7088">
        <v>0</v>
      </c>
      <c r="W7088">
        <v>0</v>
      </c>
      <c r="X7088">
        <v>0</v>
      </c>
      <c r="Y7088">
        <v>0</v>
      </c>
      <c r="Z7088">
        <v>149</v>
      </c>
      <c r="AA7088">
        <v>0</v>
      </c>
      <c r="AB7088">
        <v>1</v>
      </c>
      <c r="AC7088">
        <f t="shared" si="991"/>
        <v>-0.38718652616365379</v>
      </c>
      <c r="AD7088">
        <f t="shared" si="992"/>
        <v>0.67896443848266619</v>
      </c>
      <c r="AE7088">
        <f t="shared" si="993"/>
        <v>0.40439477032418147</v>
      </c>
      <c r="AF7088">
        <f t="shared" si="994"/>
        <v>0.39319446938676328</v>
      </c>
      <c r="AG7088">
        <f t="shared" si="995"/>
        <v>0</v>
      </c>
      <c r="AH7088">
        <f t="shared" si="996"/>
        <v>0</v>
      </c>
      <c r="AI7088">
        <f t="shared" si="997"/>
        <v>0</v>
      </c>
      <c r="AJ7088">
        <f t="shared" si="998"/>
        <v>1</v>
      </c>
      <c r="AK7088">
        <f t="shared" si="999"/>
        <v>0</v>
      </c>
    </row>
    <row r="7089" spans="1:37" x14ac:dyDescent="0.35">
      <c r="A7089">
        <v>1</v>
      </c>
      <c r="B7089">
        <v>2</v>
      </c>
      <c r="C7089">
        <v>10</v>
      </c>
      <c r="D7089">
        <v>2</v>
      </c>
      <c r="E7089">
        <v>0</v>
      </c>
      <c r="F7089">
        <v>0</v>
      </c>
      <c r="G7089">
        <v>0</v>
      </c>
      <c r="H7089">
        <v>1</v>
      </c>
      <c r="I7089">
        <v>0</v>
      </c>
      <c r="J7089">
        <v>0</v>
      </c>
      <c r="K7089">
        <v>0</v>
      </c>
      <c r="L7089">
        <v>37</v>
      </c>
      <c r="M7089">
        <v>0</v>
      </c>
      <c r="N7089">
        <v>0</v>
      </c>
      <c r="O7089">
        <v>0</v>
      </c>
      <c r="P7089">
        <v>0</v>
      </c>
      <c r="Q7089">
        <v>0</v>
      </c>
      <c r="R7089">
        <v>0</v>
      </c>
      <c r="S7089">
        <v>0</v>
      </c>
      <c r="T7089">
        <v>0</v>
      </c>
      <c r="U7089">
        <v>0</v>
      </c>
      <c r="V7089">
        <v>0</v>
      </c>
      <c r="W7089">
        <v>0</v>
      </c>
      <c r="X7089">
        <v>0</v>
      </c>
      <c r="Y7089">
        <v>0</v>
      </c>
      <c r="Z7089">
        <v>84.45</v>
      </c>
      <c r="AA7089">
        <v>1</v>
      </c>
      <c r="AB7089">
        <v>0</v>
      </c>
      <c r="AC7089">
        <f t="shared" si="991"/>
        <v>-1.9522537378354712</v>
      </c>
      <c r="AD7089">
        <f t="shared" si="992"/>
        <v>0.14195378418585961</v>
      </c>
      <c r="AE7089">
        <f t="shared" si="993"/>
        <v>0.1243078188904673</v>
      </c>
      <c r="AF7089">
        <f t="shared" si="994"/>
        <v>5.7648528008600798E-2</v>
      </c>
      <c r="AG7089">
        <f t="shared" si="995"/>
        <v>0</v>
      </c>
      <c r="AH7089">
        <f t="shared" si="996"/>
        <v>0</v>
      </c>
      <c r="AI7089">
        <f t="shared" si="997"/>
        <v>0</v>
      </c>
      <c r="AJ7089">
        <f t="shared" si="998"/>
        <v>0</v>
      </c>
      <c r="AK7089">
        <f t="shared" si="999"/>
        <v>1</v>
      </c>
    </row>
    <row r="7090" spans="1:37" x14ac:dyDescent="0.35">
      <c r="A7090">
        <v>1</v>
      </c>
      <c r="B7090">
        <v>2</v>
      </c>
      <c r="C7090">
        <v>0</v>
      </c>
      <c r="D7090">
        <v>2</v>
      </c>
      <c r="E7090">
        <v>0</v>
      </c>
      <c r="F7090">
        <v>0</v>
      </c>
      <c r="G7090">
        <v>0</v>
      </c>
      <c r="H7090">
        <v>0</v>
      </c>
      <c r="I7090">
        <v>0</v>
      </c>
      <c r="J7090">
        <v>0</v>
      </c>
      <c r="K7090">
        <v>0</v>
      </c>
      <c r="L7090">
        <v>301</v>
      </c>
      <c r="M7090">
        <v>0</v>
      </c>
      <c r="N7090">
        <v>0</v>
      </c>
      <c r="O7090">
        <v>0</v>
      </c>
      <c r="P7090">
        <v>0</v>
      </c>
      <c r="Q7090">
        <v>0</v>
      </c>
      <c r="R7090">
        <v>1</v>
      </c>
      <c r="S7090">
        <v>0</v>
      </c>
      <c r="T7090">
        <v>0</v>
      </c>
      <c r="U7090">
        <v>0</v>
      </c>
      <c r="V7090">
        <v>0</v>
      </c>
      <c r="W7090">
        <v>0</v>
      </c>
      <c r="X7090">
        <v>0</v>
      </c>
      <c r="Y7090">
        <v>0</v>
      </c>
      <c r="Z7090">
        <v>115</v>
      </c>
      <c r="AA7090">
        <v>1</v>
      </c>
      <c r="AB7090">
        <v>1</v>
      </c>
      <c r="AC7090">
        <f t="shared" si="991"/>
        <v>1.8723152960955183</v>
      </c>
      <c r="AD7090">
        <f t="shared" si="992"/>
        <v>6.5033361306036497</v>
      </c>
      <c r="AE7090">
        <f t="shared" si="993"/>
        <v>0.86672594928523494</v>
      </c>
      <c r="AF7090">
        <f t="shared" si="994"/>
        <v>6.2118200710073936E-2</v>
      </c>
      <c r="AG7090">
        <f t="shared" si="995"/>
        <v>1</v>
      </c>
      <c r="AH7090">
        <f t="shared" si="996"/>
        <v>1</v>
      </c>
      <c r="AI7090">
        <f t="shared" si="997"/>
        <v>0</v>
      </c>
      <c r="AJ7090">
        <f t="shared" si="998"/>
        <v>0</v>
      </c>
      <c r="AK7090">
        <f t="shared" si="999"/>
        <v>0</v>
      </c>
    </row>
    <row r="7091" spans="1:37" x14ac:dyDescent="0.35">
      <c r="A7091">
        <v>1</v>
      </c>
      <c r="B7091">
        <v>2</v>
      </c>
      <c r="C7091">
        <v>0</v>
      </c>
      <c r="D7091">
        <v>1</v>
      </c>
      <c r="E7091">
        <v>0</v>
      </c>
      <c r="F7091">
        <v>0</v>
      </c>
      <c r="G7091">
        <v>0</v>
      </c>
      <c r="H7091">
        <v>0</v>
      </c>
      <c r="I7091">
        <v>0</v>
      </c>
      <c r="J7091">
        <v>0</v>
      </c>
      <c r="K7091">
        <v>0</v>
      </c>
      <c r="L7091">
        <v>3</v>
      </c>
      <c r="M7091">
        <v>1</v>
      </c>
      <c r="N7091">
        <v>0</v>
      </c>
      <c r="O7091">
        <v>0</v>
      </c>
      <c r="P7091">
        <v>0</v>
      </c>
      <c r="Q7091">
        <v>0</v>
      </c>
      <c r="R7091">
        <v>0</v>
      </c>
      <c r="S7091">
        <v>0</v>
      </c>
      <c r="T7091">
        <v>0</v>
      </c>
      <c r="U7091">
        <v>0</v>
      </c>
      <c r="V7091">
        <v>0</v>
      </c>
      <c r="W7091">
        <v>0</v>
      </c>
      <c r="X7091">
        <v>0</v>
      </c>
      <c r="Y7091">
        <v>0</v>
      </c>
      <c r="Z7091">
        <v>60.83</v>
      </c>
      <c r="AA7091">
        <v>1</v>
      </c>
      <c r="AB7091">
        <v>0</v>
      </c>
      <c r="AC7091">
        <f t="shared" si="991"/>
        <v>-2.7529299261363818</v>
      </c>
      <c r="AD7091">
        <f t="shared" si="992"/>
        <v>6.3740831420839902E-2</v>
      </c>
      <c r="AE7091">
        <f t="shared" si="993"/>
        <v>5.9921392070379775E-2</v>
      </c>
      <c r="AF7091">
        <f t="shared" si="994"/>
        <v>2.6835829844234181E-2</v>
      </c>
      <c r="AG7091">
        <f t="shared" si="995"/>
        <v>0</v>
      </c>
      <c r="AH7091">
        <f t="shared" si="996"/>
        <v>0</v>
      </c>
      <c r="AI7091">
        <f t="shared" si="997"/>
        <v>0</v>
      </c>
      <c r="AJ7091">
        <f t="shared" si="998"/>
        <v>0</v>
      </c>
      <c r="AK7091">
        <f t="shared" si="999"/>
        <v>1</v>
      </c>
    </row>
    <row r="7092" spans="1:37" x14ac:dyDescent="0.35">
      <c r="A7092">
        <v>1</v>
      </c>
      <c r="B7092">
        <v>1</v>
      </c>
      <c r="C7092">
        <v>0</v>
      </c>
      <c r="D7092">
        <v>2</v>
      </c>
      <c r="E7092">
        <v>0</v>
      </c>
      <c r="F7092">
        <v>0</v>
      </c>
      <c r="G7092">
        <v>0</v>
      </c>
      <c r="H7092">
        <v>0</v>
      </c>
      <c r="I7092">
        <v>0</v>
      </c>
      <c r="J7092">
        <v>0</v>
      </c>
      <c r="K7092">
        <v>0</v>
      </c>
      <c r="L7092">
        <v>23</v>
      </c>
      <c r="M7092">
        <v>0</v>
      </c>
      <c r="N7092">
        <v>0</v>
      </c>
      <c r="O7092">
        <v>0</v>
      </c>
      <c r="P7092">
        <v>0</v>
      </c>
      <c r="Q7092">
        <v>0</v>
      </c>
      <c r="R7092">
        <v>1</v>
      </c>
      <c r="S7092">
        <v>0</v>
      </c>
      <c r="T7092">
        <v>0</v>
      </c>
      <c r="U7092">
        <v>0</v>
      </c>
      <c r="V7092">
        <v>0</v>
      </c>
      <c r="W7092">
        <v>0</v>
      </c>
      <c r="X7092">
        <v>0</v>
      </c>
      <c r="Y7092">
        <v>0</v>
      </c>
      <c r="Z7092">
        <v>145</v>
      </c>
      <c r="AA7092">
        <v>0</v>
      </c>
      <c r="AB7092">
        <v>1</v>
      </c>
      <c r="AC7092">
        <f t="shared" si="991"/>
        <v>-0.24290204629899614</v>
      </c>
      <c r="AD7092">
        <f t="shared" si="992"/>
        <v>0.78434833983155927</v>
      </c>
      <c r="AE7092">
        <f t="shared" si="993"/>
        <v>0.43957131145457895</v>
      </c>
      <c r="AF7092">
        <f t="shared" si="994"/>
        <v>0.35697065947770451</v>
      </c>
      <c r="AG7092">
        <f t="shared" si="995"/>
        <v>0</v>
      </c>
      <c r="AH7092">
        <f t="shared" si="996"/>
        <v>0</v>
      </c>
      <c r="AI7092">
        <f t="shared" si="997"/>
        <v>0</v>
      </c>
      <c r="AJ7092">
        <f t="shared" si="998"/>
        <v>1</v>
      </c>
      <c r="AK7092">
        <f t="shared" si="999"/>
        <v>0</v>
      </c>
    </row>
    <row r="7093" spans="1:37" x14ac:dyDescent="0.35">
      <c r="A7093">
        <v>1</v>
      </c>
      <c r="B7093">
        <v>2</v>
      </c>
      <c r="C7093">
        <v>1</v>
      </c>
      <c r="D7093">
        <v>2</v>
      </c>
      <c r="E7093">
        <v>0</v>
      </c>
      <c r="F7093">
        <v>0</v>
      </c>
      <c r="G7093">
        <v>0</v>
      </c>
      <c r="H7093">
        <v>0</v>
      </c>
      <c r="I7093">
        <v>0</v>
      </c>
      <c r="J7093">
        <v>0</v>
      </c>
      <c r="K7093">
        <v>0</v>
      </c>
      <c r="L7093">
        <v>127</v>
      </c>
      <c r="M7093">
        <v>0</v>
      </c>
      <c r="N7093">
        <v>0</v>
      </c>
      <c r="O7093">
        <v>0</v>
      </c>
      <c r="P7093">
        <v>0</v>
      </c>
      <c r="Q7093">
        <v>0</v>
      </c>
      <c r="R7093">
        <v>0</v>
      </c>
      <c r="S7093">
        <v>0</v>
      </c>
      <c r="T7093">
        <v>0</v>
      </c>
      <c r="U7093">
        <v>0</v>
      </c>
      <c r="V7093">
        <v>0</v>
      </c>
      <c r="W7093">
        <v>1</v>
      </c>
      <c r="X7093">
        <v>0</v>
      </c>
      <c r="Y7093">
        <v>0</v>
      </c>
      <c r="Z7093">
        <v>106.2</v>
      </c>
      <c r="AA7093">
        <v>3</v>
      </c>
      <c r="AB7093">
        <v>0</v>
      </c>
      <c r="AC7093">
        <f t="shared" si="991"/>
        <v>-3.9795301092417978</v>
      </c>
      <c r="AD7093">
        <f t="shared" si="992"/>
        <v>1.8694421610161403E-2</v>
      </c>
      <c r="AE7093">
        <f t="shared" si="993"/>
        <v>1.8351353667582435E-2</v>
      </c>
      <c r="AF7093">
        <f t="shared" si="994"/>
        <v>8.0439279600995374E-3</v>
      </c>
      <c r="AG7093">
        <f t="shared" si="995"/>
        <v>0</v>
      </c>
      <c r="AH7093">
        <f t="shared" si="996"/>
        <v>0</v>
      </c>
      <c r="AI7093">
        <f t="shared" si="997"/>
        <v>0</v>
      </c>
      <c r="AJ7093">
        <f t="shared" si="998"/>
        <v>0</v>
      </c>
      <c r="AK7093">
        <f t="shared" si="999"/>
        <v>1</v>
      </c>
    </row>
    <row r="7094" spans="1:37" x14ac:dyDescent="0.35">
      <c r="A7094">
        <v>1</v>
      </c>
      <c r="B7094">
        <v>2</v>
      </c>
      <c r="C7094">
        <v>2</v>
      </c>
      <c r="D7094">
        <v>1</v>
      </c>
      <c r="E7094">
        <v>0</v>
      </c>
      <c r="F7094">
        <v>0</v>
      </c>
      <c r="G7094">
        <v>0</v>
      </c>
      <c r="H7094">
        <v>0</v>
      </c>
      <c r="I7094">
        <v>0</v>
      </c>
      <c r="J7094">
        <v>1</v>
      </c>
      <c r="K7094">
        <v>0</v>
      </c>
      <c r="L7094">
        <v>1</v>
      </c>
      <c r="M7094">
        <v>0</v>
      </c>
      <c r="N7094">
        <v>0</v>
      </c>
      <c r="O7094">
        <v>0</v>
      </c>
      <c r="P7094">
        <v>0</v>
      </c>
      <c r="Q7094">
        <v>0</v>
      </c>
      <c r="R7094">
        <v>0</v>
      </c>
      <c r="S7094">
        <v>0</v>
      </c>
      <c r="T7094">
        <v>0</v>
      </c>
      <c r="U7094">
        <v>0</v>
      </c>
      <c r="V7094">
        <v>0</v>
      </c>
      <c r="W7094">
        <v>1</v>
      </c>
      <c r="X7094">
        <v>0</v>
      </c>
      <c r="Y7094">
        <v>0</v>
      </c>
      <c r="Z7094">
        <v>202</v>
      </c>
      <c r="AA7094">
        <v>0</v>
      </c>
      <c r="AB7094">
        <v>0</v>
      </c>
      <c r="AC7094">
        <f t="shared" si="991"/>
        <v>-1.1150683305883105</v>
      </c>
      <c r="AD7094">
        <f t="shared" si="992"/>
        <v>0.32789287302117753</v>
      </c>
      <c r="AE7094">
        <f t="shared" si="993"/>
        <v>0.24692720300182547</v>
      </c>
      <c r="AF7094">
        <f t="shared" si="994"/>
        <v>0.12316303999254857</v>
      </c>
      <c r="AG7094">
        <f t="shared" si="995"/>
        <v>0</v>
      </c>
      <c r="AH7094">
        <f t="shared" si="996"/>
        <v>0</v>
      </c>
      <c r="AI7094">
        <f t="shared" si="997"/>
        <v>0</v>
      </c>
      <c r="AJ7094">
        <f t="shared" si="998"/>
        <v>0</v>
      </c>
      <c r="AK7094">
        <f t="shared" si="999"/>
        <v>1</v>
      </c>
    </row>
    <row r="7095" spans="1:37" x14ac:dyDescent="0.35">
      <c r="A7095">
        <v>1</v>
      </c>
      <c r="B7095">
        <v>2</v>
      </c>
      <c r="C7095">
        <v>0</v>
      </c>
      <c r="D7095">
        <v>4</v>
      </c>
      <c r="E7095">
        <v>0</v>
      </c>
      <c r="F7095">
        <v>0</v>
      </c>
      <c r="G7095">
        <v>0</v>
      </c>
      <c r="H7095">
        <v>0</v>
      </c>
      <c r="I7095">
        <v>0</v>
      </c>
      <c r="J7095">
        <v>0</v>
      </c>
      <c r="K7095">
        <v>0</v>
      </c>
      <c r="L7095">
        <v>33</v>
      </c>
      <c r="M7095">
        <v>0</v>
      </c>
      <c r="N7095">
        <v>1</v>
      </c>
      <c r="O7095">
        <v>0</v>
      </c>
      <c r="P7095">
        <v>0</v>
      </c>
      <c r="Q7095">
        <v>0</v>
      </c>
      <c r="R7095">
        <v>0</v>
      </c>
      <c r="S7095">
        <v>0</v>
      </c>
      <c r="T7095">
        <v>0</v>
      </c>
      <c r="U7095">
        <v>0</v>
      </c>
      <c r="V7095">
        <v>0</v>
      </c>
      <c r="W7095">
        <v>0</v>
      </c>
      <c r="X7095">
        <v>0</v>
      </c>
      <c r="Y7095">
        <v>0</v>
      </c>
      <c r="Z7095">
        <v>71.099999999999994</v>
      </c>
      <c r="AA7095">
        <v>0</v>
      </c>
      <c r="AB7095">
        <v>1</v>
      </c>
      <c r="AC7095">
        <f t="shared" si="991"/>
        <v>-0.96790588706691572</v>
      </c>
      <c r="AD7095">
        <f t="shared" si="992"/>
        <v>0.37987771257484043</v>
      </c>
      <c r="AE7095">
        <f t="shared" si="993"/>
        <v>0.27529810005119348</v>
      </c>
      <c r="AF7095">
        <f t="shared" si="994"/>
        <v>0.56019678584651678</v>
      </c>
      <c r="AG7095">
        <f t="shared" si="995"/>
        <v>0</v>
      </c>
      <c r="AH7095">
        <f t="shared" si="996"/>
        <v>0</v>
      </c>
      <c r="AI7095">
        <f t="shared" si="997"/>
        <v>0</v>
      </c>
      <c r="AJ7095">
        <f t="shared" si="998"/>
        <v>1</v>
      </c>
      <c r="AK7095">
        <f t="shared" si="999"/>
        <v>0</v>
      </c>
    </row>
    <row r="7096" spans="1:37" x14ac:dyDescent="0.35">
      <c r="A7096">
        <v>1</v>
      </c>
      <c r="B7096">
        <v>1</v>
      </c>
      <c r="C7096">
        <v>0</v>
      </c>
      <c r="D7096">
        <v>1</v>
      </c>
      <c r="E7096">
        <v>0</v>
      </c>
      <c r="F7096">
        <v>0</v>
      </c>
      <c r="G7096">
        <v>0</v>
      </c>
      <c r="H7096">
        <v>0</v>
      </c>
      <c r="I7096">
        <v>1</v>
      </c>
      <c r="J7096">
        <v>0</v>
      </c>
      <c r="K7096">
        <v>0</v>
      </c>
      <c r="L7096">
        <v>6</v>
      </c>
      <c r="M7096">
        <v>0</v>
      </c>
      <c r="N7096">
        <v>0</v>
      </c>
      <c r="O7096">
        <v>0</v>
      </c>
      <c r="P7096">
        <v>0</v>
      </c>
      <c r="Q7096">
        <v>0</v>
      </c>
      <c r="R7096">
        <v>0</v>
      </c>
      <c r="S7096">
        <v>0</v>
      </c>
      <c r="T7096">
        <v>0</v>
      </c>
      <c r="U7096">
        <v>0</v>
      </c>
      <c r="V7096">
        <v>1</v>
      </c>
      <c r="W7096">
        <v>0</v>
      </c>
      <c r="X7096">
        <v>0</v>
      </c>
      <c r="Y7096">
        <v>0</v>
      </c>
      <c r="Z7096">
        <v>120</v>
      </c>
      <c r="AA7096">
        <v>0</v>
      </c>
      <c r="AB7096">
        <v>0</v>
      </c>
      <c r="AC7096">
        <f t="shared" si="991"/>
        <v>-1.6888904200897392</v>
      </c>
      <c r="AD7096">
        <f t="shared" si="992"/>
        <v>0.18472437677911346</v>
      </c>
      <c r="AE7096">
        <f t="shared" si="993"/>
        <v>0.15592181641549402</v>
      </c>
      <c r="AF7096">
        <f t="shared" si="994"/>
        <v>7.3617324551200611E-2</v>
      </c>
      <c r="AG7096">
        <f t="shared" si="995"/>
        <v>0</v>
      </c>
      <c r="AH7096">
        <f t="shared" si="996"/>
        <v>0</v>
      </c>
      <c r="AI7096">
        <f t="shared" si="997"/>
        <v>0</v>
      </c>
      <c r="AJ7096">
        <f t="shared" si="998"/>
        <v>0</v>
      </c>
      <c r="AK7096">
        <f t="shared" si="999"/>
        <v>1</v>
      </c>
    </row>
    <row r="7097" spans="1:37" x14ac:dyDescent="0.35">
      <c r="A7097">
        <v>1</v>
      </c>
      <c r="B7097">
        <v>2</v>
      </c>
      <c r="C7097">
        <v>0</v>
      </c>
      <c r="D7097">
        <v>3</v>
      </c>
      <c r="E7097">
        <v>0</v>
      </c>
      <c r="F7097">
        <v>0</v>
      </c>
      <c r="G7097">
        <v>0</v>
      </c>
      <c r="H7097">
        <v>0</v>
      </c>
      <c r="I7097">
        <v>0</v>
      </c>
      <c r="J7097">
        <v>0</v>
      </c>
      <c r="K7097">
        <v>0</v>
      </c>
      <c r="L7097">
        <v>197</v>
      </c>
      <c r="M7097">
        <v>0</v>
      </c>
      <c r="N7097">
        <v>0</v>
      </c>
      <c r="O7097">
        <v>1</v>
      </c>
      <c r="P7097">
        <v>0</v>
      </c>
      <c r="Q7097">
        <v>0</v>
      </c>
      <c r="R7097">
        <v>0</v>
      </c>
      <c r="S7097">
        <v>0</v>
      </c>
      <c r="T7097">
        <v>0</v>
      </c>
      <c r="U7097">
        <v>0</v>
      </c>
      <c r="V7097">
        <v>0</v>
      </c>
      <c r="W7097">
        <v>0</v>
      </c>
      <c r="X7097">
        <v>0</v>
      </c>
      <c r="Y7097">
        <v>0</v>
      </c>
      <c r="Z7097">
        <v>106.2</v>
      </c>
      <c r="AA7097">
        <v>2</v>
      </c>
      <c r="AB7097">
        <v>1</v>
      </c>
      <c r="AC7097">
        <f t="shared" si="991"/>
        <v>-0.49919380018719028</v>
      </c>
      <c r="AD7097">
        <f t="shared" si="992"/>
        <v>0.60701984177970691</v>
      </c>
      <c r="AE7097">
        <f t="shared" si="993"/>
        <v>0.3777301474432686</v>
      </c>
      <c r="AF7097">
        <f t="shared" si="994"/>
        <v>0.42281835182654864</v>
      </c>
      <c r="AG7097">
        <f t="shared" si="995"/>
        <v>0</v>
      </c>
      <c r="AH7097">
        <f t="shared" si="996"/>
        <v>0</v>
      </c>
      <c r="AI7097">
        <f t="shared" si="997"/>
        <v>0</v>
      </c>
      <c r="AJ7097">
        <f t="shared" si="998"/>
        <v>1</v>
      </c>
      <c r="AK7097">
        <f t="shared" si="999"/>
        <v>0</v>
      </c>
    </row>
    <row r="7098" spans="1:37" x14ac:dyDescent="0.35">
      <c r="A7098">
        <v>1</v>
      </c>
      <c r="B7098">
        <v>2</v>
      </c>
      <c r="C7098">
        <v>1</v>
      </c>
      <c r="D7098">
        <v>2</v>
      </c>
      <c r="E7098">
        <v>0</v>
      </c>
      <c r="F7098">
        <v>0</v>
      </c>
      <c r="G7098">
        <v>0</v>
      </c>
      <c r="H7098">
        <v>0</v>
      </c>
      <c r="I7098">
        <v>0</v>
      </c>
      <c r="J7098">
        <v>0</v>
      </c>
      <c r="K7098">
        <v>0</v>
      </c>
      <c r="L7098">
        <v>101</v>
      </c>
      <c r="M7098">
        <v>0</v>
      </c>
      <c r="N7098">
        <v>0</v>
      </c>
      <c r="O7098">
        <v>0</v>
      </c>
      <c r="P7098">
        <v>0</v>
      </c>
      <c r="Q7098">
        <v>0</v>
      </c>
      <c r="R7098">
        <v>0</v>
      </c>
      <c r="S7098">
        <v>1</v>
      </c>
      <c r="T7098">
        <v>0</v>
      </c>
      <c r="U7098">
        <v>0</v>
      </c>
      <c r="V7098">
        <v>0</v>
      </c>
      <c r="W7098">
        <v>0</v>
      </c>
      <c r="X7098">
        <v>0</v>
      </c>
      <c r="Y7098">
        <v>0</v>
      </c>
      <c r="Z7098">
        <v>134.1</v>
      </c>
      <c r="AA7098">
        <v>1</v>
      </c>
      <c r="AB7098">
        <v>0</v>
      </c>
      <c r="AC7098">
        <f t="shared" si="991"/>
        <v>-0.23194386392974176</v>
      </c>
      <c r="AD7098">
        <f t="shared" si="992"/>
        <v>0.79299063743538512</v>
      </c>
      <c r="AE7098">
        <f t="shared" si="993"/>
        <v>0.4422726035924226</v>
      </c>
      <c r="AF7098">
        <f t="shared" si="994"/>
        <v>0.253578021787077</v>
      </c>
      <c r="AG7098">
        <f t="shared" si="995"/>
        <v>0</v>
      </c>
      <c r="AH7098">
        <f t="shared" si="996"/>
        <v>0</v>
      </c>
      <c r="AI7098">
        <f t="shared" si="997"/>
        <v>0</v>
      </c>
      <c r="AJ7098">
        <f t="shared" si="998"/>
        <v>0</v>
      </c>
      <c r="AK7098">
        <f t="shared" si="999"/>
        <v>1</v>
      </c>
    </row>
    <row r="7099" spans="1:37" x14ac:dyDescent="0.35">
      <c r="A7099">
        <v>1</v>
      </c>
      <c r="B7099">
        <v>2</v>
      </c>
      <c r="C7099">
        <v>0</v>
      </c>
      <c r="D7099">
        <v>4</v>
      </c>
      <c r="E7099">
        <v>0</v>
      </c>
      <c r="F7099">
        <v>0</v>
      </c>
      <c r="G7099">
        <v>0</v>
      </c>
      <c r="H7099">
        <v>0</v>
      </c>
      <c r="I7099">
        <v>0</v>
      </c>
      <c r="J7099">
        <v>0</v>
      </c>
      <c r="K7099">
        <v>0</v>
      </c>
      <c r="L7099">
        <v>147</v>
      </c>
      <c r="M7099">
        <v>0</v>
      </c>
      <c r="N7099">
        <v>0</v>
      </c>
      <c r="O7099">
        <v>0</v>
      </c>
      <c r="P7099">
        <v>0</v>
      </c>
      <c r="Q7099">
        <v>0</v>
      </c>
      <c r="R7099">
        <v>0</v>
      </c>
      <c r="S7099">
        <v>0</v>
      </c>
      <c r="T7099">
        <v>1</v>
      </c>
      <c r="U7099">
        <v>0</v>
      </c>
      <c r="V7099">
        <v>0</v>
      </c>
      <c r="W7099">
        <v>0</v>
      </c>
      <c r="X7099">
        <v>0</v>
      </c>
      <c r="Y7099">
        <v>0</v>
      </c>
      <c r="Z7099">
        <v>126.9</v>
      </c>
      <c r="AA7099">
        <v>1</v>
      </c>
      <c r="AB7099">
        <v>0</v>
      </c>
      <c r="AC7099">
        <f t="shared" si="991"/>
        <v>-0.27382455256350058</v>
      </c>
      <c r="AD7099">
        <f t="shared" si="992"/>
        <v>0.76046548527725533</v>
      </c>
      <c r="AE7099">
        <f t="shared" si="993"/>
        <v>0.43196841496582356</v>
      </c>
      <c r="AF7099">
        <f t="shared" si="994"/>
        <v>0.24562751494975893</v>
      </c>
      <c r="AG7099">
        <f t="shared" si="995"/>
        <v>0</v>
      </c>
      <c r="AH7099">
        <f t="shared" si="996"/>
        <v>0</v>
      </c>
      <c r="AI7099">
        <f t="shared" si="997"/>
        <v>0</v>
      </c>
      <c r="AJ7099">
        <f t="shared" si="998"/>
        <v>0</v>
      </c>
      <c r="AK7099">
        <f t="shared" si="999"/>
        <v>1</v>
      </c>
    </row>
    <row r="7100" spans="1:37" x14ac:dyDescent="0.35">
      <c r="A7100">
        <v>1</v>
      </c>
      <c r="B7100">
        <v>2</v>
      </c>
      <c r="C7100">
        <v>0</v>
      </c>
      <c r="D7100">
        <v>4</v>
      </c>
      <c r="E7100">
        <v>0</v>
      </c>
      <c r="F7100">
        <v>0</v>
      </c>
      <c r="G7100">
        <v>0</v>
      </c>
      <c r="H7100">
        <v>0</v>
      </c>
      <c r="I7100">
        <v>0</v>
      </c>
      <c r="J7100">
        <v>0</v>
      </c>
      <c r="K7100">
        <v>0</v>
      </c>
      <c r="L7100">
        <v>208</v>
      </c>
      <c r="M7100">
        <v>0</v>
      </c>
      <c r="N7100">
        <v>0</v>
      </c>
      <c r="O7100">
        <v>0</v>
      </c>
      <c r="P7100">
        <v>0</v>
      </c>
      <c r="Q7100">
        <v>0</v>
      </c>
      <c r="R7100">
        <v>1</v>
      </c>
      <c r="S7100">
        <v>0</v>
      </c>
      <c r="T7100">
        <v>0</v>
      </c>
      <c r="U7100">
        <v>0</v>
      </c>
      <c r="V7100">
        <v>0</v>
      </c>
      <c r="W7100">
        <v>0</v>
      </c>
      <c r="X7100">
        <v>0</v>
      </c>
      <c r="Y7100">
        <v>0</v>
      </c>
      <c r="Z7100">
        <v>80.75</v>
      </c>
      <c r="AA7100">
        <v>0</v>
      </c>
      <c r="AB7100">
        <v>1</v>
      </c>
      <c r="AC7100">
        <f t="shared" si="991"/>
        <v>1.1640553908605311</v>
      </c>
      <c r="AD7100">
        <f t="shared" si="992"/>
        <v>3.2028959689973933</v>
      </c>
      <c r="AE7100">
        <f t="shared" si="993"/>
        <v>0.76206881936253312</v>
      </c>
      <c r="AF7100">
        <f t="shared" si="994"/>
        <v>0.11800580750576811</v>
      </c>
      <c r="AG7100">
        <f t="shared" si="995"/>
        <v>1</v>
      </c>
      <c r="AH7100">
        <f t="shared" si="996"/>
        <v>1</v>
      </c>
      <c r="AI7100">
        <f t="shared" si="997"/>
        <v>0</v>
      </c>
      <c r="AJ7100">
        <f t="shared" si="998"/>
        <v>0</v>
      </c>
      <c r="AK7100">
        <f t="shared" si="999"/>
        <v>0</v>
      </c>
    </row>
    <row r="7101" spans="1:37" x14ac:dyDescent="0.35">
      <c r="A7101">
        <v>1</v>
      </c>
      <c r="B7101">
        <v>2</v>
      </c>
      <c r="C7101">
        <v>0</v>
      </c>
      <c r="D7101">
        <v>4</v>
      </c>
      <c r="E7101">
        <v>0</v>
      </c>
      <c r="F7101">
        <v>0</v>
      </c>
      <c r="G7101">
        <v>0</v>
      </c>
      <c r="H7101">
        <v>0</v>
      </c>
      <c r="I7101">
        <v>0</v>
      </c>
      <c r="J7101">
        <v>0</v>
      </c>
      <c r="K7101">
        <v>0</v>
      </c>
      <c r="L7101">
        <v>63</v>
      </c>
      <c r="M7101">
        <v>0</v>
      </c>
      <c r="N7101">
        <v>0</v>
      </c>
      <c r="O7101">
        <v>0</v>
      </c>
      <c r="P7101">
        <v>1</v>
      </c>
      <c r="Q7101">
        <v>0</v>
      </c>
      <c r="R7101">
        <v>0</v>
      </c>
      <c r="S7101">
        <v>0</v>
      </c>
      <c r="T7101">
        <v>0</v>
      </c>
      <c r="U7101">
        <v>0</v>
      </c>
      <c r="V7101">
        <v>0</v>
      </c>
      <c r="W7101">
        <v>0</v>
      </c>
      <c r="X7101">
        <v>0</v>
      </c>
      <c r="Y7101">
        <v>0</v>
      </c>
      <c r="Z7101">
        <v>110</v>
      </c>
      <c r="AA7101">
        <v>0</v>
      </c>
      <c r="AB7101">
        <v>0</v>
      </c>
      <c r="AC7101">
        <f t="shared" si="991"/>
        <v>-0.31302952553990027</v>
      </c>
      <c r="AD7101">
        <f t="shared" si="992"/>
        <v>0.73122832233914459</v>
      </c>
      <c r="AE7101">
        <f t="shared" si="993"/>
        <v>0.42237543881626627</v>
      </c>
      <c r="AF7101">
        <f t="shared" si="994"/>
        <v>0.23835434840278702</v>
      </c>
      <c r="AG7101">
        <f t="shared" si="995"/>
        <v>0</v>
      </c>
      <c r="AH7101">
        <f t="shared" si="996"/>
        <v>0</v>
      </c>
      <c r="AI7101">
        <f t="shared" si="997"/>
        <v>0</v>
      </c>
      <c r="AJ7101">
        <f t="shared" si="998"/>
        <v>0</v>
      </c>
      <c r="AK7101">
        <f t="shared" si="999"/>
        <v>1</v>
      </c>
    </row>
    <row r="7102" spans="1:37" x14ac:dyDescent="0.35">
      <c r="A7102">
        <v>1</v>
      </c>
      <c r="B7102">
        <v>2</v>
      </c>
      <c r="C7102">
        <v>0</v>
      </c>
      <c r="D7102">
        <v>3</v>
      </c>
      <c r="E7102">
        <v>0</v>
      </c>
      <c r="F7102">
        <v>0</v>
      </c>
      <c r="G7102">
        <v>0</v>
      </c>
      <c r="H7102">
        <v>0</v>
      </c>
      <c r="I7102">
        <v>0</v>
      </c>
      <c r="J7102">
        <v>0</v>
      </c>
      <c r="K7102">
        <v>0</v>
      </c>
      <c r="L7102">
        <v>32</v>
      </c>
      <c r="M7102">
        <v>0</v>
      </c>
      <c r="N7102">
        <v>0</v>
      </c>
      <c r="O7102">
        <v>0</v>
      </c>
      <c r="P7102">
        <v>0</v>
      </c>
      <c r="Q7102">
        <v>0</v>
      </c>
      <c r="R7102">
        <v>0</v>
      </c>
      <c r="S7102">
        <v>0</v>
      </c>
      <c r="T7102">
        <v>0</v>
      </c>
      <c r="U7102">
        <v>1</v>
      </c>
      <c r="V7102">
        <v>0</v>
      </c>
      <c r="W7102">
        <v>0</v>
      </c>
      <c r="X7102">
        <v>0</v>
      </c>
      <c r="Y7102">
        <v>0</v>
      </c>
      <c r="Z7102">
        <v>85.5</v>
      </c>
      <c r="AA7102">
        <v>0</v>
      </c>
      <c r="AB7102">
        <v>0</v>
      </c>
      <c r="AC7102">
        <f t="shared" si="991"/>
        <v>-1.4100414287694756</v>
      </c>
      <c r="AD7102">
        <f t="shared" si="992"/>
        <v>0.24413316880715422</v>
      </c>
      <c r="AE7102">
        <f t="shared" si="993"/>
        <v>0.19622752204349908</v>
      </c>
      <c r="AF7102">
        <f t="shared" si="994"/>
        <v>9.4866868604616225E-2</v>
      </c>
      <c r="AG7102">
        <f t="shared" si="995"/>
        <v>0</v>
      </c>
      <c r="AH7102">
        <f t="shared" si="996"/>
        <v>0</v>
      </c>
      <c r="AI7102">
        <f t="shared" si="997"/>
        <v>0</v>
      </c>
      <c r="AJ7102">
        <f t="shared" si="998"/>
        <v>0</v>
      </c>
      <c r="AK7102">
        <f t="shared" si="999"/>
        <v>1</v>
      </c>
    </row>
    <row r="7103" spans="1:37" x14ac:dyDescent="0.35">
      <c r="A7103">
        <v>1</v>
      </c>
      <c r="B7103">
        <v>2</v>
      </c>
      <c r="C7103">
        <v>0</v>
      </c>
      <c r="D7103">
        <v>3</v>
      </c>
      <c r="E7103">
        <v>0</v>
      </c>
      <c r="F7103">
        <v>0</v>
      </c>
      <c r="G7103">
        <v>0</v>
      </c>
      <c r="H7103">
        <v>0</v>
      </c>
      <c r="I7103">
        <v>0</v>
      </c>
      <c r="J7103">
        <v>0</v>
      </c>
      <c r="K7103">
        <v>0</v>
      </c>
      <c r="L7103">
        <v>170</v>
      </c>
      <c r="M7103">
        <v>0</v>
      </c>
      <c r="N7103">
        <v>0</v>
      </c>
      <c r="O7103">
        <v>0</v>
      </c>
      <c r="P7103">
        <v>0</v>
      </c>
      <c r="Q7103">
        <v>0</v>
      </c>
      <c r="R7103">
        <v>0</v>
      </c>
      <c r="S7103">
        <v>1</v>
      </c>
      <c r="T7103">
        <v>0</v>
      </c>
      <c r="U7103">
        <v>0</v>
      </c>
      <c r="V7103">
        <v>0</v>
      </c>
      <c r="W7103">
        <v>0</v>
      </c>
      <c r="X7103">
        <v>0</v>
      </c>
      <c r="Y7103">
        <v>0</v>
      </c>
      <c r="Z7103">
        <v>105.3</v>
      </c>
      <c r="AA7103">
        <v>0</v>
      </c>
      <c r="AB7103">
        <v>1</v>
      </c>
      <c r="AC7103">
        <f t="shared" si="991"/>
        <v>0.99220903943674532</v>
      </c>
      <c r="AD7103">
        <f t="shared" si="992"/>
        <v>2.6971860866873518</v>
      </c>
      <c r="AE7103">
        <f t="shared" si="993"/>
        <v>0.72952402812486195</v>
      </c>
      <c r="AF7103">
        <f t="shared" si="994"/>
        <v>0.13696039930146284</v>
      </c>
      <c r="AG7103">
        <f t="shared" si="995"/>
        <v>1</v>
      </c>
      <c r="AH7103">
        <f t="shared" si="996"/>
        <v>1</v>
      </c>
      <c r="AI7103">
        <f t="shared" si="997"/>
        <v>0</v>
      </c>
      <c r="AJ7103">
        <f t="shared" si="998"/>
        <v>0</v>
      </c>
      <c r="AK7103">
        <f t="shared" si="999"/>
        <v>0</v>
      </c>
    </row>
    <row r="7104" spans="1:37" x14ac:dyDescent="0.35">
      <c r="A7104">
        <v>1</v>
      </c>
      <c r="B7104">
        <v>2</v>
      </c>
      <c r="C7104">
        <v>0</v>
      </c>
      <c r="D7104">
        <v>1</v>
      </c>
      <c r="E7104">
        <v>0</v>
      </c>
      <c r="F7104">
        <v>0</v>
      </c>
      <c r="G7104">
        <v>0</v>
      </c>
      <c r="H7104">
        <v>0</v>
      </c>
      <c r="I7104">
        <v>0</v>
      </c>
      <c r="J7104">
        <v>0</v>
      </c>
      <c r="K7104">
        <v>0</v>
      </c>
      <c r="L7104">
        <v>17</v>
      </c>
      <c r="M7104">
        <v>0</v>
      </c>
      <c r="N7104">
        <v>1</v>
      </c>
      <c r="O7104">
        <v>0</v>
      </c>
      <c r="P7104">
        <v>0</v>
      </c>
      <c r="Q7104">
        <v>0</v>
      </c>
      <c r="R7104">
        <v>0</v>
      </c>
      <c r="S7104">
        <v>0</v>
      </c>
      <c r="T7104">
        <v>0</v>
      </c>
      <c r="U7104">
        <v>0</v>
      </c>
      <c r="V7104">
        <v>0</v>
      </c>
      <c r="W7104">
        <v>0</v>
      </c>
      <c r="X7104">
        <v>0</v>
      </c>
      <c r="Y7104">
        <v>0</v>
      </c>
      <c r="Z7104">
        <v>97</v>
      </c>
      <c r="AA7104">
        <v>0</v>
      </c>
      <c r="AB7104">
        <v>0</v>
      </c>
      <c r="AC7104">
        <f t="shared" si="991"/>
        <v>-0.8996254556705181</v>
      </c>
      <c r="AD7104">
        <f t="shared" si="992"/>
        <v>0.40672196662225324</v>
      </c>
      <c r="AE7104">
        <f t="shared" si="993"/>
        <v>0.28912747243071252</v>
      </c>
      <c r="AF7104">
        <f t="shared" si="994"/>
        <v>0.14820826922316988</v>
      </c>
      <c r="AG7104">
        <f t="shared" si="995"/>
        <v>0</v>
      </c>
      <c r="AH7104">
        <f t="shared" si="996"/>
        <v>0</v>
      </c>
      <c r="AI7104">
        <f t="shared" si="997"/>
        <v>0</v>
      </c>
      <c r="AJ7104">
        <f t="shared" si="998"/>
        <v>0</v>
      </c>
      <c r="AK7104">
        <f t="shared" si="999"/>
        <v>1</v>
      </c>
    </row>
    <row r="7105" spans="1:37" x14ac:dyDescent="0.35">
      <c r="A7105">
        <v>1</v>
      </c>
      <c r="B7105">
        <v>3</v>
      </c>
      <c r="C7105">
        <v>0</v>
      </c>
      <c r="D7105">
        <v>2</v>
      </c>
      <c r="E7105">
        <v>0</v>
      </c>
      <c r="F7105">
        <v>0</v>
      </c>
      <c r="G7105">
        <v>0</v>
      </c>
      <c r="H7105">
        <v>1</v>
      </c>
      <c r="I7105">
        <v>0</v>
      </c>
      <c r="J7105">
        <v>0</v>
      </c>
      <c r="K7105">
        <v>0</v>
      </c>
      <c r="L7105">
        <v>1</v>
      </c>
      <c r="M7105">
        <v>0</v>
      </c>
      <c r="N7105">
        <v>0</v>
      </c>
      <c r="O7105">
        <v>0</v>
      </c>
      <c r="P7105">
        <v>0</v>
      </c>
      <c r="Q7105">
        <v>0</v>
      </c>
      <c r="R7105">
        <v>0</v>
      </c>
      <c r="S7105">
        <v>0</v>
      </c>
      <c r="T7105">
        <v>1</v>
      </c>
      <c r="U7105">
        <v>0</v>
      </c>
      <c r="V7105">
        <v>0</v>
      </c>
      <c r="W7105">
        <v>0</v>
      </c>
      <c r="X7105">
        <v>0</v>
      </c>
      <c r="Y7105">
        <v>0</v>
      </c>
      <c r="Z7105">
        <v>209.5</v>
      </c>
      <c r="AA7105">
        <v>0</v>
      </c>
      <c r="AB7105">
        <v>1</v>
      </c>
      <c r="AC7105">
        <f t="shared" si="991"/>
        <v>0.6290769114644883</v>
      </c>
      <c r="AD7105">
        <f t="shared" si="992"/>
        <v>1.8758781781672784</v>
      </c>
      <c r="AE7105">
        <f t="shared" si="993"/>
        <v>0.65228012521821288</v>
      </c>
      <c r="AF7105">
        <f t="shared" si="994"/>
        <v>0.18556585409986032</v>
      </c>
      <c r="AG7105">
        <f t="shared" si="995"/>
        <v>1</v>
      </c>
      <c r="AH7105">
        <f t="shared" si="996"/>
        <v>1</v>
      </c>
      <c r="AI7105">
        <f t="shared" si="997"/>
        <v>0</v>
      </c>
      <c r="AJ7105">
        <f t="shared" si="998"/>
        <v>0</v>
      </c>
      <c r="AK7105">
        <f t="shared" si="999"/>
        <v>0</v>
      </c>
    </row>
    <row r="7106" spans="1:37" x14ac:dyDescent="0.35">
      <c r="A7106">
        <v>1</v>
      </c>
      <c r="B7106">
        <v>2</v>
      </c>
      <c r="C7106">
        <v>0</v>
      </c>
      <c r="D7106">
        <v>2</v>
      </c>
      <c r="E7106">
        <v>0</v>
      </c>
      <c r="F7106">
        <v>0</v>
      </c>
      <c r="G7106">
        <v>0</v>
      </c>
      <c r="H7106">
        <v>0</v>
      </c>
      <c r="I7106">
        <v>0</v>
      </c>
      <c r="J7106">
        <v>0</v>
      </c>
      <c r="K7106">
        <v>0</v>
      </c>
      <c r="L7106">
        <v>15</v>
      </c>
      <c r="M7106">
        <v>1</v>
      </c>
      <c r="N7106">
        <v>0</v>
      </c>
      <c r="O7106">
        <v>0</v>
      </c>
      <c r="P7106">
        <v>0</v>
      </c>
      <c r="Q7106">
        <v>0</v>
      </c>
      <c r="R7106">
        <v>0</v>
      </c>
      <c r="S7106">
        <v>0</v>
      </c>
      <c r="T7106">
        <v>0</v>
      </c>
      <c r="U7106">
        <v>0</v>
      </c>
      <c r="V7106">
        <v>0</v>
      </c>
      <c r="W7106">
        <v>0</v>
      </c>
      <c r="X7106">
        <v>0</v>
      </c>
      <c r="Y7106">
        <v>0</v>
      </c>
      <c r="Z7106">
        <v>79</v>
      </c>
      <c r="AA7106">
        <v>0</v>
      </c>
      <c r="AB7106">
        <v>1</v>
      </c>
      <c r="AC7106">
        <f t="shared" si="991"/>
        <v>-0.96965225117476006</v>
      </c>
      <c r="AD7106">
        <f t="shared" si="992"/>
        <v>0.3792148867083377</v>
      </c>
      <c r="AE7106">
        <f t="shared" si="993"/>
        <v>0.27494982135334955</v>
      </c>
      <c r="AF7106">
        <f t="shared" si="994"/>
        <v>0.56074655816169727</v>
      </c>
      <c r="AG7106">
        <f t="shared" si="995"/>
        <v>0</v>
      </c>
      <c r="AH7106">
        <f t="shared" si="996"/>
        <v>0</v>
      </c>
      <c r="AI7106">
        <f t="shared" si="997"/>
        <v>0</v>
      </c>
      <c r="AJ7106">
        <f t="shared" si="998"/>
        <v>1</v>
      </c>
      <c r="AK7106">
        <f t="shared" si="999"/>
        <v>0</v>
      </c>
    </row>
    <row r="7107" spans="1:37" x14ac:dyDescent="0.35">
      <c r="A7107">
        <v>1</v>
      </c>
      <c r="B7107">
        <v>2</v>
      </c>
      <c r="C7107">
        <v>0</v>
      </c>
      <c r="D7107">
        <v>1</v>
      </c>
      <c r="E7107">
        <v>0</v>
      </c>
      <c r="F7107">
        <v>0</v>
      </c>
      <c r="G7107">
        <v>0</v>
      </c>
      <c r="H7107">
        <v>0</v>
      </c>
      <c r="I7107">
        <v>0</v>
      </c>
      <c r="J7107">
        <v>0</v>
      </c>
      <c r="K7107">
        <v>0</v>
      </c>
      <c r="L7107">
        <v>0</v>
      </c>
      <c r="M7107">
        <v>0</v>
      </c>
      <c r="N7107">
        <v>0</v>
      </c>
      <c r="O7107">
        <v>0</v>
      </c>
      <c r="P7107">
        <v>0</v>
      </c>
      <c r="Q7107">
        <v>0</v>
      </c>
      <c r="R7107">
        <v>0</v>
      </c>
      <c r="S7107">
        <v>1</v>
      </c>
      <c r="T7107">
        <v>0</v>
      </c>
      <c r="U7107">
        <v>0</v>
      </c>
      <c r="V7107">
        <v>0</v>
      </c>
      <c r="W7107">
        <v>0</v>
      </c>
      <c r="X7107">
        <v>0</v>
      </c>
      <c r="Y7107">
        <v>0</v>
      </c>
      <c r="Z7107">
        <v>75</v>
      </c>
      <c r="AA7107">
        <v>0</v>
      </c>
      <c r="AB7107">
        <v>1</v>
      </c>
      <c r="AC7107">
        <f t="shared" si="991"/>
        <v>-2.1755181152997825</v>
      </c>
      <c r="AD7107">
        <f t="shared" si="992"/>
        <v>0.11354930679421685</v>
      </c>
      <c r="AE7107">
        <f t="shared" si="993"/>
        <v>0.10197061423450797</v>
      </c>
      <c r="AF7107">
        <f t="shared" si="994"/>
        <v>0.99152496465477546</v>
      </c>
      <c r="AG7107">
        <f t="shared" si="995"/>
        <v>0</v>
      </c>
      <c r="AH7107">
        <f t="shared" si="996"/>
        <v>0</v>
      </c>
      <c r="AI7107">
        <f t="shared" si="997"/>
        <v>0</v>
      </c>
      <c r="AJ7107">
        <f t="shared" si="998"/>
        <v>1</v>
      </c>
      <c r="AK7107">
        <f t="shared" si="999"/>
        <v>0</v>
      </c>
    </row>
    <row r="7108" spans="1:37" x14ac:dyDescent="0.35">
      <c r="A7108">
        <v>1</v>
      </c>
      <c r="B7108">
        <v>2</v>
      </c>
      <c r="C7108">
        <v>0</v>
      </c>
      <c r="D7108">
        <v>3</v>
      </c>
      <c r="E7108">
        <v>0</v>
      </c>
      <c r="F7108">
        <v>0</v>
      </c>
      <c r="G7108">
        <v>0</v>
      </c>
      <c r="H7108">
        <v>0</v>
      </c>
      <c r="I7108">
        <v>0</v>
      </c>
      <c r="J7108">
        <v>0</v>
      </c>
      <c r="K7108">
        <v>0</v>
      </c>
      <c r="L7108">
        <v>106</v>
      </c>
      <c r="M7108">
        <v>0</v>
      </c>
      <c r="N7108">
        <v>0</v>
      </c>
      <c r="O7108">
        <v>0</v>
      </c>
      <c r="P7108">
        <v>0</v>
      </c>
      <c r="Q7108">
        <v>0</v>
      </c>
      <c r="R7108">
        <v>0</v>
      </c>
      <c r="S7108">
        <v>0</v>
      </c>
      <c r="T7108">
        <v>0</v>
      </c>
      <c r="U7108">
        <v>1</v>
      </c>
      <c r="V7108">
        <v>0</v>
      </c>
      <c r="W7108">
        <v>0</v>
      </c>
      <c r="X7108">
        <v>0</v>
      </c>
      <c r="Y7108">
        <v>0</v>
      </c>
      <c r="Z7108">
        <v>118.8</v>
      </c>
      <c r="AA7108">
        <v>1</v>
      </c>
      <c r="AB7108">
        <v>1</v>
      </c>
      <c r="AC7108">
        <f t="shared" si="991"/>
        <v>-0.78007100230701898</v>
      </c>
      <c r="AD7108">
        <f t="shared" si="992"/>
        <v>0.4583734645763296</v>
      </c>
      <c r="AE7108">
        <f t="shared" si="993"/>
        <v>0.31430458364071451</v>
      </c>
      <c r="AF7108">
        <f t="shared" si="994"/>
        <v>0.50264928543054599</v>
      </c>
      <c r="AG7108">
        <f t="shared" si="995"/>
        <v>0</v>
      </c>
      <c r="AH7108">
        <f t="shared" si="996"/>
        <v>0</v>
      </c>
      <c r="AI7108">
        <f t="shared" si="997"/>
        <v>0</v>
      </c>
      <c r="AJ7108">
        <f t="shared" si="998"/>
        <v>1</v>
      </c>
      <c r="AK7108">
        <f t="shared" si="999"/>
        <v>0</v>
      </c>
    </row>
    <row r="7109" spans="1:37" x14ac:dyDescent="0.35">
      <c r="A7109">
        <v>1</v>
      </c>
      <c r="B7109">
        <v>2</v>
      </c>
      <c r="C7109">
        <v>1</v>
      </c>
      <c r="D7109">
        <v>4</v>
      </c>
      <c r="E7109">
        <v>0</v>
      </c>
      <c r="F7109">
        <v>0</v>
      </c>
      <c r="G7109">
        <v>0</v>
      </c>
      <c r="H7109">
        <v>0</v>
      </c>
      <c r="I7109">
        <v>0</v>
      </c>
      <c r="J7109">
        <v>0</v>
      </c>
      <c r="K7109">
        <v>0</v>
      </c>
      <c r="L7109">
        <v>0</v>
      </c>
      <c r="M7109">
        <v>0</v>
      </c>
      <c r="N7109">
        <v>0</v>
      </c>
      <c r="O7109">
        <v>0</v>
      </c>
      <c r="P7109">
        <v>0</v>
      </c>
      <c r="Q7109">
        <v>0</v>
      </c>
      <c r="R7109">
        <v>0</v>
      </c>
      <c r="S7109">
        <v>0</v>
      </c>
      <c r="T7109">
        <v>0</v>
      </c>
      <c r="U7109">
        <v>1</v>
      </c>
      <c r="V7109">
        <v>0</v>
      </c>
      <c r="W7109">
        <v>0</v>
      </c>
      <c r="X7109">
        <v>0</v>
      </c>
      <c r="Y7109">
        <v>0</v>
      </c>
      <c r="Z7109">
        <v>106.25</v>
      </c>
      <c r="AA7109">
        <v>2</v>
      </c>
      <c r="AB7109">
        <v>0</v>
      </c>
      <c r="AC7109">
        <f t="shared" si="991"/>
        <v>-3.2323790320868002</v>
      </c>
      <c r="AD7109">
        <f t="shared" si="992"/>
        <v>3.9463502084428455E-2</v>
      </c>
      <c r="AE7109">
        <f t="shared" si="993"/>
        <v>3.7965259968524713E-2</v>
      </c>
      <c r="AF7109">
        <f t="shared" si="994"/>
        <v>1.6809244873250459E-2</v>
      </c>
      <c r="AG7109">
        <f t="shared" si="995"/>
        <v>0</v>
      </c>
      <c r="AH7109">
        <f t="shared" si="996"/>
        <v>0</v>
      </c>
      <c r="AI7109">
        <f t="shared" si="997"/>
        <v>0</v>
      </c>
      <c r="AJ7109">
        <f t="shared" si="998"/>
        <v>0</v>
      </c>
      <c r="AK7109">
        <f t="shared" si="999"/>
        <v>1</v>
      </c>
    </row>
    <row r="7110" spans="1:37" x14ac:dyDescent="0.35">
      <c r="A7110">
        <v>1</v>
      </c>
      <c r="B7110">
        <v>2</v>
      </c>
      <c r="C7110">
        <v>0</v>
      </c>
      <c r="D7110">
        <v>2</v>
      </c>
      <c r="E7110">
        <v>0</v>
      </c>
      <c r="F7110">
        <v>0</v>
      </c>
      <c r="G7110">
        <v>0</v>
      </c>
      <c r="H7110">
        <v>0</v>
      </c>
      <c r="I7110">
        <v>0</v>
      </c>
      <c r="J7110">
        <v>0</v>
      </c>
      <c r="K7110">
        <v>0</v>
      </c>
      <c r="L7110">
        <v>8</v>
      </c>
      <c r="M7110">
        <v>0</v>
      </c>
      <c r="N7110">
        <v>0</v>
      </c>
      <c r="O7110">
        <v>0</v>
      </c>
      <c r="P7110">
        <v>1</v>
      </c>
      <c r="Q7110">
        <v>0</v>
      </c>
      <c r="R7110">
        <v>0</v>
      </c>
      <c r="S7110">
        <v>0</v>
      </c>
      <c r="T7110">
        <v>0</v>
      </c>
      <c r="U7110">
        <v>0</v>
      </c>
      <c r="V7110">
        <v>0</v>
      </c>
      <c r="W7110">
        <v>0</v>
      </c>
      <c r="X7110">
        <v>0</v>
      </c>
      <c r="Y7110">
        <v>0</v>
      </c>
      <c r="Z7110">
        <v>95</v>
      </c>
      <c r="AA7110">
        <v>0</v>
      </c>
      <c r="AB7110">
        <v>0</v>
      </c>
      <c r="AC7110">
        <f t="shared" si="991"/>
        <v>-1.5891141019884794</v>
      </c>
      <c r="AD7110">
        <f t="shared" si="992"/>
        <v>0.2041063490737513</v>
      </c>
      <c r="AE7110">
        <f t="shared" si="993"/>
        <v>0.16950857308472661</v>
      </c>
      <c r="AF7110">
        <f t="shared" si="994"/>
        <v>8.0664846370451751E-2</v>
      </c>
      <c r="AG7110">
        <f t="shared" si="995"/>
        <v>0</v>
      </c>
      <c r="AH7110">
        <f t="shared" si="996"/>
        <v>0</v>
      </c>
      <c r="AI7110">
        <f t="shared" si="997"/>
        <v>0</v>
      </c>
      <c r="AJ7110">
        <f t="shared" si="998"/>
        <v>0</v>
      </c>
      <c r="AK7110">
        <f t="shared" si="999"/>
        <v>1</v>
      </c>
    </row>
    <row r="7111" spans="1:37" x14ac:dyDescent="0.35">
      <c r="A7111">
        <v>1</v>
      </c>
      <c r="B7111">
        <v>2</v>
      </c>
      <c r="C7111">
        <v>0</v>
      </c>
      <c r="D7111">
        <v>3</v>
      </c>
      <c r="E7111">
        <v>0</v>
      </c>
      <c r="F7111">
        <v>0</v>
      </c>
      <c r="G7111">
        <v>0</v>
      </c>
      <c r="H7111">
        <v>0</v>
      </c>
      <c r="I7111">
        <v>0</v>
      </c>
      <c r="J7111">
        <v>0</v>
      </c>
      <c r="K7111">
        <v>0</v>
      </c>
      <c r="L7111">
        <v>305</v>
      </c>
      <c r="M7111">
        <v>0</v>
      </c>
      <c r="N7111">
        <v>0</v>
      </c>
      <c r="O7111">
        <v>0</v>
      </c>
      <c r="P7111">
        <v>0</v>
      </c>
      <c r="Q7111">
        <v>0</v>
      </c>
      <c r="R7111">
        <v>0</v>
      </c>
      <c r="S7111">
        <v>0</v>
      </c>
      <c r="T7111">
        <v>0</v>
      </c>
      <c r="U7111">
        <v>0</v>
      </c>
      <c r="V7111">
        <v>1</v>
      </c>
      <c r="W7111">
        <v>0</v>
      </c>
      <c r="X7111">
        <v>0</v>
      </c>
      <c r="Y7111">
        <v>0</v>
      </c>
      <c r="Z7111">
        <v>89</v>
      </c>
      <c r="AA7111">
        <v>0</v>
      </c>
      <c r="AB7111">
        <v>1</v>
      </c>
      <c r="AC7111">
        <f t="shared" si="991"/>
        <v>2.8876548849690593</v>
      </c>
      <c r="AD7111">
        <f t="shared" si="992"/>
        <v>17.951162659776497</v>
      </c>
      <c r="AE7111">
        <f t="shared" si="993"/>
        <v>0.94723278893476637</v>
      </c>
      <c r="AF7111">
        <f t="shared" si="994"/>
        <v>2.354327704116135E-2</v>
      </c>
      <c r="AG7111">
        <f t="shared" si="995"/>
        <v>1</v>
      </c>
      <c r="AH7111">
        <f t="shared" si="996"/>
        <v>1</v>
      </c>
      <c r="AI7111">
        <f t="shared" si="997"/>
        <v>0</v>
      </c>
      <c r="AJ7111">
        <f t="shared" si="998"/>
        <v>0</v>
      </c>
      <c r="AK7111">
        <f t="shared" si="999"/>
        <v>0</v>
      </c>
    </row>
    <row r="7112" spans="1:37" x14ac:dyDescent="0.35">
      <c r="A7112">
        <v>1</v>
      </c>
      <c r="B7112">
        <v>2</v>
      </c>
      <c r="C7112">
        <v>0</v>
      </c>
      <c r="D7112">
        <v>1</v>
      </c>
      <c r="E7112">
        <v>0</v>
      </c>
      <c r="F7112">
        <v>0</v>
      </c>
      <c r="G7112">
        <v>0</v>
      </c>
      <c r="H7112">
        <v>0</v>
      </c>
      <c r="I7112">
        <v>0</v>
      </c>
      <c r="J7112">
        <v>0</v>
      </c>
      <c r="K7112">
        <v>0</v>
      </c>
      <c r="L7112">
        <v>56</v>
      </c>
      <c r="M7112">
        <v>0</v>
      </c>
      <c r="N7112">
        <v>0</v>
      </c>
      <c r="O7112">
        <v>0</v>
      </c>
      <c r="P7112">
        <v>0</v>
      </c>
      <c r="Q7112">
        <v>1</v>
      </c>
      <c r="R7112">
        <v>0</v>
      </c>
      <c r="S7112">
        <v>0</v>
      </c>
      <c r="T7112">
        <v>0</v>
      </c>
      <c r="U7112">
        <v>0</v>
      </c>
      <c r="V7112">
        <v>0</v>
      </c>
      <c r="W7112">
        <v>0</v>
      </c>
      <c r="X7112">
        <v>0</v>
      </c>
      <c r="Y7112">
        <v>0</v>
      </c>
      <c r="Z7112">
        <v>120</v>
      </c>
      <c r="AA7112">
        <v>0</v>
      </c>
      <c r="AB7112">
        <v>0</v>
      </c>
      <c r="AC7112">
        <f t="shared" si="991"/>
        <v>-0.56317622360979902</v>
      </c>
      <c r="AD7112">
        <f t="shared" si="992"/>
        <v>0.56939765437770284</v>
      </c>
      <c r="AE7112">
        <f t="shared" si="993"/>
        <v>0.36281286185780637</v>
      </c>
      <c r="AF7112">
        <f t="shared" si="994"/>
        <v>0.19573299917700782</v>
      </c>
      <c r="AG7112">
        <f t="shared" si="995"/>
        <v>0</v>
      </c>
      <c r="AH7112">
        <f t="shared" si="996"/>
        <v>0</v>
      </c>
      <c r="AI7112">
        <f t="shared" si="997"/>
        <v>0</v>
      </c>
      <c r="AJ7112">
        <f t="shared" si="998"/>
        <v>0</v>
      </c>
      <c r="AK7112">
        <f t="shared" si="999"/>
        <v>1</v>
      </c>
    </row>
    <row r="7113" spans="1:37" x14ac:dyDescent="0.35">
      <c r="A7113">
        <v>1</v>
      </c>
      <c r="B7113">
        <v>2</v>
      </c>
      <c r="C7113">
        <v>0</v>
      </c>
      <c r="D7113">
        <v>3</v>
      </c>
      <c r="E7113">
        <v>0</v>
      </c>
      <c r="F7113">
        <v>0</v>
      </c>
      <c r="G7113">
        <v>0</v>
      </c>
      <c r="H7113">
        <v>0</v>
      </c>
      <c r="I7113">
        <v>0</v>
      </c>
      <c r="J7113">
        <v>0</v>
      </c>
      <c r="K7113">
        <v>0</v>
      </c>
      <c r="L7113">
        <v>30</v>
      </c>
      <c r="M7113">
        <v>1</v>
      </c>
      <c r="N7113">
        <v>0</v>
      </c>
      <c r="O7113">
        <v>0</v>
      </c>
      <c r="P7113">
        <v>0</v>
      </c>
      <c r="Q7113">
        <v>0</v>
      </c>
      <c r="R7113">
        <v>0</v>
      </c>
      <c r="S7113">
        <v>0</v>
      </c>
      <c r="T7113">
        <v>0</v>
      </c>
      <c r="U7113">
        <v>0</v>
      </c>
      <c r="V7113">
        <v>0</v>
      </c>
      <c r="W7113">
        <v>0</v>
      </c>
      <c r="X7113">
        <v>0</v>
      </c>
      <c r="Y7113">
        <v>0</v>
      </c>
      <c r="Z7113">
        <v>69.900000000000006</v>
      </c>
      <c r="AA7113">
        <v>0</v>
      </c>
      <c r="AB7113">
        <v>1</v>
      </c>
      <c r="AC7113">
        <f t="shared" si="991"/>
        <v>-0.87278014916698532</v>
      </c>
      <c r="AD7113">
        <f t="shared" si="992"/>
        <v>0.41778841903391328</v>
      </c>
      <c r="AE7113">
        <f t="shared" si="993"/>
        <v>0.29467614026541139</v>
      </c>
      <c r="AF7113">
        <f t="shared" si="994"/>
        <v>0.53065502726703617</v>
      </c>
      <c r="AG7113">
        <f t="shared" si="995"/>
        <v>0</v>
      </c>
      <c r="AH7113">
        <f t="shared" si="996"/>
        <v>0</v>
      </c>
      <c r="AI7113">
        <f t="shared" si="997"/>
        <v>0</v>
      </c>
      <c r="AJ7113">
        <f t="shared" si="998"/>
        <v>1</v>
      </c>
      <c r="AK7113">
        <f t="shared" si="999"/>
        <v>0</v>
      </c>
    </row>
    <row r="7114" spans="1:37" x14ac:dyDescent="0.35">
      <c r="A7114">
        <v>1</v>
      </c>
      <c r="B7114">
        <v>1</v>
      </c>
      <c r="C7114">
        <v>0</v>
      </c>
      <c r="D7114">
        <v>6</v>
      </c>
      <c r="E7114">
        <v>0</v>
      </c>
      <c r="F7114">
        <v>0</v>
      </c>
      <c r="G7114">
        <v>0</v>
      </c>
      <c r="H7114">
        <v>0</v>
      </c>
      <c r="I7114">
        <v>0</v>
      </c>
      <c r="J7114">
        <v>0</v>
      </c>
      <c r="K7114">
        <v>0</v>
      </c>
      <c r="L7114">
        <v>0</v>
      </c>
      <c r="M7114">
        <v>0</v>
      </c>
      <c r="N7114">
        <v>0</v>
      </c>
      <c r="O7114">
        <v>0</v>
      </c>
      <c r="P7114">
        <v>0</v>
      </c>
      <c r="Q7114">
        <v>0</v>
      </c>
      <c r="R7114">
        <v>0</v>
      </c>
      <c r="S7114">
        <v>0</v>
      </c>
      <c r="T7114">
        <v>1</v>
      </c>
      <c r="U7114">
        <v>0</v>
      </c>
      <c r="V7114">
        <v>0</v>
      </c>
      <c r="W7114">
        <v>0</v>
      </c>
      <c r="X7114">
        <v>0</v>
      </c>
      <c r="Y7114">
        <v>0</v>
      </c>
      <c r="Z7114">
        <v>136</v>
      </c>
      <c r="AA7114">
        <v>0</v>
      </c>
      <c r="AB7114">
        <v>0</v>
      </c>
      <c r="AC7114">
        <f t="shared" si="991"/>
        <v>-0.89646651516357512</v>
      </c>
      <c r="AD7114">
        <f t="shared" si="992"/>
        <v>0.40800880857616095</v>
      </c>
      <c r="AE7114">
        <f t="shared" si="993"/>
        <v>0.28977717049139562</v>
      </c>
      <c r="AF7114">
        <f t="shared" si="994"/>
        <v>0.14860537178340436</v>
      </c>
      <c r="AG7114">
        <f t="shared" si="995"/>
        <v>0</v>
      </c>
      <c r="AH7114">
        <f t="shared" si="996"/>
        <v>0</v>
      </c>
      <c r="AI7114">
        <f t="shared" si="997"/>
        <v>0</v>
      </c>
      <c r="AJ7114">
        <f t="shared" si="998"/>
        <v>0</v>
      </c>
      <c r="AK7114">
        <f t="shared" si="999"/>
        <v>1</v>
      </c>
    </row>
    <row r="7115" spans="1:37" x14ac:dyDescent="0.35">
      <c r="A7115">
        <v>1</v>
      </c>
      <c r="B7115">
        <v>2</v>
      </c>
      <c r="C7115">
        <v>0</v>
      </c>
      <c r="D7115">
        <v>3</v>
      </c>
      <c r="E7115">
        <v>0</v>
      </c>
      <c r="F7115">
        <v>0</v>
      </c>
      <c r="G7115">
        <v>0</v>
      </c>
      <c r="H7115">
        <v>1</v>
      </c>
      <c r="I7115">
        <v>0</v>
      </c>
      <c r="J7115">
        <v>0</v>
      </c>
      <c r="K7115">
        <v>0</v>
      </c>
      <c r="L7115">
        <v>18</v>
      </c>
      <c r="M7115">
        <v>0</v>
      </c>
      <c r="N7115">
        <v>0</v>
      </c>
      <c r="O7115">
        <v>0</v>
      </c>
      <c r="P7115">
        <v>0</v>
      </c>
      <c r="Q7115">
        <v>0</v>
      </c>
      <c r="R7115">
        <v>0</v>
      </c>
      <c r="S7115">
        <v>0</v>
      </c>
      <c r="T7115">
        <v>1</v>
      </c>
      <c r="U7115">
        <v>0</v>
      </c>
      <c r="V7115">
        <v>0</v>
      </c>
      <c r="W7115">
        <v>0</v>
      </c>
      <c r="X7115">
        <v>0</v>
      </c>
      <c r="Y7115">
        <v>0</v>
      </c>
      <c r="Z7115">
        <v>174</v>
      </c>
      <c r="AA7115">
        <v>2</v>
      </c>
      <c r="AB7115">
        <v>0</v>
      </c>
      <c r="AC7115">
        <f t="shared" si="991"/>
        <v>-2.2299219010508469</v>
      </c>
      <c r="AD7115">
        <f t="shared" si="992"/>
        <v>0.10753682832113309</v>
      </c>
      <c r="AE7115">
        <f t="shared" si="993"/>
        <v>9.7095487546128373E-2</v>
      </c>
      <c r="AF7115">
        <f t="shared" si="994"/>
        <v>4.4358176493949096E-2</v>
      </c>
      <c r="AG7115">
        <f t="shared" si="995"/>
        <v>0</v>
      </c>
      <c r="AH7115">
        <f t="shared" si="996"/>
        <v>0</v>
      </c>
      <c r="AI7115">
        <f t="shared" si="997"/>
        <v>0</v>
      </c>
      <c r="AJ7115">
        <f t="shared" si="998"/>
        <v>0</v>
      </c>
      <c r="AK7115">
        <f t="shared" si="999"/>
        <v>1</v>
      </c>
    </row>
    <row r="7116" spans="1:37" x14ac:dyDescent="0.35">
      <c r="A7116">
        <v>1</v>
      </c>
      <c r="B7116">
        <v>2</v>
      </c>
      <c r="C7116">
        <v>0</v>
      </c>
      <c r="D7116">
        <v>2</v>
      </c>
      <c r="E7116">
        <v>0</v>
      </c>
      <c r="F7116">
        <v>0</v>
      </c>
      <c r="G7116">
        <v>0</v>
      </c>
      <c r="H7116">
        <v>0</v>
      </c>
      <c r="I7116">
        <v>0</v>
      </c>
      <c r="J7116">
        <v>0</v>
      </c>
      <c r="K7116">
        <v>0</v>
      </c>
      <c r="L7116">
        <v>21</v>
      </c>
      <c r="M7116">
        <v>0</v>
      </c>
      <c r="N7116">
        <v>0</v>
      </c>
      <c r="O7116">
        <v>0</v>
      </c>
      <c r="P7116">
        <v>0</v>
      </c>
      <c r="Q7116">
        <v>0</v>
      </c>
      <c r="R7116">
        <v>0</v>
      </c>
      <c r="S7116">
        <v>0</v>
      </c>
      <c r="T7116">
        <v>0</v>
      </c>
      <c r="U7116">
        <v>0</v>
      </c>
      <c r="V7116">
        <v>0</v>
      </c>
      <c r="W7116">
        <v>1</v>
      </c>
      <c r="X7116">
        <v>0</v>
      </c>
      <c r="Y7116">
        <v>0</v>
      </c>
      <c r="Z7116">
        <v>70</v>
      </c>
      <c r="AA7116">
        <v>0</v>
      </c>
      <c r="AB7116">
        <v>0</v>
      </c>
      <c r="AC7116">
        <f t="shared" si="991"/>
        <v>-3.1482230481152267</v>
      </c>
      <c r="AD7116">
        <f t="shared" si="992"/>
        <v>4.2928340728771594E-2</v>
      </c>
      <c r="AE7116">
        <f t="shared" si="993"/>
        <v>4.1161352177633198E-2</v>
      </c>
      <c r="AF7116">
        <f t="shared" si="994"/>
        <v>1.8254469217315192E-2</v>
      </c>
      <c r="AG7116">
        <f t="shared" si="995"/>
        <v>0</v>
      </c>
      <c r="AH7116">
        <f t="shared" si="996"/>
        <v>0</v>
      </c>
      <c r="AI7116">
        <f t="shared" si="997"/>
        <v>0</v>
      </c>
      <c r="AJ7116">
        <f t="shared" si="998"/>
        <v>0</v>
      </c>
      <c r="AK7116">
        <f t="shared" si="999"/>
        <v>1</v>
      </c>
    </row>
    <row r="7117" spans="1:37" x14ac:dyDescent="0.35">
      <c r="A7117">
        <v>1</v>
      </c>
      <c r="B7117">
        <v>2</v>
      </c>
      <c r="C7117">
        <v>0</v>
      </c>
      <c r="D7117">
        <v>2</v>
      </c>
      <c r="E7117">
        <v>0</v>
      </c>
      <c r="F7117">
        <v>0</v>
      </c>
      <c r="G7117">
        <v>0</v>
      </c>
      <c r="H7117">
        <v>0</v>
      </c>
      <c r="I7117">
        <v>0</v>
      </c>
      <c r="J7117">
        <v>0</v>
      </c>
      <c r="K7117">
        <v>0</v>
      </c>
      <c r="L7117">
        <v>317</v>
      </c>
      <c r="M7117">
        <v>0</v>
      </c>
      <c r="N7117">
        <v>0</v>
      </c>
      <c r="O7117">
        <v>0</v>
      </c>
      <c r="P7117">
        <v>0</v>
      </c>
      <c r="Q7117">
        <v>0</v>
      </c>
      <c r="R7117">
        <v>0</v>
      </c>
      <c r="S7117">
        <v>0</v>
      </c>
      <c r="T7117">
        <v>1</v>
      </c>
      <c r="U7117">
        <v>0</v>
      </c>
      <c r="V7117">
        <v>0</v>
      </c>
      <c r="W7117">
        <v>0</v>
      </c>
      <c r="X7117">
        <v>0</v>
      </c>
      <c r="Y7117">
        <v>0</v>
      </c>
      <c r="Z7117">
        <v>120</v>
      </c>
      <c r="AA7117">
        <v>0</v>
      </c>
      <c r="AB7117">
        <v>1</v>
      </c>
      <c r="AC7117">
        <f t="shared" si="991"/>
        <v>2.7747842457203564</v>
      </c>
      <c r="AD7117">
        <f t="shared" si="992"/>
        <v>16.03516696651322</v>
      </c>
      <c r="AE7117">
        <f t="shared" si="993"/>
        <v>0.94129790439003358</v>
      </c>
      <c r="AF7117">
        <f t="shared" si="994"/>
        <v>2.6272908179982495E-2</v>
      </c>
      <c r="AG7117">
        <f t="shared" si="995"/>
        <v>1</v>
      </c>
      <c r="AH7117">
        <f t="shared" si="996"/>
        <v>1</v>
      </c>
      <c r="AI7117">
        <f t="shared" si="997"/>
        <v>0</v>
      </c>
      <c r="AJ7117">
        <f t="shared" si="998"/>
        <v>0</v>
      </c>
      <c r="AK7117">
        <f t="shared" si="999"/>
        <v>0</v>
      </c>
    </row>
    <row r="7118" spans="1:37" x14ac:dyDescent="0.35">
      <c r="A7118">
        <v>1</v>
      </c>
      <c r="B7118">
        <v>2</v>
      </c>
      <c r="C7118">
        <v>0</v>
      </c>
      <c r="D7118">
        <v>2</v>
      </c>
      <c r="E7118">
        <v>0</v>
      </c>
      <c r="F7118">
        <v>0</v>
      </c>
      <c r="G7118">
        <v>0</v>
      </c>
      <c r="H7118">
        <v>0</v>
      </c>
      <c r="I7118">
        <v>0</v>
      </c>
      <c r="J7118">
        <v>0</v>
      </c>
      <c r="K7118">
        <v>0</v>
      </c>
      <c r="L7118">
        <v>57</v>
      </c>
      <c r="M7118">
        <v>0</v>
      </c>
      <c r="N7118">
        <v>0</v>
      </c>
      <c r="O7118">
        <v>1</v>
      </c>
      <c r="P7118">
        <v>0</v>
      </c>
      <c r="Q7118">
        <v>0</v>
      </c>
      <c r="R7118">
        <v>0</v>
      </c>
      <c r="S7118">
        <v>0</v>
      </c>
      <c r="T7118">
        <v>0</v>
      </c>
      <c r="U7118">
        <v>0</v>
      </c>
      <c r="V7118">
        <v>0</v>
      </c>
      <c r="W7118">
        <v>0</v>
      </c>
      <c r="X7118">
        <v>0</v>
      </c>
      <c r="Y7118">
        <v>0</v>
      </c>
      <c r="Z7118">
        <v>96.3</v>
      </c>
      <c r="AA7118">
        <v>0</v>
      </c>
      <c r="AB7118">
        <v>1</v>
      </c>
      <c r="AC7118">
        <f t="shared" si="991"/>
        <v>-0.47709270294196271</v>
      </c>
      <c r="AD7118">
        <f t="shared" si="992"/>
        <v>0.62058499657183208</v>
      </c>
      <c r="AE7118">
        <f t="shared" si="993"/>
        <v>0.38293887570513785</v>
      </c>
      <c r="AF7118">
        <f t="shared" si="994"/>
        <v>0.41687054212138713</v>
      </c>
      <c r="AG7118">
        <f t="shared" si="995"/>
        <v>0</v>
      </c>
      <c r="AH7118">
        <f t="shared" si="996"/>
        <v>0</v>
      </c>
      <c r="AI7118">
        <f t="shared" si="997"/>
        <v>0</v>
      </c>
      <c r="AJ7118">
        <f t="shared" si="998"/>
        <v>1</v>
      </c>
      <c r="AK7118">
        <f t="shared" si="999"/>
        <v>0</v>
      </c>
    </row>
    <row r="7119" spans="1:37" x14ac:dyDescent="0.35">
      <c r="A7119">
        <v>1</v>
      </c>
      <c r="B7119">
        <v>2</v>
      </c>
      <c r="C7119">
        <v>0</v>
      </c>
      <c r="D7119">
        <v>3</v>
      </c>
      <c r="E7119">
        <v>0</v>
      </c>
      <c r="F7119">
        <v>0</v>
      </c>
      <c r="G7119">
        <v>0</v>
      </c>
      <c r="H7119">
        <v>0</v>
      </c>
      <c r="I7119">
        <v>0</v>
      </c>
      <c r="J7119">
        <v>0</v>
      </c>
      <c r="K7119">
        <v>0</v>
      </c>
      <c r="L7119">
        <v>221</v>
      </c>
      <c r="M7119">
        <v>0</v>
      </c>
      <c r="N7119">
        <v>0</v>
      </c>
      <c r="O7119">
        <v>0</v>
      </c>
      <c r="P7119">
        <v>0</v>
      </c>
      <c r="Q7119">
        <v>0</v>
      </c>
      <c r="R7119">
        <v>0</v>
      </c>
      <c r="S7119">
        <v>0</v>
      </c>
      <c r="T7119">
        <v>0</v>
      </c>
      <c r="U7119">
        <v>1</v>
      </c>
      <c r="V7119">
        <v>0</v>
      </c>
      <c r="W7119">
        <v>0</v>
      </c>
      <c r="X7119">
        <v>0</v>
      </c>
      <c r="Y7119">
        <v>0</v>
      </c>
      <c r="Z7119">
        <v>65</v>
      </c>
      <c r="AA7119">
        <v>0</v>
      </c>
      <c r="AB7119">
        <v>0</v>
      </c>
      <c r="AC7119">
        <f t="shared" si="991"/>
        <v>0.67341791881845636</v>
      </c>
      <c r="AD7119">
        <f t="shared" si="992"/>
        <v>1.9609281730313899</v>
      </c>
      <c r="AE7119">
        <f t="shared" si="993"/>
        <v>0.66226806543023875</v>
      </c>
      <c r="AF7119">
        <f t="shared" si="994"/>
        <v>0.47142787228816002</v>
      </c>
      <c r="AG7119">
        <f t="shared" si="995"/>
        <v>1</v>
      </c>
      <c r="AH7119">
        <f t="shared" si="996"/>
        <v>0</v>
      </c>
      <c r="AI7119">
        <f t="shared" si="997"/>
        <v>1</v>
      </c>
      <c r="AJ7119">
        <f t="shared" si="998"/>
        <v>0</v>
      </c>
      <c r="AK7119">
        <f t="shared" si="999"/>
        <v>0</v>
      </c>
    </row>
    <row r="7120" spans="1:37" x14ac:dyDescent="0.35">
      <c r="A7120">
        <v>1</v>
      </c>
      <c r="B7120">
        <v>2</v>
      </c>
      <c r="C7120">
        <v>0</v>
      </c>
      <c r="D7120">
        <v>3</v>
      </c>
      <c r="E7120">
        <v>0</v>
      </c>
      <c r="F7120">
        <v>0</v>
      </c>
      <c r="G7120">
        <v>0</v>
      </c>
      <c r="H7120">
        <v>0</v>
      </c>
      <c r="I7120">
        <v>0</v>
      </c>
      <c r="J7120">
        <v>0</v>
      </c>
      <c r="K7120">
        <v>0</v>
      </c>
      <c r="L7120">
        <v>280</v>
      </c>
      <c r="M7120">
        <v>0</v>
      </c>
      <c r="N7120">
        <v>0</v>
      </c>
      <c r="O7120">
        <v>0</v>
      </c>
      <c r="P7120">
        <v>0</v>
      </c>
      <c r="Q7120">
        <v>0</v>
      </c>
      <c r="R7120">
        <v>0</v>
      </c>
      <c r="S7120">
        <v>0</v>
      </c>
      <c r="T7120">
        <v>1</v>
      </c>
      <c r="U7120">
        <v>0</v>
      </c>
      <c r="V7120">
        <v>0</v>
      </c>
      <c r="W7120">
        <v>0</v>
      </c>
      <c r="X7120">
        <v>0</v>
      </c>
      <c r="Y7120">
        <v>0</v>
      </c>
      <c r="Z7120">
        <v>110</v>
      </c>
      <c r="AA7120">
        <v>0</v>
      </c>
      <c r="AB7120">
        <v>1</v>
      </c>
      <c r="AC7120">
        <f t="shared" si="991"/>
        <v>2.1515043997194176</v>
      </c>
      <c r="AD7120">
        <f t="shared" si="992"/>
        <v>8.5977831753205205</v>
      </c>
      <c r="AE7120">
        <f t="shared" si="993"/>
        <v>0.89580927369026497</v>
      </c>
      <c r="AF7120">
        <f t="shared" si="994"/>
        <v>4.7784445919393174E-2</v>
      </c>
      <c r="AG7120">
        <f t="shared" si="995"/>
        <v>1</v>
      </c>
      <c r="AH7120">
        <f t="shared" si="996"/>
        <v>1</v>
      </c>
      <c r="AI7120">
        <f t="shared" si="997"/>
        <v>0</v>
      </c>
      <c r="AJ7120">
        <f t="shared" si="998"/>
        <v>0</v>
      </c>
      <c r="AK7120">
        <f t="shared" si="999"/>
        <v>0</v>
      </c>
    </row>
    <row r="7121" spans="1:37" x14ac:dyDescent="0.35">
      <c r="A7121">
        <v>1</v>
      </c>
      <c r="B7121">
        <v>2</v>
      </c>
      <c r="C7121">
        <v>0</v>
      </c>
      <c r="D7121">
        <v>4</v>
      </c>
      <c r="E7121">
        <v>0</v>
      </c>
      <c r="F7121">
        <v>0</v>
      </c>
      <c r="G7121">
        <v>0</v>
      </c>
      <c r="H7121">
        <v>0</v>
      </c>
      <c r="I7121">
        <v>0</v>
      </c>
      <c r="J7121">
        <v>0</v>
      </c>
      <c r="K7121">
        <v>0</v>
      </c>
      <c r="L7121">
        <v>193</v>
      </c>
      <c r="M7121">
        <v>0</v>
      </c>
      <c r="N7121">
        <v>0</v>
      </c>
      <c r="O7121">
        <v>0</v>
      </c>
      <c r="P7121">
        <v>0</v>
      </c>
      <c r="Q7121">
        <v>0</v>
      </c>
      <c r="R7121">
        <v>1</v>
      </c>
      <c r="S7121">
        <v>0</v>
      </c>
      <c r="T7121">
        <v>0</v>
      </c>
      <c r="U7121">
        <v>0</v>
      </c>
      <c r="V7121">
        <v>0</v>
      </c>
      <c r="W7121">
        <v>0</v>
      </c>
      <c r="X7121">
        <v>0</v>
      </c>
      <c r="Y7121">
        <v>0</v>
      </c>
      <c r="Z7121">
        <v>72.25</v>
      </c>
      <c r="AA7121">
        <v>1</v>
      </c>
      <c r="AB7121">
        <v>0</v>
      </c>
      <c r="AC7121">
        <f t="shared" ref="AC7121:AC7184" si="1000">SUMPRODUCT($A$14:$AA$14,A7121:AA7121)</f>
        <v>-0.34296917064319943</v>
      </c>
      <c r="AD7121">
        <f t="shared" ref="AD7121:AD7184" si="1001">EXP(AC7121)</f>
        <v>0.70966008958707316</v>
      </c>
      <c r="AE7121">
        <f t="shared" ref="AE7121:AE7184" si="1002">AD7121/(AD7121+1)</f>
        <v>0.41508841079543141</v>
      </c>
      <c r="AF7121">
        <f t="shared" ref="AF7121:AF7184" si="1003">-AB7121*LOG(AE7121)-(1-AB7121)*LOG(1-AE7121)</f>
        <v>0.23290977361405626</v>
      </c>
      <c r="AG7121">
        <f t="shared" ref="AG7121:AG7184" si="1004">IF(AE7121&gt;$AG$14,1,0)</f>
        <v>0</v>
      </c>
      <c r="AH7121">
        <f t="shared" ref="AH7121:AH7184" si="1005">IF(AND(AB7121=1,AG7121=1),1,0)</f>
        <v>0</v>
      </c>
      <c r="AI7121">
        <f t="shared" ref="AI7121:AI7184" si="1006">IF(AND(AB7121=0,AG7121=1),1,0)</f>
        <v>0</v>
      </c>
      <c r="AJ7121">
        <f t="shared" ref="AJ7121:AJ7184" si="1007">IF(AND(AB7121=1,AG7121=0),1,0)</f>
        <v>0</v>
      </c>
      <c r="AK7121">
        <f t="shared" ref="AK7121:AK7184" si="1008">IF(AND(AB7121=0,AG7121=0),1,0)</f>
        <v>1</v>
      </c>
    </row>
    <row r="7122" spans="1:37" x14ac:dyDescent="0.35">
      <c r="A7122">
        <v>1</v>
      </c>
      <c r="B7122">
        <v>1</v>
      </c>
      <c r="C7122">
        <v>0</v>
      </c>
      <c r="D7122">
        <v>2</v>
      </c>
      <c r="E7122">
        <v>0</v>
      </c>
      <c r="F7122">
        <v>0</v>
      </c>
      <c r="G7122">
        <v>0</v>
      </c>
      <c r="H7122">
        <v>0</v>
      </c>
      <c r="I7122">
        <v>0</v>
      </c>
      <c r="J7122">
        <v>0</v>
      </c>
      <c r="K7122">
        <v>0</v>
      </c>
      <c r="L7122">
        <v>86</v>
      </c>
      <c r="M7122">
        <v>0</v>
      </c>
      <c r="N7122">
        <v>0</v>
      </c>
      <c r="O7122">
        <v>0</v>
      </c>
      <c r="P7122">
        <v>0</v>
      </c>
      <c r="Q7122">
        <v>0</v>
      </c>
      <c r="R7122">
        <v>0</v>
      </c>
      <c r="S7122">
        <v>0</v>
      </c>
      <c r="T7122">
        <v>1</v>
      </c>
      <c r="U7122">
        <v>0</v>
      </c>
      <c r="V7122">
        <v>0</v>
      </c>
      <c r="W7122">
        <v>0</v>
      </c>
      <c r="X7122">
        <v>0</v>
      </c>
      <c r="Y7122">
        <v>0</v>
      </c>
      <c r="Z7122">
        <v>87.5</v>
      </c>
      <c r="AA7122">
        <v>0</v>
      </c>
      <c r="AB7122">
        <v>0</v>
      </c>
      <c r="AC7122">
        <f t="shared" si="1000"/>
        <v>-1.226024744850114</v>
      </c>
      <c r="AD7122">
        <f t="shared" si="1001"/>
        <v>0.2934568278180491</v>
      </c>
      <c r="AE7122">
        <f t="shared" si="1002"/>
        <v>0.22687794560030708</v>
      </c>
      <c r="AF7122">
        <f t="shared" si="1003"/>
        <v>0.11175193768859391</v>
      </c>
      <c r="AG7122">
        <f t="shared" si="1004"/>
        <v>0</v>
      </c>
      <c r="AH7122">
        <f t="shared" si="1005"/>
        <v>0</v>
      </c>
      <c r="AI7122">
        <f t="shared" si="1006"/>
        <v>0</v>
      </c>
      <c r="AJ7122">
        <f t="shared" si="1007"/>
        <v>0</v>
      </c>
      <c r="AK7122">
        <f t="shared" si="1008"/>
        <v>1</v>
      </c>
    </row>
    <row r="7123" spans="1:37" x14ac:dyDescent="0.35">
      <c r="A7123">
        <v>1</v>
      </c>
      <c r="B7123">
        <v>2</v>
      </c>
      <c r="C7123">
        <v>0</v>
      </c>
      <c r="D7123">
        <v>1</v>
      </c>
      <c r="E7123">
        <v>0</v>
      </c>
      <c r="F7123">
        <v>0</v>
      </c>
      <c r="G7123">
        <v>0</v>
      </c>
      <c r="H7123">
        <v>0</v>
      </c>
      <c r="I7123">
        <v>0</v>
      </c>
      <c r="J7123">
        <v>0</v>
      </c>
      <c r="K7123">
        <v>0</v>
      </c>
      <c r="L7123">
        <v>2</v>
      </c>
      <c r="M7123">
        <v>1</v>
      </c>
      <c r="N7123">
        <v>0</v>
      </c>
      <c r="O7123">
        <v>0</v>
      </c>
      <c r="P7123">
        <v>0</v>
      </c>
      <c r="Q7123">
        <v>0</v>
      </c>
      <c r="R7123">
        <v>0</v>
      </c>
      <c r="S7123">
        <v>0</v>
      </c>
      <c r="T7123">
        <v>0</v>
      </c>
      <c r="U7123">
        <v>0</v>
      </c>
      <c r="V7123">
        <v>0</v>
      </c>
      <c r="W7123">
        <v>0</v>
      </c>
      <c r="X7123">
        <v>0</v>
      </c>
      <c r="Y7123">
        <v>0</v>
      </c>
      <c r="Z7123">
        <v>60.83</v>
      </c>
      <c r="AA7123">
        <v>1</v>
      </c>
      <c r="AB7123">
        <v>0</v>
      </c>
      <c r="AC7123">
        <f t="shared" si="1000"/>
        <v>-2.7663901869138332</v>
      </c>
      <c r="AD7123">
        <f t="shared" si="1001"/>
        <v>6.288861162505105E-2</v>
      </c>
      <c r="AE7123">
        <f t="shared" si="1002"/>
        <v>5.9167640839523729E-2</v>
      </c>
      <c r="AF7123">
        <f t="shared" si="1003"/>
        <v>2.6487753807101912E-2</v>
      </c>
      <c r="AG7123">
        <f t="shared" si="1004"/>
        <v>0</v>
      </c>
      <c r="AH7123">
        <f t="shared" si="1005"/>
        <v>0</v>
      </c>
      <c r="AI7123">
        <f t="shared" si="1006"/>
        <v>0</v>
      </c>
      <c r="AJ7123">
        <f t="shared" si="1007"/>
        <v>0</v>
      </c>
      <c r="AK7123">
        <f t="shared" si="1008"/>
        <v>1</v>
      </c>
    </row>
    <row r="7124" spans="1:37" x14ac:dyDescent="0.35">
      <c r="A7124">
        <v>1</v>
      </c>
      <c r="B7124">
        <v>2</v>
      </c>
      <c r="C7124">
        <v>0</v>
      </c>
      <c r="D7124">
        <v>2</v>
      </c>
      <c r="E7124">
        <v>0</v>
      </c>
      <c r="F7124">
        <v>0</v>
      </c>
      <c r="G7124">
        <v>0</v>
      </c>
      <c r="H7124">
        <v>0</v>
      </c>
      <c r="I7124">
        <v>0</v>
      </c>
      <c r="J7124">
        <v>0</v>
      </c>
      <c r="K7124">
        <v>0</v>
      </c>
      <c r="L7124">
        <v>265</v>
      </c>
      <c r="M7124">
        <v>0</v>
      </c>
      <c r="N7124">
        <v>0</v>
      </c>
      <c r="O7124">
        <v>0</v>
      </c>
      <c r="P7124">
        <v>0</v>
      </c>
      <c r="Q7124">
        <v>1</v>
      </c>
      <c r="R7124">
        <v>0</v>
      </c>
      <c r="S7124">
        <v>0</v>
      </c>
      <c r="T7124">
        <v>0</v>
      </c>
      <c r="U7124">
        <v>0</v>
      </c>
      <c r="V7124">
        <v>0</v>
      </c>
      <c r="W7124">
        <v>0</v>
      </c>
      <c r="X7124">
        <v>0</v>
      </c>
      <c r="Y7124">
        <v>0</v>
      </c>
      <c r="Z7124">
        <v>115</v>
      </c>
      <c r="AA7124">
        <v>1</v>
      </c>
      <c r="AB7124">
        <v>1</v>
      </c>
      <c r="AC7124">
        <f t="shared" si="1000"/>
        <v>1.1229232455189235</v>
      </c>
      <c r="AD7124">
        <f t="shared" si="1001"/>
        <v>3.0738266325263184</v>
      </c>
      <c r="AE7124">
        <f t="shared" si="1002"/>
        <v>0.75453054579795276</v>
      </c>
      <c r="AF7124">
        <f t="shared" si="1003"/>
        <v>0.1223231739096369</v>
      </c>
      <c r="AG7124">
        <f t="shared" si="1004"/>
        <v>1</v>
      </c>
      <c r="AH7124">
        <f t="shared" si="1005"/>
        <v>1</v>
      </c>
      <c r="AI7124">
        <f t="shared" si="1006"/>
        <v>0</v>
      </c>
      <c r="AJ7124">
        <f t="shared" si="1007"/>
        <v>0</v>
      </c>
      <c r="AK7124">
        <f t="shared" si="1008"/>
        <v>0</v>
      </c>
    </row>
    <row r="7125" spans="1:37" x14ac:dyDescent="0.35">
      <c r="A7125">
        <v>1</v>
      </c>
      <c r="B7125">
        <v>1</v>
      </c>
      <c r="C7125">
        <v>0</v>
      </c>
      <c r="D7125">
        <v>7</v>
      </c>
      <c r="E7125">
        <v>0</v>
      </c>
      <c r="F7125">
        <v>0</v>
      </c>
      <c r="G7125">
        <v>0</v>
      </c>
      <c r="H7125">
        <v>1</v>
      </c>
      <c r="I7125">
        <v>0</v>
      </c>
      <c r="J7125">
        <v>0</v>
      </c>
      <c r="K7125">
        <v>0</v>
      </c>
      <c r="L7125">
        <v>5</v>
      </c>
      <c r="M7125">
        <v>0</v>
      </c>
      <c r="N7125">
        <v>0</v>
      </c>
      <c r="O7125">
        <v>1</v>
      </c>
      <c r="P7125">
        <v>0</v>
      </c>
      <c r="Q7125">
        <v>0</v>
      </c>
      <c r="R7125">
        <v>0</v>
      </c>
      <c r="S7125">
        <v>0</v>
      </c>
      <c r="T7125">
        <v>0</v>
      </c>
      <c r="U7125">
        <v>0</v>
      </c>
      <c r="V7125">
        <v>0</v>
      </c>
      <c r="W7125">
        <v>0</v>
      </c>
      <c r="X7125">
        <v>0</v>
      </c>
      <c r="Y7125">
        <v>0</v>
      </c>
      <c r="Z7125">
        <v>138</v>
      </c>
      <c r="AA7125">
        <v>0</v>
      </c>
      <c r="AB7125">
        <v>1</v>
      </c>
      <c r="AC7125">
        <f t="shared" si="1000"/>
        <v>3.1119925980525487E-2</v>
      </c>
      <c r="AD7125">
        <f t="shared" si="1001"/>
        <v>1.0316092132148071</v>
      </c>
      <c r="AE7125">
        <f t="shared" si="1002"/>
        <v>0.50777935367914306</v>
      </c>
      <c r="AF7125">
        <f t="shared" si="1003"/>
        <v>0.29432496152749554</v>
      </c>
      <c r="AG7125">
        <f t="shared" si="1004"/>
        <v>1</v>
      </c>
      <c r="AH7125">
        <f t="shared" si="1005"/>
        <v>1</v>
      </c>
      <c r="AI7125">
        <f t="shared" si="1006"/>
        <v>0</v>
      </c>
      <c r="AJ7125">
        <f t="shared" si="1007"/>
        <v>0</v>
      </c>
      <c r="AK7125">
        <f t="shared" si="1008"/>
        <v>0</v>
      </c>
    </row>
    <row r="7126" spans="1:37" x14ac:dyDescent="0.35">
      <c r="A7126">
        <v>1</v>
      </c>
      <c r="B7126">
        <v>2</v>
      </c>
      <c r="C7126">
        <v>0</v>
      </c>
      <c r="D7126">
        <v>1</v>
      </c>
      <c r="E7126">
        <v>0</v>
      </c>
      <c r="F7126">
        <v>0</v>
      </c>
      <c r="G7126">
        <v>0</v>
      </c>
      <c r="H7126">
        <v>0</v>
      </c>
      <c r="I7126">
        <v>0</v>
      </c>
      <c r="J7126">
        <v>0</v>
      </c>
      <c r="K7126">
        <v>0</v>
      </c>
      <c r="L7126">
        <v>23</v>
      </c>
      <c r="M7126">
        <v>1</v>
      </c>
      <c r="N7126">
        <v>0</v>
      </c>
      <c r="O7126">
        <v>0</v>
      </c>
      <c r="P7126">
        <v>0</v>
      </c>
      <c r="Q7126">
        <v>0</v>
      </c>
      <c r="R7126">
        <v>0</v>
      </c>
      <c r="S7126">
        <v>0</v>
      </c>
      <c r="T7126">
        <v>0</v>
      </c>
      <c r="U7126">
        <v>0</v>
      </c>
      <c r="V7126">
        <v>0</v>
      </c>
      <c r="W7126">
        <v>0</v>
      </c>
      <c r="X7126">
        <v>0</v>
      </c>
      <c r="Y7126">
        <v>0</v>
      </c>
      <c r="Z7126">
        <v>91</v>
      </c>
      <c r="AA7126">
        <v>1</v>
      </c>
      <c r="AB7126">
        <v>1</v>
      </c>
      <c r="AC7126">
        <f t="shared" si="1000"/>
        <v>-1.8059594291141088</v>
      </c>
      <c r="AD7126">
        <f t="shared" si="1001"/>
        <v>0.16431673067049996</v>
      </c>
      <c r="AE7126">
        <f t="shared" si="1002"/>
        <v>0.14112717471291011</v>
      </c>
      <c r="AF7126">
        <f t="shared" si="1003"/>
        <v>0.85038935271239913</v>
      </c>
      <c r="AG7126">
        <f t="shared" si="1004"/>
        <v>0</v>
      </c>
      <c r="AH7126">
        <f t="shared" si="1005"/>
        <v>0</v>
      </c>
      <c r="AI7126">
        <f t="shared" si="1006"/>
        <v>0</v>
      </c>
      <c r="AJ7126">
        <f t="shared" si="1007"/>
        <v>1</v>
      </c>
      <c r="AK7126">
        <f t="shared" si="1008"/>
        <v>0</v>
      </c>
    </row>
    <row r="7127" spans="1:37" x14ac:dyDescent="0.35">
      <c r="A7127">
        <v>1</v>
      </c>
      <c r="B7127">
        <v>2</v>
      </c>
      <c r="C7127">
        <v>0</v>
      </c>
      <c r="D7127">
        <v>4</v>
      </c>
      <c r="E7127">
        <v>0</v>
      </c>
      <c r="F7127">
        <v>0</v>
      </c>
      <c r="G7127">
        <v>0</v>
      </c>
      <c r="H7127">
        <v>0</v>
      </c>
      <c r="I7127">
        <v>0</v>
      </c>
      <c r="J7127">
        <v>0</v>
      </c>
      <c r="K7127">
        <v>0</v>
      </c>
      <c r="L7127">
        <v>206</v>
      </c>
      <c r="M7127">
        <v>0</v>
      </c>
      <c r="N7127">
        <v>0</v>
      </c>
      <c r="O7127">
        <v>0</v>
      </c>
      <c r="P7127">
        <v>0</v>
      </c>
      <c r="Q7127">
        <v>0</v>
      </c>
      <c r="R7127">
        <v>0</v>
      </c>
      <c r="S7127">
        <v>1</v>
      </c>
      <c r="T7127">
        <v>0</v>
      </c>
      <c r="U7127">
        <v>0</v>
      </c>
      <c r="V7127">
        <v>0</v>
      </c>
      <c r="W7127">
        <v>0</v>
      </c>
      <c r="X7127">
        <v>0</v>
      </c>
      <c r="Y7127">
        <v>0</v>
      </c>
      <c r="Z7127">
        <v>90.95</v>
      </c>
      <c r="AA7127">
        <v>0</v>
      </c>
      <c r="AB7127">
        <v>1</v>
      </c>
      <c r="AC7127">
        <f t="shared" si="1000"/>
        <v>1.2538060235471193</v>
      </c>
      <c r="AD7127">
        <f t="shared" si="1001"/>
        <v>3.5036525972799946</v>
      </c>
      <c r="AE7127">
        <f t="shared" si="1002"/>
        <v>0.77795800666242421</v>
      </c>
      <c r="AF7127">
        <f t="shared" si="1003"/>
        <v>0.10904384512727336</v>
      </c>
      <c r="AG7127">
        <f t="shared" si="1004"/>
        <v>1</v>
      </c>
      <c r="AH7127">
        <f t="shared" si="1005"/>
        <v>1</v>
      </c>
      <c r="AI7127">
        <f t="shared" si="1006"/>
        <v>0</v>
      </c>
      <c r="AJ7127">
        <f t="shared" si="1007"/>
        <v>0</v>
      </c>
      <c r="AK7127">
        <f t="shared" si="1008"/>
        <v>0</v>
      </c>
    </row>
    <row r="7128" spans="1:37" x14ac:dyDescent="0.35">
      <c r="A7128">
        <v>1</v>
      </c>
      <c r="B7128">
        <v>1</v>
      </c>
      <c r="C7128">
        <v>0</v>
      </c>
      <c r="D7128">
        <v>3</v>
      </c>
      <c r="E7128">
        <v>0</v>
      </c>
      <c r="F7128">
        <v>0</v>
      </c>
      <c r="G7128">
        <v>0</v>
      </c>
      <c r="H7128">
        <v>1</v>
      </c>
      <c r="I7128">
        <v>0</v>
      </c>
      <c r="J7128">
        <v>0</v>
      </c>
      <c r="K7128">
        <v>0</v>
      </c>
      <c r="L7128">
        <v>60</v>
      </c>
      <c r="M7128">
        <v>0</v>
      </c>
      <c r="N7128">
        <v>0</v>
      </c>
      <c r="O7128">
        <v>0</v>
      </c>
      <c r="P7128">
        <v>0</v>
      </c>
      <c r="Q7128">
        <v>1</v>
      </c>
      <c r="R7128">
        <v>0</v>
      </c>
      <c r="S7128">
        <v>0</v>
      </c>
      <c r="T7128">
        <v>0</v>
      </c>
      <c r="U7128">
        <v>0</v>
      </c>
      <c r="V7128">
        <v>0</v>
      </c>
      <c r="W7128">
        <v>0</v>
      </c>
      <c r="X7128">
        <v>0</v>
      </c>
      <c r="Y7128">
        <v>0</v>
      </c>
      <c r="Z7128">
        <v>140.4</v>
      </c>
      <c r="AA7128">
        <v>1</v>
      </c>
      <c r="AB7128">
        <v>0</v>
      </c>
      <c r="AC7128">
        <f t="shared" si="1000"/>
        <v>-1.1920557031495522</v>
      </c>
      <c r="AD7128">
        <f t="shared" si="1001"/>
        <v>0.30359651782242275</v>
      </c>
      <c r="AE7128">
        <f t="shared" si="1002"/>
        <v>0.23289147652032849</v>
      </c>
      <c r="AF7128">
        <f t="shared" si="1003"/>
        <v>0.11514319170371824</v>
      </c>
      <c r="AG7128">
        <f t="shared" si="1004"/>
        <v>0</v>
      </c>
      <c r="AH7128">
        <f t="shared" si="1005"/>
        <v>0</v>
      </c>
      <c r="AI7128">
        <f t="shared" si="1006"/>
        <v>0</v>
      </c>
      <c r="AJ7128">
        <f t="shared" si="1007"/>
        <v>0</v>
      </c>
      <c r="AK7128">
        <f t="shared" si="1008"/>
        <v>1</v>
      </c>
    </row>
    <row r="7129" spans="1:37" x14ac:dyDescent="0.35">
      <c r="A7129">
        <v>1</v>
      </c>
      <c r="B7129">
        <v>2</v>
      </c>
      <c r="C7129">
        <v>0</v>
      </c>
      <c r="D7129">
        <v>2</v>
      </c>
      <c r="E7129">
        <v>0</v>
      </c>
      <c r="F7129">
        <v>0</v>
      </c>
      <c r="G7129">
        <v>0</v>
      </c>
      <c r="H7129">
        <v>0</v>
      </c>
      <c r="I7129">
        <v>0</v>
      </c>
      <c r="J7129">
        <v>0</v>
      </c>
      <c r="K7129">
        <v>0</v>
      </c>
      <c r="L7129">
        <v>211</v>
      </c>
      <c r="M7129">
        <v>0</v>
      </c>
      <c r="N7129">
        <v>0</v>
      </c>
      <c r="O7129">
        <v>0</v>
      </c>
      <c r="P7129">
        <v>1</v>
      </c>
      <c r="Q7129">
        <v>0</v>
      </c>
      <c r="R7129">
        <v>0</v>
      </c>
      <c r="S7129">
        <v>0</v>
      </c>
      <c r="T7129">
        <v>0</v>
      </c>
      <c r="U7129">
        <v>0</v>
      </c>
      <c r="V7129">
        <v>0</v>
      </c>
      <c r="W7129">
        <v>0</v>
      </c>
      <c r="X7129">
        <v>0</v>
      </c>
      <c r="Y7129">
        <v>0</v>
      </c>
      <c r="Z7129">
        <v>100</v>
      </c>
      <c r="AA7129">
        <v>0</v>
      </c>
      <c r="AB7129">
        <v>1</v>
      </c>
      <c r="AC7129">
        <f t="shared" si="1000"/>
        <v>1.2556432112854878</v>
      </c>
      <c r="AD7129">
        <f t="shared" si="1001"/>
        <v>3.5100953813610056</v>
      </c>
      <c r="AE7129">
        <f t="shared" si="1002"/>
        <v>0.77827519920471588</v>
      </c>
      <c r="AF7129">
        <f t="shared" si="1003"/>
        <v>0.10886680871369939</v>
      </c>
      <c r="AG7129">
        <f t="shared" si="1004"/>
        <v>1</v>
      </c>
      <c r="AH7129">
        <f t="shared" si="1005"/>
        <v>1</v>
      </c>
      <c r="AI7129">
        <f t="shared" si="1006"/>
        <v>0</v>
      </c>
      <c r="AJ7129">
        <f t="shared" si="1007"/>
        <v>0</v>
      </c>
      <c r="AK7129">
        <f t="shared" si="1008"/>
        <v>0</v>
      </c>
    </row>
    <row r="7130" spans="1:37" x14ac:dyDescent="0.35">
      <c r="A7130">
        <v>1</v>
      </c>
      <c r="B7130">
        <v>2</v>
      </c>
      <c r="C7130">
        <v>0</v>
      </c>
      <c r="D7130">
        <v>3</v>
      </c>
      <c r="E7130">
        <v>0</v>
      </c>
      <c r="F7130">
        <v>0</v>
      </c>
      <c r="G7130">
        <v>0</v>
      </c>
      <c r="H7130">
        <v>0</v>
      </c>
      <c r="I7130">
        <v>0</v>
      </c>
      <c r="J7130">
        <v>0</v>
      </c>
      <c r="K7130">
        <v>0</v>
      </c>
      <c r="L7130">
        <v>1</v>
      </c>
      <c r="M7130">
        <v>1</v>
      </c>
      <c r="N7130">
        <v>0</v>
      </c>
      <c r="O7130">
        <v>0</v>
      </c>
      <c r="P7130">
        <v>0</v>
      </c>
      <c r="Q7130">
        <v>0</v>
      </c>
      <c r="R7130">
        <v>0</v>
      </c>
      <c r="S7130">
        <v>0</v>
      </c>
      <c r="T7130">
        <v>0</v>
      </c>
      <c r="U7130">
        <v>0</v>
      </c>
      <c r="V7130">
        <v>0</v>
      </c>
      <c r="W7130">
        <v>0</v>
      </c>
      <c r="X7130">
        <v>0</v>
      </c>
      <c r="Y7130">
        <v>0</v>
      </c>
      <c r="Z7130">
        <v>80</v>
      </c>
      <c r="AA7130">
        <v>0</v>
      </c>
      <c r="AB7130">
        <v>0</v>
      </c>
      <c r="AC7130">
        <f t="shared" si="1000"/>
        <v>-1.0362324733014188</v>
      </c>
      <c r="AD7130">
        <f t="shared" si="1001"/>
        <v>0.3547888435764367</v>
      </c>
      <c r="AE7130">
        <f t="shared" si="1002"/>
        <v>0.26187759462193977</v>
      </c>
      <c r="AF7130">
        <f t="shared" si="1003"/>
        <v>0.13187161165642738</v>
      </c>
      <c r="AG7130">
        <f t="shared" si="1004"/>
        <v>0</v>
      </c>
      <c r="AH7130">
        <f t="shared" si="1005"/>
        <v>0</v>
      </c>
      <c r="AI7130">
        <f t="shared" si="1006"/>
        <v>0</v>
      </c>
      <c r="AJ7130">
        <f t="shared" si="1007"/>
        <v>0</v>
      </c>
      <c r="AK7130">
        <f t="shared" si="1008"/>
        <v>1</v>
      </c>
    </row>
    <row r="7131" spans="1:37" x14ac:dyDescent="0.35">
      <c r="A7131">
        <v>1</v>
      </c>
      <c r="B7131">
        <v>2</v>
      </c>
      <c r="C7131">
        <v>0</v>
      </c>
      <c r="D7131">
        <v>5</v>
      </c>
      <c r="E7131">
        <v>0</v>
      </c>
      <c r="F7131">
        <v>0</v>
      </c>
      <c r="G7131">
        <v>0</v>
      </c>
      <c r="H7131">
        <v>0</v>
      </c>
      <c r="I7131">
        <v>0</v>
      </c>
      <c r="J7131">
        <v>0</v>
      </c>
      <c r="K7131">
        <v>0</v>
      </c>
      <c r="L7131">
        <v>34</v>
      </c>
      <c r="M7131">
        <v>0</v>
      </c>
      <c r="N7131">
        <v>1</v>
      </c>
      <c r="O7131">
        <v>0</v>
      </c>
      <c r="P7131">
        <v>0</v>
      </c>
      <c r="Q7131">
        <v>0</v>
      </c>
      <c r="R7131">
        <v>0</v>
      </c>
      <c r="S7131">
        <v>0</v>
      </c>
      <c r="T7131">
        <v>0</v>
      </c>
      <c r="U7131">
        <v>0</v>
      </c>
      <c r="V7131">
        <v>0</v>
      </c>
      <c r="W7131">
        <v>0</v>
      </c>
      <c r="X7131">
        <v>0</v>
      </c>
      <c r="Y7131">
        <v>0</v>
      </c>
      <c r="Z7131">
        <v>48.4</v>
      </c>
      <c r="AA7131">
        <v>0</v>
      </c>
      <c r="AB7131">
        <v>0</v>
      </c>
      <c r="AC7131">
        <f t="shared" si="1000"/>
        <v>-1.3649997371710409</v>
      </c>
      <c r="AD7131">
        <f t="shared" si="1001"/>
        <v>0.25538074310952374</v>
      </c>
      <c r="AE7131">
        <f t="shared" si="1002"/>
        <v>0.20342891549933823</v>
      </c>
      <c r="AF7131">
        <f t="shared" si="1003"/>
        <v>9.8775462513341461E-2</v>
      </c>
      <c r="AG7131">
        <f t="shared" si="1004"/>
        <v>0</v>
      </c>
      <c r="AH7131">
        <f t="shared" si="1005"/>
        <v>0</v>
      </c>
      <c r="AI7131">
        <f t="shared" si="1006"/>
        <v>0</v>
      </c>
      <c r="AJ7131">
        <f t="shared" si="1007"/>
        <v>0</v>
      </c>
      <c r="AK7131">
        <f t="shared" si="1008"/>
        <v>1</v>
      </c>
    </row>
    <row r="7132" spans="1:37" x14ac:dyDescent="0.35">
      <c r="A7132">
        <v>1</v>
      </c>
      <c r="B7132">
        <v>1</v>
      </c>
      <c r="C7132">
        <v>0</v>
      </c>
      <c r="D7132">
        <v>1</v>
      </c>
      <c r="E7132">
        <v>1</v>
      </c>
      <c r="F7132">
        <v>0</v>
      </c>
      <c r="G7132">
        <v>0</v>
      </c>
      <c r="H7132">
        <v>0</v>
      </c>
      <c r="I7132">
        <v>0</v>
      </c>
      <c r="J7132">
        <v>0</v>
      </c>
      <c r="K7132">
        <v>0</v>
      </c>
      <c r="L7132">
        <v>26</v>
      </c>
      <c r="M7132">
        <v>0</v>
      </c>
      <c r="N7132">
        <v>0</v>
      </c>
      <c r="O7132">
        <v>0</v>
      </c>
      <c r="P7132">
        <v>0</v>
      </c>
      <c r="Q7132">
        <v>0</v>
      </c>
      <c r="R7132">
        <v>0</v>
      </c>
      <c r="S7132">
        <v>1</v>
      </c>
      <c r="T7132">
        <v>0</v>
      </c>
      <c r="U7132">
        <v>0</v>
      </c>
      <c r="V7132">
        <v>0</v>
      </c>
      <c r="W7132">
        <v>0</v>
      </c>
      <c r="X7132">
        <v>0</v>
      </c>
      <c r="Y7132">
        <v>0</v>
      </c>
      <c r="Z7132">
        <v>65</v>
      </c>
      <c r="AA7132">
        <v>0</v>
      </c>
      <c r="AB7132">
        <v>0</v>
      </c>
      <c r="AC7132">
        <f t="shared" si="1000"/>
        <v>-3.6720178842661664</v>
      </c>
      <c r="AD7132">
        <f t="shared" si="1001"/>
        <v>2.5425113212217802E-2</v>
      </c>
      <c r="AE7132">
        <f t="shared" si="1002"/>
        <v>2.4794705029772292E-2</v>
      </c>
      <c r="AF7132">
        <f t="shared" si="1003"/>
        <v>1.0903949339932051E-2</v>
      </c>
      <c r="AG7132">
        <f t="shared" si="1004"/>
        <v>0</v>
      </c>
      <c r="AH7132">
        <f t="shared" si="1005"/>
        <v>0</v>
      </c>
      <c r="AI7132">
        <f t="shared" si="1006"/>
        <v>0</v>
      </c>
      <c r="AJ7132">
        <f t="shared" si="1007"/>
        <v>0</v>
      </c>
      <c r="AK7132">
        <f t="shared" si="1008"/>
        <v>1</v>
      </c>
    </row>
    <row r="7133" spans="1:37" x14ac:dyDescent="0.35">
      <c r="A7133">
        <v>1</v>
      </c>
      <c r="B7133">
        <v>1</v>
      </c>
      <c r="C7133">
        <v>0</v>
      </c>
      <c r="D7133">
        <v>4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v>0</v>
      </c>
      <c r="K7133">
        <v>0</v>
      </c>
      <c r="L7133">
        <v>163</v>
      </c>
      <c r="M7133">
        <v>0</v>
      </c>
      <c r="N7133">
        <v>0</v>
      </c>
      <c r="O7133">
        <v>0</v>
      </c>
      <c r="P7133">
        <v>0</v>
      </c>
      <c r="Q7133">
        <v>1</v>
      </c>
      <c r="R7133">
        <v>0</v>
      </c>
      <c r="S7133">
        <v>0</v>
      </c>
      <c r="T7133">
        <v>0</v>
      </c>
      <c r="U7133">
        <v>0</v>
      </c>
      <c r="V7133">
        <v>0</v>
      </c>
      <c r="W7133">
        <v>0</v>
      </c>
      <c r="X7133">
        <v>0</v>
      </c>
      <c r="Y7133">
        <v>0</v>
      </c>
      <c r="Z7133">
        <v>100</v>
      </c>
      <c r="AA7133">
        <v>0</v>
      </c>
      <c r="AB7133">
        <v>1</v>
      </c>
      <c r="AC7133">
        <f t="shared" si="1000"/>
        <v>0.56458952822881914</v>
      </c>
      <c r="AD7133">
        <f t="shared" si="1001"/>
        <v>1.758725727275968</v>
      </c>
      <c r="AE7133">
        <f t="shared" si="1002"/>
        <v>0.63751380207432795</v>
      </c>
      <c r="AF7133">
        <f t="shared" si="1003"/>
        <v>0.19551040838446587</v>
      </c>
      <c r="AG7133">
        <f t="shared" si="1004"/>
        <v>1</v>
      </c>
      <c r="AH7133">
        <f t="shared" si="1005"/>
        <v>1</v>
      </c>
      <c r="AI7133">
        <f t="shared" si="1006"/>
        <v>0</v>
      </c>
      <c r="AJ7133">
        <f t="shared" si="1007"/>
        <v>0</v>
      </c>
      <c r="AK7133">
        <f t="shared" si="1008"/>
        <v>0</v>
      </c>
    </row>
    <row r="7134" spans="1:37" x14ac:dyDescent="0.35">
      <c r="A7134">
        <v>1</v>
      </c>
      <c r="B7134">
        <v>2</v>
      </c>
      <c r="C7134">
        <v>0</v>
      </c>
      <c r="D7134">
        <v>2</v>
      </c>
      <c r="E7134">
        <v>0</v>
      </c>
      <c r="F7134">
        <v>0</v>
      </c>
      <c r="G7134">
        <v>0</v>
      </c>
      <c r="H7134">
        <v>0</v>
      </c>
      <c r="I7134">
        <v>0</v>
      </c>
      <c r="J7134">
        <v>0</v>
      </c>
      <c r="K7134">
        <v>0</v>
      </c>
      <c r="L7134">
        <v>102</v>
      </c>
      <c r="M7134">
        <v>0</v>
      </c>
      <c r="N7134">
        <v>0</v>
      </c>
      <c r="O7134">
        <v>0</v>
      </c>
      <c r="P7134">
        <v>0</v>
      </c>
      <c r="Q7134">
        <v>0</v>
      </c>
      <c r="R7134">
        <v>0</v>
      </c>
      <c r="S7134">
        <v>0</v>
      </c>
      <c r="T7134">
        <v>0</v>
      </c>
      <c r="U7134">
        <v>1</v>
      </c>
      <c r="V7134">
        <v>0</v>
      </c>
      <c r="W7134">
        <v>0</v>
      </c>
      <c r="X7134">
        <v>0</v>
      </c>
      <c r="Y7134">
        <v>0</v>
      </c>
      <c r="Z7134">
        <v>101.5</v>
      </c>
      <c r="AA7134">
        <v>0</v>
      </c>
      <c r="AB7134">
        <v>1</v>
      </c>
      <c r="AC7134">
        <f t="shared" si="1000"/>
        <v>-0.20778372657105848</v>
      </c>
      <c r="AD7134">
        <f t="shared" si="1001"/>
        <v>0.81238271450931421</v>
      </c>
      <c r="AE7134">
        <f t="shared" si="1002"/>
        <v>0.4482401581110087</v>
      </c>
      <c r="AF7134">
        <f t="shared" si="1003"/>
        <v>0.34848923734861204</v>
      </c>
      <c r="AG7134">
        <f t="shared" si="1004"/>
        <v>0</v>
      </c>
      <c r="AH7134">
        <f t="shared" si="1005"/>
        <v>0</v>
      </c>
      <c r="AI7134">
        <f t="shared" si="1006"/>
        <v>0</v>
      </c>
      <c r="AJ7134">
        <f t="shared" si="1007"/>
        <v>1</v>
      </c>
      <c r="AK7134">
        <f t="shared" si="1008"/>
        <v>0</v>
      </c>
    </row>
    <row r="7135" spans="1:37" x14ac:dyDescent="0.35">
      <c r="A7135">
        <v>1</v>
      </c>
      <c r="B7135">
        <v>1</v>
      </c>
      <c r="C7135">
        <v>0</v>
      </c>
      <c r="D7135">
        <v>1</v>
      </c>
      <c r="E7135">
        <v>0</v>
      </c>
      <c r="F7135">
        <v>0</v>
      </c>
      <c r="G7135">
        <v>0</v>
      </c>
      <c r="H7135">
        <v>0</v>
      </c>
      <c r="I7135">
        <v>0</v>
      </c>
      <c r="J7135">
        <v>0</v>
      </c>
      <c r="K7135">
        <v>0</v>
      </c>
      <c r="L7135">
        <v>21</v>
      </c>
      <c r="M7135">
        <v>0</v>
      </c>
      <c r="N7135">
        <v>0</v>
      </c>
      <c r="O7135">
        <v>0</v>
      </c>
      <c r="P7135">
        <v>1</v>
      </c>
      <c r="Q7135">
        <v>0</v>
      </c>
      <c r="R7135">
        <v>0</v>
      </c>
      <c r="S7135">
        <v>0</v>
      </c>
      <c r="T7135">
        <v>0</v>
      </c>
      <c r="U7135">
        <v>0</v>
      </c>
      <c r="V7135">
        <v>0</v>
      </c>
      <c r="W7135">
        <v>0</v>
      </c>
      <c r="X7135">
        <v>0</v>
      </c>
      <c r="Y7135">
        <v>0</v>
      </c>
      <c r="Z7135">
        <v>94.5</v>
      </c>
      <c r="AA7135">
        <v>1</v>
      </c>
      <c r="AB7135">
        <v>0</v>
      </c>
      <c r="AC7135">
        <f t="shared" si="1000"/>
        <v>-2.8003112252144828</v>
      </c>
      <c r="AD7135">
        <f t="shared" si="1001"/>
        <v>6.0791139945195027E-2</v>
      </c>
      <c r="AE7135">
        <f t="shared" si="1002"/>
        <v>5.7307360191880707E-2</v>
      </c>
      <c r="AF7135">
        <f t="shared" si="1003"/>
        <v>2.562988371437401E-2</v>
      </c>
      <c r="AG7135">
        <f t="shared" si="1004"/>
        <v>0</v>
      </c>
      <c r="AH7135">
        <f t="shared" si="1005"/>
        <v>0</v>
      </c>
      <c r="AI7135">
        <f t="shared" si="1006"/>
        <v>0</v>
      </c>
      <c r="AJ7135">
        <f t="shared" si="1007"/>
        <v>0</v>
      </c>
      <c r="AK7135">
        <f t="shared" si="1008"/>
        <v>1</v>
      </c>
    </row>
    <row r="7136" spans="1:37" x14ac:dyDescent="0.35">
      <c r="A7136">
        <v>1</v>
      </c>
      <c r="B7136">
        <v>2</v>
      </c>
      <c r="C7136">
        <v>0</v>
      </c>
      <c r="D7136">
        <v>2</v>
      </c>
      <c r="E7136">
        <v>0</v>
      </c>
      <c r="F7136">
        <v>0</v>
      </c>
      <c r="G7136">
        <v>0</v>
      </c>
      <c r="H7136">
        <v>0</v>
      </c>
      <c r="I7136">
        <v>0</v>
      </c>
      <c r="J7136">
        <v>0</v>
      </c>
      <c r="K7136">
        <v>0</v>
      </c>
      <c r="L7136">
        <v>25</v>
      </c>
      <c r="M7136">
        <v>0</v>
      </c>
      <c r="N7136">
        <v>0</v>
      </c>
      <c r="O7136">
        <v>0</v>
      </c>
      <c r="P7136">
        <v>0</v>
      </c>
      <c r="Q7136">
        <v>0</v>
      </c>
      <c r="R7136">
        <v>0</v>
      </c>
      <c r="S7136">
        <v>0</v>
      </c>
      <c r="T7136">
        <v>1</v>
      </c>
      <c r="U7136">
        <v>0</v>
      </c>
      <c r="V7136">
        <v>0</v>
      </c>
      <c r="W7136">
        <v>0</v>
      </c>
      <c r="X7136">
        <v>0</v>
      </c>
      <c r="Y7136">
        <v>0</v>
      </c>
      <c r="Z7136">
        <v>139</v>
      </c>
      <c r="AA7136">
        <v>3</v>
      </c>
      <c r="AB7136">
        <v>0</v>
      </c>
      <c r="AC7136">
        <f t="shared" si="1000"/>
        <v>-4.0712869093046331</v>
      </c>
      <c r="AD7136">
        <f t="shared" si="1001"/>
        <v>1.7055425592486646E-2</v>
      </c>
      <c r="AE7136">
        <f t="shared" si="1002"/>
        <v>1.6769416064567957E-2</v>
      </c>
      <c r="AF7136">
        <f t="shared" si="1003"/>
        <v>7.344620939531415E-3</v>
      </c>
      <c r="AG7136">
        <f t="shared" si="1004"/>
        <v>0</v>
      </c>
      <c r="AH7136">
        <f t="shared" si="1005"/>
        <v>0</v>
      </c>
      <c r="AI7136">
        <f t="shared" si="1006"/>
        <v>0</v>
      </c>
      <c r="AJ7136">
        <f t="shared" si="1007"/>
        <v>0</v>
      </c>
      <c r="AK7136">
        <f t="shared" si="1008"/>
        <v>1</v>
      </c>
    </row>
    <row r="7137" spans="1:37" x14ac:dyDescent="0.35">
      <c r="A7137">
        <v>1</v>
      </c>
      <c r="B7137">
        <v>1</v>
      </c>
      <c r="C7137">
        <v>0</v>
      </c>
      <c r="D7137">
        <v>2</v>
      </c>
      <c r="E7137">
        <v>0</v>
      </c>
      <c r="F7137">
        <v>0</v>
      </c>
      <c r="G7137">
        <v>0</v>
      </c>
      <c r="H7137">
        <v>0</v>
      </c>
      <c r="I7137">
        <v>0</v>
      </c>
      <c r="J7137">
        <v>0</v>
      </c>
      <c r="K7137">
        <v>0</v>
      </c>
      <c r="L7137">
        <v>3</v>
      </c>
      <c r="M7137">
        <v>0</v>
      </c>
      <c r="N7137">
        <v>0</v>
      </c>
      <c r="O7137">
        <v>0</v>
      </c>
      <c r="P7137">
        <v>0</v>
      </c>
      <c r="Q7137">
        <v>0</v>
      </c>
      <c r="R7137">
        <v>0</v>
      </c>
      <c r="S7137">
        <v>0</v>
      </c>
      <c r="T7137">
        <v>0</v>
      </c>
      <c r="U7137">
        <v>0</v>
      </c>
      <c r="V7137">
        <v>0</v>
      </c>
      <c r="W7137">
        <v>1</v>
      </c>
      <c r="X7137">
        <v>0</v>
      </c>
      <c r="Y7137">
        <v>0</v>
      </c>
      <c r="Z7137">
        <v>88</v>
      </c>
      <c r="AA7137">
        <v>0</v>
      </c>
      <c r="AB7137">
        <v>0</v>
      </c>
      <c r="AC7137">
        <f t="shared" si="1000"/>
        <v>-3.1475203010302355</v>
      </c>
      <c r="AD7137">
        <f t="shared" si="1001"/>
        <v>4.2958519097720679E-2</v>
      </c>
      <c r="AE7137">
        <f t="shared" si="1002"/>
        <v>4.118909650873244E-2</v>
      </c>
      <c r="AF7137">
        <f t="shared" si="1003"/>
        <v>1.8267035861614839E-2</v>
      </c>
      <c r="AG7137">
        <f t="shared" si="1004"/>
        <v>0</v>
      </c>
      <c r="AH7137">
        <f t="shared" si="1005"/>
        <v>0</v>
      </c>
      <c r="AI7137">
        <f t="shared" si="1006"/>
        <v>0</v>
      </c>
      <c r="AJ7137">
        <f t="shared" si="1007"/>
        <v>0</v>
      </c>
      <c r="AK7137">
        <f t="shared" si="1008"/>
        <v>1</v>
      </c>
    </row>
    <row r="7138" spans="1:37" x14ac:dyDescent="0.35">
      <c r="A7138">
        <v>1</v>
      </c>
      <c r="B7138">
        <v>2</v>
      </c>
      <c r="C7138">
        <v>0</v>
      </c>
      <c r="D7138">
        <v>2</v>
      </c>
      <c r="E7138">
        <v>0</v>
      </c>
      <c r="F7138">
        <v>0</v>
      </c>
      <c r="G7138">
        <v>0</v>
      </c>
      <c r="H7138">
        <v>0</v>
      </c>
      <c r="I7138">
        <v>0</v>
      </c>
      <c r="J7138">
        <v>0</v>
      </c>
      <c r="K7138">
        <v>0</v>
      </c>
      <c r="L7138">
        <v>36</v>
      </c>
      <c r="M7138">
        <v>0</v>
      </c>
      <c r="N7138">
        <v>0</v>
      </c>
      <c r="O7138">
        <v>0</v>
      </c>
      <c r="P7138">
        <v>0</v>
      </c>
      <c r="Q7138">
        <v>1</v>
      </c>
      <c r="R7138">
        <v>0</v>
      </c>
      <c r="S7138">
        <v>0</v>
      </c>
      <c r="T7138">
        <v>0</v>
      </c>
      <c r="U7138">
        <v>0</v>
      </c>
      <c r="V7138">
        <v>0</v>
      </c>
      <c r="W7138">
        <v>0</v>
      </c>
      <c r="X7138">
        <v>0</v>
      </c>
      <c r="Y7138">
        <v>0</v>
      </c>
      <c r="Z7138">
        <v>94.35</v>
      </c>
      <c r="AA7138">
        <v>0</v>
      </c>
      <c r="AB7138">
        <v>0</v>
      </c>
      <c r="AC7138">
        <f t="shared" si="1000"/>
        <v>-1.3092069315566821</v>
      </c>
      <c r="AD7138">
        <f t="shared" si="1001"/>
        <v>0.27003412703189716</v>
      </c>
      <c r="AE7138">
        <f t="shared" si="1002"/>
        <v>0.212619583430387</v>
      </c>
      <c r="AF7138">
        <f t="shared" si="1003"/>
        <v>0.10381539102092162</v>
      </c>
      <c r="AG7138">
        <f t="shared" si="1004"/>
        <v>0</v>
      </c>
      <c r="AH7138">
        <f t="shared" si="1005"/>
        <v>0</v>
      </c>
      <c r="AI7138">
        <f t="shared" si="1006"/>
        <v>0</v>
      </c>
      <c r="AJ7138">
        <f t="shared" si="1007"/>
        <v>0</v>
      </c>
      <c r="AK7138">
        <f t="shared" si="1008"/>
        <v>1</v>
      </c>
    </row>
    <row r="7139" spans="1:37" x14ac:dyDescent="0.35">
      <c r="A7139">
        <v>1</v>
      </c>
      <c r="B7139">
        <v>1</v>
      </c>
      <c r="C7139">
        <v>0</v>
      </c>
      <c r="D7139">
        <v>1</v>
      </c>
      <c r="E7139">
        <v>0</v>
      </c>
      <c r="F7139">
        <v>0</v>
      </c>
      <c r="G7139">
        <v>0</v>
      </c>
      <c r="H7139">
        <v>0</v>
      </c>
      <c r="I7139">
        <v>0</v>
      </c>
      <c r="J7139">
        <v>0</v>
      </c>
      <c r="K7139">
        <v>0</v>
      </c>
      <c r="L7139">
        <v>7</v>
      </c>
      <c r="M7139">
        <v>0</v>
      </c>
      <c r="N7139">
        <v>0</v>
      </c>
      <c r="O7139">
        <v>0</v>
      </c>
      <c r="P7139">
        <v>0</v>
      </c>
      <c r="Q7139">
        <v>0</v>
      </c>
      <c r="R7139">
        <v>0</v>
      </c>
      <c r="S7139">
        <v>0</v>
      </c>
      <c r="T7139">
        <v>0</v>
      </c>
      <c r="U7139">
        <v>1</v>
      </c>
      <c r="V7139">
        <v>0</v>
      </c>
      <c r="W7139">
        <v>0</v>
      </c>
      <c r="X7139">
        <v>0</v>
      </c>
      <c r="Y7139">
        <v>0</v>
      </c>
      <c r="Z7139">
        <v>109</v>
      </c>
      <c r="AA7139">
        <v>0</v>
      </c>
      <c r="AB7139">
        <v>0</v>
      </c>
      <c r="AC7139">
        <f t="shared" si="1000"/>
        <v>-1.5788008014649964</v>
      </c>
      <c r="AD7139">
        <f t="shared" si="1001"/>
        <v>0.20622225140415645</v>
      </c>
      <c r="AE7139">
        <f t="shared" si="1002"/>
        <v>0.17096538483193649</v>
      </c>
      <c r="AF7139">
        <f t="shared" si="1003"/>
        <v>8.1427335719170033E-2</v>
      </c>
      <c r="AG7139">
        <f t="shared" si="1004"/>
        <v>0</v>
      </c>
      <c r="AH7139">
        <f t="shared" si="1005"/>
        <v>0</v>
      </c>
      <c r="AI7139">
        <f t="shared" si="1006"/>
        <v>0</v>
      </c>
      <c r="AJ7139">
        <f t="shared" si="1007"/>
        <v>0</v>
      </c>
      <c r="AK7139">
        <f t="shared" si="1008"/>
        <v>1</v>
      </c>
    </row>
    <row r="7140" spans="1:37" x14ac:dyDescent="0.35">
      <c r="A7140">
        <v>1</v>
      </c>
      <c r="B7140">
        <v>2</v>
      </c>
      <c r="C7140">
        <v>0</v>
      </c>
      <c r="D7140">
        <v>4</v>
      </c>
      <c r="E7140">
        <v>0</v>
      </c>
      <c r="F7140">
        <v>0</v>
      </c>
      <c r="G7140">
        <v>0</v>
      </c>
      <c r="H7140">
        <v>0</v>
      </c>
      <c r="I7140">
        <v>0</v>
      </c>
      <c r="J7140">
        <v>0</v>
      </c>
      <c r="K7140">
        <v>0</v>
      </c>
      <c r="L7140">
        <v>107</v>
      </c>
      <c r="M7140">
        <v>0</v>
      </c>
      <c r="N7140">
        <v>0</v>
      </c>
      <c r="O7140">
        <v>0</v>
      </c>
      <c r="P7140">
        <v>0</v>
      </c>
      <c r="Q7140">
        <v>0</v>
      </c>
      <c r="R7140">
        <v>0</v>
      </c>
      <c r="S7140">
        <v>0</v>
      </c>
      <c r="T7140">
        <v>0</v>
      </c>
      <c r="U7140">
        <v>0</v>
      </c>
      <c r="V7140">
        <v>0</v>
      </c>
      <c r="W7140">
        <v>1</v>
      </c>
      <c r="X7140">
        <v>0</v>
      </c>
      <c r="Y7140">
        <v>0</v>
      </c>
      <c r="Z7140">
        <v>55.63</v>
      </c>
      <c r="AA7140">
        <v>0</v>
      </c>
      <c r="AB7140">
        <v>1</v>
      </c>
      <c r="AC7140">
        <f t="shared" si="1000"/>
        <v>-2.1146637689666852</v>
      </c>
      <c r="AD7140">
        <f t="shared" si="1001"/>
        <v>0.12067385702839679</v>
      </c>
      <c r="AE7140">
        <f t="shared" si="1002"/>
        <v>0.10767972882706324</v>
      </c>
      <c r="AF7140">
        <f t="shared" si="1003"/>
        <v>0.96786604681491972</v>
      </c>
      <c r="AG7140">
        <f t="shared" si="1004"/>
        <v>0</v>
      </c>
      <c r="AH7140">
        <f t="shared" si="1005"/>
        <v>0</v>
      </c>
      <c r="AI7140">
        <f t="shared" si="1006"/>
        <v>0</v>
      </c>
      <c r="AJ7140">
        <f t="shared" si="1007"/>
        <v>1</v>
      </c>
      <c r="AK7140">
        <f t="shared" si="1008"/>
        <v>0</v>
      </c>
    </row>
    <row r="7141" spans="1:37" x14ac:dyDescent="0.35">
      <c r="A7141">
        <v>1</v>
      </c>
      <c r="B7141">
        <v>2</v>
      </c>
      <c r="C7141">
        <v>0</v>
      </c>
      <c r="D7141">
        <v>4</v>
      </c>
      <c r="E7141">
        <v>0</v>
      </c>
      <c r="F7141">
        <v>0</v>
      </c>
      <c r="G7141">
        <v>0</v>
      </c>
      <c r="H7141">
        <v>1</v>
      </c>
      <c r="I7141">
        <v>0</v>
      </c>
      <c r="J7141">
        <v>0</v>
      </c>
      <c r="K7141">
        <v>0</v>
      </c>
      <c r="L7141">
        <v>77</v>
      </c>
      <c r="M7141">
        <v>0</v>
      </c>
      <c r="N7141">
        <v>0</v>
      </c>
      <c r="O7141">
        <v>0</v>
      </c>
      <c r="P7141">
        <v>0</v>
      </c>
      <c r="Q7141">
        <v>0</v>
      </c>
      <c r="R7141">
        <v>0</v>
      </c>
      <c r="S7141">
        <v>0</v>
      </c>
      <c r="T7141">
        <v>0</v>
      </c>
      <c r="U7141">
        <v>1</v>
      </c>
      <c r="V7141">
        <v>0</v>
      </c>
      <c r="W7141">
        <v>0</v>
      </c>
      <c r="X7141">
        <v>0</v>
      </c>
      <c r="Y7141">
        <v>0</v>
      </c>
      <c r="Z7141">
        <v>90.95</v>
      </c>
      <c r="AA7141">
        <v>0</v>
      </c>
      <c r="AB7141">
        <v>0</v>
      </c>
      <c r="AC7141">
        <f t="shared" si="1000"/>
        <v>-0.64674913058021355</v>
      </c>
      <c r="AD7141">
        <f t="shared" si="1001"/>
        <v>0.52374564093361031</v>
      </c>
      <c r="AE7141">
        <f t="shared" si="1002"/>
        <v>0.34372248678769474</v>
      </c>
      <c r="AF7141">
        <f t="shared" si="1003"/>
        <v>0.18291247621712761</v>
      </c>
      <c r="AG7141">
        <f t="shared" si="1004"/>
        <v>0</v>
      </c>
      <c r="AH7141">
        <f t="shared" si="1005"/>
        <v>0</v>
      </c>
      <c r="AI7141">
        <f t="shared" si="1006"/>
        <v>0</v>
      </c>
      <c r="AJ7141">
        <f t="shared" si="1007"/>
        <v>0</v>
      </c>
      <c r="AK7141">
        <f t="shared" si="1008"/>
        <v>1</v>
      </c>
    </row>
    <row r="7142" spans="1:37" x14ac:dyDescent="0.35">
      <c r="A7142">
        <v>1</v>
      </c>
      <c r="B7142">
        <v>1</v>
      </c>
      <c r="C7142">
        <v>0</v>
      </c>
      <c r="D7142">
        <v>2</v>
      </c>
      <c r="E7142">
        <v>0</v>
      </c>
      <c r="F7142">
        <v>0</v>
      </c>
      <c r="G7142">
        <v>0</v>
      </c>
      <c r="H7142">
        <v>0</v>
      </c>
      <c r="I7142">
        <v>1</v>
      </c>
      <c r="J7142">
        <v>0</v>
      </c>
      <c r="K7142">
        <v>0</v>
      </c>
      <c r="L7142">
        <v>11</v>
      </c>
      <c r="M7142">
        <v>0</v>
      </c>
      <c r="N7142">
        <v>0</v>
      </c>
      <c r="O7142">
        <v>0</v>
      </c>
      <c r="P7142">
        <v>0</v>
      </c>
      <c r="Q7142">
        <v>0</v>
      </c>
      <c r="R7142">
        <v>1</v>
      </c>
      <c r="S7142">
        <v>0</v>
      </c>
      <c r="T7142">
        <v>0</v>
      </c>
      <c r="U7142">
        <v>0</v>
      </c>
      <c r="V7142">
        <v>0</v>
      </c>
      <c r="W7142">
        <v>0</v>
      </c>
      <c r="X7142">
        <v>0</v>
      </c>
      <c r="Y7142">
        <v>0</v>
      </c>
      <c r="Z7142">
        <v>181</v>
      </c>
      <c r="AA7142">
        <v>0</v>
      </c>
      <c r="AB7142">
        <v>0</v>
      </c>
      <c r="AC7142">
        <f t="shared" si="1000"/>
        <v>-0.48385071489748377</v>
      </c>
      <c r="AD7142">
        <f t="shared" si="1001"/>
        <v>0.61640521515975188</v>
      </c>
      <c r="AE7142">
        <f t="shared" si="1002"/>
        <v>0.38134324820204912</v>
      </c>
      <c r="AF7142">
        <f t="shared" si="1003"/>
        <v>0.20855024297789126</v>
      </c>
      <c r="AG7142">
        <f t="shared" si="1004"/>
        <v>0</v>
      </c>
      <c r="AH7142">
        <f t="shared" si="1005"/>
        <v>0</v>
      </c>
      <c r="AI7142">
        <f t="shared" si="1006"/>
        <v>0</v>
      </c>
      <c r="AJ7142">
        <f t="shared" si="1007"/>
        <v>0</v>
      </c>
      <c r="AK7142">
        <f t="shared" si="1008"/>
        <v>1</v>
      </c>
    </row>
    <row r="7143" spans="1:37" x14ac:dyDescent="0.35">
      <c r="A7143">
        <v>1</v>
      </c>
      <c r="B7143">
        <v>2</v>
      </c>
      <c r="C7143">
        <v>0</v>
      </c>
      <c r="D7143">
        <v>4</v>
      </c>
      <c r="E7143">
        <v>0</v>
      </c>
      <c r="F7143">
        <v>0</v>
      </c>
      <c r="G7143">
        <v>0</v>
      </c>
      <c r="H7143">
        <v>0</v>
      </c>
      <c r="I7143">
        <v>0</v>
      </c>
      <c r="J7143">
        <v>0</v>
      </c>
      <c r="K7143">
        <v>0</v>
      </c>
      <c r="L7143">
        <v>179</v>
      </c>
      <c r="M7143">
        <v>0</v>
      </c>
      <c r="N7143">
        <v>0</v>
      </c>
      <c r="O7143">
        <v>0</v>
      </c>
      <c r="P7143">
        <v>0</v>
      </c>
      <c r="Q7143">
        <v>0</v>
      </c>
      <c r="R7143">
        <v>0</v>
      </c>
      <c r="S7143">
        <v>0</v>
      </c>
      <c r="T7143">
        <v>0</v>
      </c>
      <c r="U7143">
        <v>1</v>
      </c>
      <c r="V7143">
        <v>0</v>
      </c>
      <c r="W7143">
        <v>0</v>
      </c>
      <c r="X7143">
        <v>0</v>
      </c>
      <c r="Y7143">
        <v>0</v>
      </c>
      <c r="Z7143">
        <v>80.099999999999994</v>
      </c>
      <c r="AA7143">
        <v>1</v>
      </c>
      <c r="AB7143">
        <v>0</v>
      </c>
      <c r="AC7143">
        <f t="shared" si="1000"/>
        <v>-0.56746407787885111</v>
      </c>
      <c r="AD7143">
        <f t="shared" si="1001"/>
        <v>0.56696138712676158</v>
      </c>
      <c r="AE7143">
        <f t="shared" si="1002"/>
        <v>0.36182218131511396</v>
      </c>
      <c r="AF7143">
        <f t="shared" si="1003"/>
        <v>0.19505829476827713</v>
      </c>
      <c r="AG7143">
        <f t="shared" si="1004"/>
        <v>0</v>
      </c>
      <c r="AH7143">
        <f t="shared" si="1005"/>
        <v>0</v>
      </c>
      <c r="AI7143">
        <f t="shared" si="1006"/>
        <v>0</v>
      </c>
      <c r="AJ7143">
        <f t="shared" si="1007"/>
        <v>0</v>
      </c>
      <c r="AK7143">
        <f t="shared" si="1008"/>
        <v>1</v>
      </c>
    </row>
    <row r="7144" spans="1:37" x14ac:dyDescent="0.35">
      <c r="A7144">
        <v>1</v>
      </c>
      <c r="B7144">
        <v>2</v>
      </c>
      <c r="C7144">
        <v>0</v>
      </c>
      <c r="D7144">
        <v>3</v>
      </c>
      <c r="E7144">
        <v>0</v>
      </c>
      <c r="F7144">
        <v>0</v>
      </c>
      <c r="G7144">
        <v>0</v>
      </c>
      <c r="H7144">
        <v>0</v>
      </c>
      <c r="I7144">
        <v>0</v>
      </c>
      <c r="J7144">
        <v>0</v>
      </c>
      <c r="K7144">
        <v>0</v>
      </c>
      <c r="L7144">
        <v>71</v>
      </c>
      <c r="M7144">
        <v>0</v>
      </c>
      <c r="N7144">
        <v>0</v>
      </c>
      <c r="O7144">
        <v>0</v>
      </c>
      <c r="P7144">
        <v>1</v>
      </c>
      <c r="Q7144">
        <v>0</v>
      </c>
      <c r="R7144">
        <v>0</v>
      </c>
      <c r="S7144">
        <v>0</v>
      </c>
      <c r="T7144">
        <v>0</v>
      </c>
      <c r="U7144">
        <v>0</v>
      </c>
      <c r="V7144">
        <v>0</v>
      </c>
      <c r="W7144">
        <v>0</v>
      </c>
      <c r="X7144">
        <v>0</v>
      </c>
      <c r="Y7144">
        <v>0</v>
      </c>
      <c r="Z7144">
        <v>126</v>
      </c>
      <c r="AA7144">
        <v>1</v>
      </c>
      <c r="AB7144">
        <v>0</v>
      </c>
      <c r="AC7144">
        <f t="shared" si="1000"/>
        <v>-1.0594772031181949</v>
      </c>
      <c r="AD7144">
        <f t="shared" si="1001"/>
        <v>0.34663698370169166</v>
      </c>
      <c r="AE7144">
        <f t="shared" si="1002"/>
        <v>0.25740937453599527</v>
      </c>
      <c r="AF7144">
        <f t="shared" si="1003"/>
        <v>0.12925053765086633</v>
      </c>
      <c r="AG7144">
        <f t="shared" si="1004"/>
        <v>0</v>
      </c>
      <c r="AH7144">
        <f t="shared" si="1005"/>
        <v>0</v>
      </c>
      <c r="AI7144">
        <f t="shared" si="1006"/>
        <v>0</v>
      </c>
      <c r="AJ7144">
        <f t="shared" si="1007"/>
        <v>0</v>
      </c>
      <c r="AK7144">
        <f t="shared" si="1008"/>
        <v>1</v>
      </c>
    </row>
    <row r="7145" spans="1:37" x14ac:dyDescent="0.35">
      <c r="A7145">
        <v>1</v>
      </c>
      <c r="B7145">
        <v>1</v>
      </c>
      <c r="C7145">
        <v>0</v>
      </c>
      <c r="D7145">
        <v>2</v>
      </c>
      <c r="E7145">
        <v>0</v>
      </c>
      <c r="F7145">
        <v>0</v>
      </c>
      <c r="G7145">
        <v>0</v>
      </c>
      <c r="H7145">
        <v>0</v>
      </c>
      <c r="I7145">
        <v>0</v>
      </c>
      <c r="J7145">
        <v>0</v>
      </c>
      <c r="K7145">
        <v>0</v>
      </c>
      <c r="L7145">
        <v>61</v>
      </c>
      <c r="M7145">
        <v>0</v>
      </c>
      <c r="N7145">
        <v>0</v>
      </c>
      <c r="O7145">
        <v>0</v>
      </c>
      <c r="P7145">
        <v>0</v>
      </c>
      <c r="Q7145">
        <v>0</v>
      </c>
      <c r="R7145">
        <v>0</v>
      </c>
      <c r="S7145">
        <v>0</v>
      </c>
      <c r="T7145">
        <v>0</v>
      </c>
      <c r="U7145">
        <v>1</v>
      </c>
      <c r="V7145">
        <v>0</v>
      </c>
      <c r="W7145">
        <v>0</v>
      </c>
      <c r="X7145">
        <v>0</v>
      </c>
      <c r="Y7145">
        <v>0</v>
      </c>
      <c r="Z7145">
        <v>73</v>
      </c>
      <c r="AA7145">
        <v>0</v>
      </c>
      <c r="AB7145">
        <v>0</v>
      </c>
      <c r="AC7145">
        <f t="shared" si="1000"/>
        <v>-1.5612836690646945</v>
      </c>
      <c r="AD7145">
        <f t="shared" si="1001"/>
        <v>0.20986649908449792</v>
      </c>
      <c r="AE7145">
        <f t="shared" si="1002"/>
        <v>0.17346252602522944</v>
      </c>
      <c r="AF7145">
        <f t="shared" si="1003"/>
        <v>8.2737451382895386E-2</v>
      </c>
      <c r="AG7145">
        <f t="shared" si="1004"/>
        <v>0</v>
      </c>
      <c r="AH7145">
        <f t="shared" si="1005"/>
        <v>0</v>
      </c>
      <c r="AI7145">
        <f t="shared" si="1006"/>
        <v>0</v>
      </c>
      <c r="AJ7145">
        <f t="shared" si="1007"/>
        <v>0</v>
      </c>
      <c r="AK7145">
        <f t="shared" si="1008"/>
        <v>1</v>
      </c>
    </row>
    <row r="7146" spans="1:37" x14ac:dyDescent="0.35">
      <c r="A7146">
        <v>1</v>
      </c>
      <c r="B7146">
        <v>2</v>
      </c>
      <c r="C7146">
        <v>0</v>
      </c>
      <c r="D7146">
        <v>5</v>
      </c>
      <c r="E7146">
        <v>0</v>
      </c>
      <c r="F7146">
        <v>0</v>
      </c>
      <c r="G7146">
        <v>0</v>
      </c>
      <c r="H7146">
        <v>0</v>
      </c>
      <c r="I7146">
        <v>0</v>
      </c>
      <c r="J7146">
        <v>0</v>
      </c>
      <c r="K7146">
        <v>0</v>
      </c>
      <c r="L7146">
        <v>24</v>
      </c>
      <c r="M7146">
        <v>0</v>
      </c>
      <c r="N7146">
        <v>0</v>
      </c>
      <c r="O7146">
        <v>0</v>
      </c>
      <c r="P7146">
        <v>0</v>
      </c>
      <c r="Q7146">
        <v>0</v>
      </c>
      <c r="R7146">
        <v>0</v>
      </c>
      <c r="S7146">
        <v>0</v>
      </c>
      <c r="T7146">
        <v>0</v>
      </c>
      <c r="U7146">
        <v>0</v>
      </c>
      <c r="V7146">
        <v>0</v>
      </c>
      <c r="W7146">
        <v>1</v>
      </c>
      <c r="X7146">
        <v>0</v>
      </c>
      <c r="Y7146">
        <v>0</v>
      </c>
      <c r="Z7146">
        <v>58</v>
      </c>
      <c r="AA7146">
        <v>1</v>
      </c>
      <c r="AB7146">
        <v>0</v>
      </c>
      <c r="AC7146">
        <f t="shared" si="1000"/>
        <v>-4.1933943174385542</v>
      </c>
      <c r="AD7146">
        <f t="shared" si="1001"/>
        <v>1.509496072866935E-2</v>
      </c>
      <c r="AE7146">
        <f t="shared" si="1002"/>
        <v>1.4870491247275701E-2</v>
      </c>
      <c r="AF7146">
        <f t="shared" si="1003"/>
        <v>6.506671797392248E-3</v>
      </c>
      <c r="AG7146">
        <f t="shared" si="1004"/>
        <v>0</v>
      </c>
      <c r="AH7146">
        <f t="shared" si="1005"/>
        <v>0</v>
      </c>
      <c r="AI7146">
        <f t="shared" si="1006"/>
        <v>0</v>
      </c>
      <c r="AJ7146">
        <f t="shared" si="1007"/>
        <v>0</v>
      </c>
      <c r="AK7146">
        <f t="shared" si="1008"/>
        <v>1</v>
      </c>
    </row>
    <row r="7147" spans="1:37" x14ac:dyDescent="0.35">
      <c r="A7147">
        <v>1</v>
      </c>
      <c r="B7147">
        <v>2</v>
      </c>
      <c r="C7147">
        <v>0</v>
      </c>
      <c r="D7147">
        <v>3</v>
      </c>
      <c r="E7147">
        <v>0</v>
      </c>
      <c r="F7147">
        <v>0</v>
      </c>
      <c r="G7147">
        <v>0</v>
      </c>
      <c r="H7147">
        <v>1</v>
      </c>
      <c r="I7147">
        <v>0</v>
      </c>
      <c r="J7147">
        <v>0</v>
      </c>
      <c r="K7147">
        <v>0</v>
      </c>
      <c r="L7147">
        <v>218</v>
      </c>
      <c r="M7147">
        <v>0</v>
      </c>
      <c r="N7147">
        <v>0</v>
      </c>
      <c r="O7147">
        <v>0</v>
      </c>
      <c r="P7147">
        <v>0</v>
      </c>
      <c r="Q7147">
        <v>0</v>
      </c>
      <c r="R7147">
        <v>0</v>
      </c>
      <c r="S7147">
        <v>0</v>
      </c>
      <c r="T7147">
        <v>0</v>
      </c>
      <c r="U7147">
        <v>1</v>
      </c>
      <c r="V7147">
        <v>0</v>
      </c>
      <c r="W7147">
        <v>0</v>
      </c>
      <c r="X7147">
        <v>0</v>
      </c>
      <c r="Y7147">
        <v>0</v>
      </c>
      <c r="Z7147">
        <v>122.4</v>
      </c>
      <c r="AA7147">
        <v>1</v>
      </c>
      <c r="AB7147">
        <v>1</v>
      </c>
      <c r="AC7147">
        <f t="shared" si="1000"/>
        <v>0.74410019538710737</v>
      </c>
      <c r="AD7147">
        <f t="shared" si="1001"/>
        <v>2.1045469017434417</v>
      </c>
      <c r="AE7147">
        <f t="shared" si="1002"/>
        <v>0.67789180461779364</v>
      </c>
      <c r="AF7147">
        <f t="shared" si="1003"/>
        <v>0.16883961646787538</v>
      </c>
      <c r="AG7147">
        <f t="shared" si="1004"/>
        <v>1</v>
      </c>
      <c r="AH7147">
        <f t="shared" si="1005"/>
        <v>1</v>
      </c>
      <c r="AI7147">
        <f t="shared" si="1006"/>
        <v>0</v>
      </c>
      <c r="AJ7147">
        <f t="shared" si="1007"/>
        <v>0</v>
      </c>
      <c r="AK7147">
        <f t="shared" si="1008"/>
        <v>0</v>
      </c>
    </row>
    <row r="7148" spans="1:37" x14ac:dyDescent="0.35">
      <c r="A7148">
        <v>1</v>
      </c>
      <c r="B7148">
        <v>2</v>
      </c>
      <c r="C7148">
        <v>2</v>
      </c>
      <c r="D7148">
        <v>3</v>
      </c>
      <c r="E7148">
        <v>0</v>
      </c>
      <c r="F7148">
        <v>0</v>
      </c>
      <c r="G7148">
        <v>0</v>
      </c>
      <c r="H7148">
        <v>0</v>
      </c>
      <c r="I7148">
        <v>0</v>
      </c>
      <c r="J7148">
        <v>1</v>
      </c>
      <c r="K7148">
        <v>0</v>
      </c>
      <c r="L7148">
        <v>136</v>
      </c>
      <c r="M7148">
        <v>0</v>
      </c>
      <c r="N7148">
        <v>0</v>
      </c>
      <c r="O7148">
        <v>0</v>
      </c>
      <c r="P7148">
        <v>1</v>
      </c>
      <c r="Q7148">
        <v>0</v>
      </c>
      <c r="R7148">
        <v>0</v>
      </c>
      <c r="S7148">
        <v>0</v>
      </c>
      <c r="T7148">
        <v>0</v>
      </c>
      <c r="U7148">
        <v>0</v>
      </c>
      <c r="V7148">
        <v>0</v>
      </c>
      <c r="W7148">
        <v>0</v>
      </c>
      <c r="X7148">
        <v>0</v>
      </c>
      <c r="Y7148">
        <v>0</v>
      </c>
      <c r="Z7148">
        <v>198.9</v>
      </c>
      <c r="AA7148">
        <v>0</v>
      </c>
      <c r="AB7148">
        <v>1</v>
      </c>
      <c r="AC7148">
        <f t="shared" si="1000"/>
        <v>2.0036933278996578</v>
      </c>
      <c r="AD7148">
        <f t="shared" si="1001"/>
        <v>7.416396763914614</v>
      </c>
      <c r="AE7148">
        <f t="shared" si="1002"/>
        <v>0.88118430867143649</v>
      </c>
      <c r="AF7148">
        <f t="shared" si="1003"/>
        <v>5.4933244973475071E-2</v>
      </c>
      <c r="AG7148">
        <f t="shared" si="1004"/>
        <v>1</v>
      </c>
      <c r="AH7148">
        <f t="shared" si="1005"/>
        <v>1</v>
      </c>
      <c r="AI7148">
        <f t="shared" si="1006"/>
        <v>0</v>
      </c>
      <c r="AJ7148">
        <f t="shared" si="1007"/>
        <v>0</v>
      </c>
      <c r="AK7148">
        <f t="shared" si="1008"/>
        <v>0</v>
      </c>
    </row>
    <row r="7149" spans="1:37" x14ac:dyDescent="0.35">
      <c r="A7149">
        <v>1</v>
      </c>
      <c r="B7149">
        <v>2</v>
      </c>
      <c r="C7149">
        <v>0</v>
      </c>
      <c r="D7149">
        <v>7</v>
      </c>
      <c r="E7149">
        <v>0</v>
      </c>
      <c r="F7149">
        <v>0</v>
      </c>
      <c r="G7149">
        <v>0</v>
      </c>
      <c r="H7149">
        <v>0</v>
      </c>
      <c r="I7149">
        <v>0</v>
      </c>
      <c r="J7149">
        <v>0</v>
      </c>
      <c r="K7149">
        <v>0</v>
      </c>
      <c r="L7149">
        <v>18</v>
      </c>
      <c r="M7149">
        <v>0</v>
      </c>
      <c r="N7149">
        <v>0</v>
      </c>
      <c r="O7149">
        <v>0</v>
      </c>
      <c r="P7149">
        <v>0</v>
      </c>
      <c r="Q7149">
        <v>0</v>
      </c>
      <c r="R7149">
        <v>0</v>
      </c>
      <c r="S7149">
        <v>0</v>
      </c>
      <c r="T7149">
        <v>0</v>
      </c>
      <c r="U7149">
        <v>0</v>
      </c>
      <c r="V7149">
        <v>1</v>
      </c>
      <c r="W7149">
        <v>0</v>
      </c>
      <c r="X7149">
        <v>0</v>
      </c>
      <c r="Y7149">
        <v>0</v>
      </c>
      <c r="Z7149">
        <v>68</v>
      </c>
      <c r="AA7149">
        <v>0</v>
      </c>
      <c r="AB7149">
        <v>0</v>
      </c>
      <c r="AC7149">
        <f t="shared" si="1000"/>
        <v>-1.0496081203854464</v>
      </c>
      <c r="AD7149">
        <f t="shared" si="1001"/>
        <v>0.35007490945481079</v>
      </c>
      <c r="AE7149">
        <f t="shared" si="1002"/>
        <v>0.25930035956018066</v>
      </c>
      <c r="AF7149">
        <f t="shared" si="1003"/>
        <v>0.13035786616930478</v>
      </c>
      <c r="AG7149">
        <f t="shared" si="1004"/>
        <v>0</v>
      </c>
      <c r="AH7149">
        <f t="shared" si="1005"/>
        <v>0</v>
      </c>
      <c r="AI7149">
        <f t="shared" si="1006"/>
        <v>0</v>
      </c>
      <c r="AJ7149">
        <f t="shared" si="1007"/>
        <v>0</v>
      </c>
      <c r="AK7149">
        <f t="shared" si="1008"/>
        <v>1</v>
      </c>
    </row>
    <row r="7150" spans="1:37" x14ac:dyDescent="0.35">
      <c r="A7150">
        <v>1</v>
      </c>
      <c r="B7150">
        <v>1</v>
      </c>
      <c r="C7150">
        <v>0</v>
      </c>
      <c r="D7150">
        <v>1</v>
      </c>
      <c r="E7150">
        <v>0</v>
      </c>
      <c r="F7150">
        <v>0</v>
      </c>
      <c r="G7150">
        <v>0</v>
      </c>
      <c r="H7150">
        <v>0</v>
      </c>
      <c r="I7150">
        <v>0</v>
      </c>
      <c r="J7150">
        <v>0</v>
      </c>
      <c r="K7150">
        <v>0</v>
      </c>
      <c r="L7150">
        <v>14</v>
      </c>
      <c r="M7150">
        <v>1</v>
      </c>
      <c r="N7150">
        <v>0</v>
      </c>
      <c r="O7150">
        <v>0</v>
      </c>
      <c r="P7150">
        <v>0</v>
      </c>
      <c r="Q7150">
        <v>0</v>
      </c>
      <c r="R7150">
        <v>0</v>
      </c>
      <c r="S7150">
        <v>0</v>
      </c>
      <c r="T7150">
        <v>0</v>
      </c>
      <c r="U7150">
        <v>0</v>
      </c>
      <c r="V7150">
        <v>0</v>
      </c>
      <c r="W7150">
        <v>0</v>
      </c>
      <c r="X7150">
        <v>0</v>
      </c>
      <c r="Y7150">
        <v>0</v>
      </c>
      <c r="Z7150">
        <v>80</v>
      </c>
      <c r="AA7150">
        <v>1</v>
      </c>
      <c r="AB7150">
        <v>0</v>
      </c>
      <c r="AC7150">
        <f t="shared" si="1000"/>
        <v>-2.3355957126496891</v>
      </c>
      <c r="AD7150">
        <f t="shared" si="1001"/>
        <v>9.6752828471726532E-2</v>
      </c>
      <c r="AE7150">
        <f t="shared" si="1002"/>
        <v>8.8217532665538737E-2</v>
      </c>
      <c r="AF7150">
        <f t="shared" si="1003"/>
        <v>4.0108763102584842E-2</v>
      </c>
      <c r="AG7150">
        <f t="shared" si="1004"/>
        <v>0</v>
      </c>
      <c r="AH7150">
        <f t="shared" si="1005"/>
        <v>0</v>
      </c>
      <c r="AI7150">
        <f t="shared" si="1006"/>
        <v>0</v>
      </c>
      <c r="AJ7150">
        <f t="shared" si="1007"/>
        <v>0</v>
      </c>
      <c r="AK7150">
        <f t="shared" si="1008"/>
        <v>1</v>
      </c>
    </row>
    <row r="7151" spans="1:37" x14ac:dyDescent="0.35">
      <c r="A7151">
        <v>1</v>
      </c>
      <c r="B7151">
        <v>2</v>
      </c>
      <c r="C7151">
        <v>0</v>
      </c>
      <c r="D7151">
        <v>2</v>
      </c>
      <c r="E7151">
        <v>0</v>
      </c>
      <c r="F7151">
        <v>0</v>
      </c>
      <c r="G7151">
        <v>0</v>
      </c>
      <c r="H7151">
        <v>0</v>
      </c>
      <c r="I7151">
        <v>0</v>
      </c>
      <c r="J7151">
        <v>0</v>
      </c>
      <c r="K7151">
        <v>0</v>
      </c>
      <c r="L7151">
        <v>57</v>
      </c>
      <c r="M7151">
        <v>0</v>
      </c>
      <c r="N7151">
        <v>0</v>
      </c>
      <c r="O7151">
        <v>0</v>
      </c>
      <c r="P7151">
        <v>0</v>
      </c>
      <c r="Q7151">
        <v>0</v>
      </c>
      <c r="R7151">
        <v>0</v>
      </c>
      <c r="S7151">
        <v>0</v>
      </c>
      <c r="T7151">
        <v>0</v>
      </c>
      <c r="U7151">
        <v>0</v>
      </c>
      <c r="V7151">
        <v>1</v>
      </c>
      <c r="W7151">
        <v>0</v>
      </c>
      <c r="X7151">
        <v>0</v>
      </c>
      <c r="Y7151">
        <v>0</v>
      </c>
      <c r="Z7151">
        <v>75</v>
      </c>
      <c r="AA7151">
        <v>0</v>
      </c>
      <c r="AB7151">
        <v>0</v>
      </c>
      <c r="AC7151">
        <f t="shared" si="1000"/>
        <v>-0.86439659276999192</v>
      </c>
      <c r="AD7151">
        <f t="shared" si="1001"/>
        <v>0.42130569484629771</v>
      </c>
      <c r="AE7151">
        <f t="shared" si="1002"/>
        <v>0.2964215906359669</v>
      </c>
      <c r="AF7151">
        <f t="shared" si="1003"/>
        <v>0.15268749615876412</v>
      </c>
      <c r="AG7151">
        <f t="shared" si="1004"/>
        <v>0</v>
      </c>
      <c r="AH7151">
        <f t="shared" si="1005"/>
        <v>0</v>
      </c>
      <c r="AI7151">
        <f t="shared" si="1006"/>
        <v>0</v>
      </c>
      <c r="AJ7151">
        <f t="shared" si="1007"/>
        <v>0</v>
      </c>
      <c r="AK7151">
        <f t="shared" si="1008"/>
        <v>1</v>
      </c>
    </row>
    <row r="7152" spans="1:37" x14ac:dyDescent="0.35">
      <c r="A7152">
        <v>1</v>
      </c>
      <c r="B7152">
        <v>2</v>
      </c>
      <c r="C7152">
        <v>0</v>
      </c>
      <c r="D7152">
        <v>3</v>
      </c>
      <c r="E7152">
        <v>0</v>
      </c>
      <c r="F7152">
        <v>0</v>
      </c>
      <c r="G7152">
        <v>0</v>
      </c>
      <c r="H7152">
        <v>1</v>
      </c>
      <c r="I7152">
        <v>0</v>
      </c>
      <c r="J7152">
        <v>0</v>
      </c>
      <c r="K7152">
        <v>0</v>
      </c>
      <c r="L7152">
        <v>91</v>
      </c>
      <c r="M7152">
        <v>0</v>
      </c>
      <c r="N7152">
        <v>0</v>
      </c>
      <c r="O7152">
        <v>0</v>
      </c>
      <c r="P7152">
        <v>1</v>
      </c>
      <c r="Q7152">
        <v>0</v>
      </c>
      <c r="R7152">
        <v>0</v>
      </c>
      <c r="S7152">
        <v>0</v>
      </c>
      <c r="T7152">
        <v>0</v>
      </c>
      <c r="U7152">
        <v>0</v>
      </c>
      <c r="V7152">
        <v>0</v>
      </c>
      <c r="W7152">
        <v>0</v>
      </c>
      <c r="X7152">
        <v>0</v>
      </c>
      <c r="Y7152">
        <v>0</v>
      </c>
      <c r="Z7152">
        <v>140.4</v>
      </c>
      <c r="AA7152">
        <v>0</v>
      </c>
      <c r="AB7152">
        <v>1</v>
      </c>
      <c r="AC7152">
        <f t="shared" si="1000"/>
        <v>0.58313986559995845</v>
      </c>
      <c r="AD7152">
        <f t="shared" si="1001"/>
        <v>1.7916551646592822</v>
      </c>
      <c r="AE7152">
        <f t="shared" si="1002"/>
        <v>0.64178956890542438</v>
      </c>
      <c r="AF7152">
        <f t="shared" si="1003"/>
        <v>0.19260734583139807</v>
      </c>
      <c r="AG7152">
        <f t="shared" si="1004"/>
        <v>1</v>
      </c>
      <c r="AH7152">
        <f t="shared" si="1005"/>
        <v>1</v>
      </c>
      <c r="AI7152">
        <f t="shared" si="1006"/>
        <v>0</v>
      </c>
      <c r="AJ7152">
        <f t="shared" si="1007"/>
        <v>0</v>
      </c>
      <c r="AK7152">
        <f t="shared" si="1008"/>
        <v>0</v>
      </c>
    </row>
    <row r="7153" spans="1:37" x14ac:dyDescent="0.35">
      <c r="A7153">
        <v>1</v>
      </c>
      <c r="B7153">
        <v>2</v>
      </c>
      <c r="C7153">
        <v>0</v>
      </c>
      <c r="D7153">
        <v>2</v>
      </c>
      <c r="E7153">
        <v>0</v>
      </c>
      <c r="F7153">
        <v>0</v>
      </c>
      <c r="G7153">
        <v>0</v>
      </c>
      <c r="H7153">
        <v>0</v>
      </c>
      <c r="I7153">
        <v>0</v>
      </c>
      <c r="J7153">
        <v>0</v>
      </c>
      <c r="K7153">
        <v>0</v>
      </c>
      <c r="L7153">
        <v>24</v>
      </c>
      <c r="M7153">
        <v>0</v>
      </c>
      <c r="N7153">
        <v>0</v>
      </c>
      <c r="O7153">
        <v>0</v>
      </c>
      <c r="P7153">
        <v>0</v>
      </c>
      <c r="Q7153">
        <v>0</v>
      </c>
      <c r="R7153">
        <v>0</v>
      </c>
      <c r="S7153">
        <v>0</v>
      </c>
      <c r="T7153">
        <v>1</v>
      </c>
      <c r="U7153">
        <v>0</v>
      </c>
      <c r="V7153">
        <v>0</v>
      </c>
      <c r="W7153">
        <v>0</v>
      </c>
      <c r="X7153">
        <v>0</v>
      </c>
      <c r="Y7153">
        <v>0</v>
      </c>
      <c r="Z7153">
        <v>107.1</v>
      </c>
      <c r="AA7153">
        <v>0</v>
      </c>
      <c r="AB7153">
        <v>1</v>
      </c>
      <c r="AC7153">
        <f t="shared" si="1000"/>
        <v>-1.4588690507373241</v>
      </c>
      <c r="AD7153">
        <f t="shared" si="1001"/>
        <v>0.23249907074990298</v>
      </c>
      <c r="AE7153">
        <f t="shared" si="1002"/>
        <v>0.18864036190180736</v>
      </c>
      <c r="AF7153">
        <f t="shared" si="1003"/>
        <v>0.7243653790651059</v>
      </c>
      <c r="AG7153">
        <f t="shared" si="1004"/>
        <v>0</v>
      </c>
      <c r="AH7153">
        <f t="shared" si="1005"/>
        <v>0</v>
      </c>
      <c r="AI7153">
        <f t="shared" si="1006"/>
        <v>0</v>
      </c>
      <c r="AJ7153">
        <f t="shared" si="1007"/>
        <v>1</v>
      </c>
      <c r="AK7153">
        <f t="shared" si="1008"/>
        <v>0</v>
      </c>
    </row>
    <row r="7154" spans="1:37" x14ac:dyDescent="0.35">
      <c r="A7154">
        <v>1</v>
      </c>
      <c r="B7154">
        <v>1</v>
      </c>
      <c r="C7154">
        <v>0</v>
      </c>
      <c r="D7154">
        <v>1</v>
      </c>
      <c r="E7154">
        <v>0</v>
      </c>
      <c r="F7154">
        <v>0</v>
      </c>
      <c r="G7154">
        <v>0</v>
      </c>
      <c r="H7154">
        <v>0</v>
      </c>
      <c r="I7154">
        <v>0</v>
      </c>
      <c r="J7154">
        <v>0</v>
      </c>
      <c r="K7154">
        <v>0</v>
      </c>
      <c r="L7154">
        <v>10</v>
      </c>
      <c r="M7154">
        <v>0</v>
      </c>
      <c r="N7154">
        <v>0</v>
      </c>
      <c r="O7154">
        <v>0</v>
      </c>
      <c r="P7154">
        <v>0</v>
      </c>
      <c r="Q7154">
        <v>0</v>
      </c>
      <c r="R7154">
        <v>0</v>
      </c>
      <c r="S7154">
        <v>0</v>
      </c>
      <c r="T7154">
        <v>1</v>
      </c>
      <c r="U7154">
        <v>0</v>
      </c>
      <c r="V7154">
        <v>0</v>
      </c>
      <c r="W7154">
        <v>0</v>
      </c>
      <c r="X7154">
        <v>0</v>
      </c>
      <c r="Y7154">
        <v>0</v>
      </c>
      <c r="Z7154">
        <v>87.01</v>
      </c>
      <c r="AA7154">
        <v>1</v>
      </c>
      <c r="AB7154">
        <v>0</v>
      </c>
      <c r="AC7154">
        <f t="shared" si="1000"/>
        <v>-3.4735801179727757</v>
      </c>
      <c r="AD7154">
        <f t="shared" si="1001"/>
        <v>3.1005827199863629E-2</v>
      </c>
      <c r="AE7154">
        <f t="shared" si="1002"/>
        <v>3.0073377261186956E-2</v>
      </c>
      <c r="AF7154">
        <f t="shared" si="1003"/>
        <v>1.3261119903879256E-2</v>
      </c>
      <c r="AG7154">
        <f t="shared" si="1004"/>
        <v>0</v>
      </c>
      <c r="AH7154">
        <f t="shared" si="1005"/>
        <v>0</v>
      </c>
      <c r="AI7154">
        <f t="shared" si="1006"/>
        <v>0</v>
      </c>
      <c r="AJ7154">
        <f t="shared" si="1007"/>
        <v>0</v>
      </c>
      <c r="AK7154">
        <f t="shared" si="1008"/>
        <v>1</v>
      </c>
    </row>
    <row r="7155" spans="1:37" x14ac:dyDescent="0.35">
      <c r="A7155">
        <v>1</v>
      </c>
      <c r="B7155">
        <v>2</v>
      </c>
      <c r="C7155">
        <v>0</v>
      </c>
      <c r="D7155">
        <v>5</v>
      </c>
      <c r="E7155">
        <v>0</v>
      </c>
      <c r="F7155">
        <v>0</v>
      </c>
      <c r="G7155">
        <v>0</v>
      </c>
      <c r="H7155">
        <v>0</v>
      </c>
      <c r="I7155">
        <v>0</v>
      </c>
      <c r="J7155">
        <v>0</v>
      </c>
      <c r="K7155">
        <v>0</v>
      </c>
      <c r="L7155">
        <v>48</v>
      </c>
      <c r="M7155">
        <v>0</v>
      </c>
      <c r="N7155">
        <v>0</v>
      </c>
      <c r="O7155">
        <v>0</v>
      </c>
      <c r="P7155">
        <v>0</v>
      </c>
      <c r="Q7155">
        <v>0</v>
      </c>
      <c r="R7155">
        <v>0</v>
      </c>
      <c r="S7155">
        <v>0</v>
      </c>
      <c r="T7155">
        <v>0</v>
      </c>
      <c r="U7155">
        <v>0</v>
      </c>
      <c r="V7155">
        <v>0</v>
      </c>
      <c r="W7155">
        <v>1</v>
      </c>
      <c r="X7155">
        <v>0</v>
      </c>
      <c r="Y7155">
        <v>0</v>
      </c>
      <c r="Z7155">
        <v>68</v>
      </c>
      <c r="AA7155">
        <v>0</v>
      </c>
      <c r="AB7155">
        <v>0</v>
      </c>
      <c r="AC7155">
        <f t="shared" si="1000"/>
        <v>-2.5315300963023661</v>
      </c>
      <c r="AD7155">
        <f t="shared" si="1001"/>
        <v>7.953722751460468E-2</v>
      </c>
      <c r="AE7155">
        <f t="shared" si="1002"/>
        <v>7.3677151178678221E-2</v>
      </c>
      <c r="AF7155">
        <f t="shared" si="1003"/>
        <v>3.3237623442269416E-2</v>
      </c>
      <c r="AG7155">
        <f t="shared" si="1004"/>
        <v>0</v>
      </c>
      <c r="AH7155">
        <f t="shared" si="1005"/>
        <v>0</v>
      </c>
      <c r="AI7155">
        <f t="shared" si="1006"/>
        <v>0</v>
      </c>
      <c r="AJ7155">
        <f t="shared" si="1007"/>
        <v>0</v>
      </c>
      <c r="AK7155">
        <f t="shared" si="1008"/>
        <v>1</v>
      </c>
    </row>
    <row r="7156" spans="1:37" x14ac:dyDescent="0.35">
      <c r="A7156">
        <v>1</v>
      </c>
      <c r="B7156">
        <v>3</v>
      </c>
      <c r="C7156">
        <v>0</v>
      </c>
      <c r="D7156">
        <v>3</v>
      </c>
      <c r="E7156">
        <v>0</v>
      </c>
      <c r="F7156">
        <v>0</v>
      </c>
      <c r="G7156">
        <v>0</v>
      </c>
      <c r="H7156">
        <v>1</v>
      </c>
      <c r="I7156">
        <v>0</v>
      </c>
      <c r="J7156">
        <v>0</v>
      </c>
      <c r="K7156">
        <v>0</v>
      </c>
      <c r="L7156">
        <v>40</v>
      </c>
      <c r="M7156">
        <v>0</v>
      </c>
      <c r="N7156">
        <v>0</v>
      </c>
      <c r="O7156">
        <v>1</v>
      </c>
      <c r="P7156">
        <v>0</v>
      </c>
      <c r="Q7156">
        <v>0</v>
      </c>
      <c r="R7156">
        <v>0</v>
      </c>
      <c r="S7156">
        <v>0</v>
      </c>
      <c r="T7156">
        <v>0</v>
      </c>
      <c r="U7156">
        <v>0</v>
      </c>
      <c r="V7156">
        <v>0</v>
      </c>
      <c r="W7156">
        <v>0</v>
      </c>
      <c r="X7156">
        <v>0</v>
      </c>
      <c r="Y7156">
        <v>0</v>
      </c>
      <c r="Z7156">
        <v>150.30000000000001</v>
      </c>
      <c r="AA7156">
        <v>0</v>
      </c>
      <c r="AB7156">
        <v>1</v>
      </c>
      <c r="AC7156">
        <f t="shared" si="1000"/>
        <v>0.70371342322321384</v>
      </c>
      <c r="AD7156">
        <f t="shared" si="1001"/>
        <v>2.0212445250759066</v>
      </c>
      <c r="AE7156">
        <f t="shared" si="1002"/>
        <v>0.66901057107422457</v>
      </c>
      <c r="AF7156">
        <f t="shared" si="1003"/>
        <v>0.17456701986605982</v>
      </c>
      <c r="AG7156">
        <f t="shared" si="1004"/>
        <v>1</v>
      </c>
      <c r="AH7156">
        <f t="shared" si="1005"/>
        <v>1</v>
      </c>
      <c r="AI7156">
        <f t="shared" si="1006"/>
        <v>0</v>
      </c>
      <c r="AJ7156">
        <f t="shared" si="1007"/>
        <v>0</v>
      </c>
      <c r="AK7156">
        <f t="shared" si="1008"/>
        <v>0</v>
      </c>
    </row>
    <row r="7157" spans="1:37" x14ac:dyDescent="0.35">
      <c r="A7157">
        <v>1</v>
      </c>
      <c r="B7157">
        <v>2</v>
      </c>
      <c r="C7157">
        <v>0</v>
      </c>
      <c r="D7157">
        <v>3</v>
      </c>
      <c r="E7157">
        <v>0</v>
      </c>
      <c r="F7157">
        <v>1</v>
      </c>
      <c r="G7157">
        <v>0</v>
      </c>
      <c r="H7157">
        <v>0</v>
      </c>
      <c r="I7157">
        <v>0</v>
      </c>
      <c r="J7157">
        <v>0</v>
      </c>
      <c r="K7157">
        <v>0</v>
      </c>
      <c r="L7157">
        <v>119</v>
      </c>
      <c r="M7157">
        <v>1</v>
      </c>
      <c r="N7157">
        <v>0</v>
      </c>
      <c r="O7157">
        <v>0</v>
      </c>
      <c r="P7157">
        <v>0</v>
      </c>
      <c r="Q7157">
        <v>0</v>
      </c>
      <c r="R7157">
        <v>0</v>
      </c>
      <c r="S7157">
        <v>0</v>
      </c>
      <c r="T7157">
        <v>0</v>
      </c>
      <c r="U7157">
        <v>0</v>
      </c>
      <c r="V7157">
        <v>0</v>
      </c>
      <c r="W7157">
        <v>0</v>
      </c>
      <c r="X7157">
        <v>0</v>
      </c>
      <c r="Y7157">
        <v>0</v>
      </c>
      <c r="Z7157">
        <v>81</v>
      </c>
      <c r="AA7157">
        <v>1</v>
      </c>
      <c r="AB7157">
        <v>1</v>
      </c>
      <c r="AC7157">
        <f t="shared" si="1000"/>
        <v>-0.47192181411975276</v>
      </c>
      <c r="AD7157">
        <f t="shared" si="1001"/>
        <v>0.62380228354177913</v>
      </c>
      <c r="AE7157">
        <f t="shared" si="1002"/>
        <v>0.38416147696329384</v>
      </c>
      <c r="AF7157">
        <f t="shared" si="1003"/>
        <v>0.41548618757709516</v>
      </c>
      <c r="AG7157">
        <f t="shared" si="1004"/>
        <v>0</v>
      </c>
      <c r="AH7157">
        <f t="shared" si="1005"/>
        <v>0</v>
      </c>
      <c r="AI7157">
        <f t="shared" si="1006"/>
        <v>0</v>
      </c>
      <c r="AJ7157">
        <f t="shared" si="1007"/>
        <v>1</v>
      </c>
      <c r="AK7157">
        <f t="shared" si="1008"/>
        <v>0</v>
      </c>
    </row>
    <row r="7158" spans="1:37" x14ac:dyDescent="0.35">
      <c r="A7158">
        <v>1</v>
      </c>
      <c r="B7158">
        <v>2</v>
      </c>
      <c r="C7158">
        <v>0</v>
      </c>
      <c r="D7158">
        <v>2</v>
      </c>
      <c r="E7158">
        <v>0</v>
      </c>
      <c r="F7158">
        <v>0</v>
      </c>
      <c r="G7158">
        <v>0</v>
      </c>
      <c r="H7158">
        <v>0</v>
      </c>
      <c r="I7158">
        <v>0</v>
      </c>
      <c r="J7158">
        <v>0</v>
      </c>
      <c r="K7158">
        <v>0</v>
      </c>
      <c r="L7158">
        <v>169</v>
      </c>
      <c r="M7158">
        <v>0</v>
      </c>
      <c r="N7158">
        <v>0</v>
      </c>
      <c r="O7158">
        <v>0</v>
      </c>
      <c r="P7158">
        <v>0</v>
      </c>
      <c r="Q7158">
        <v>1</v>
      </c>
      <c r="R7158">
        <v>0</v>
      </c>
      <c r="S7158">
        <v>0</v>
      </c>
      <c r="T7158">
        <v>0</v>
      </c>
      <c r="U7158">
        <v>0</v>
      </c>
      <c r="V7158">
        <v>0</v>
      </c>
      <c r="W7158">
        <v>0</v>
      </c>
      <c r="X7158">
        <v>0</v>
      </c>
      <c r="Y7158">
        <v>0</v>
      </c>
      <c r="Z7158">
        <v>96.3</v>
      </c>
      <c r="AA7158">
        <v>0</v>
      </c>
      <c r="AB7158">
        <v>1</v>
      </c>
      <c r="AC7158">
        <f t="shared" si="1000"/>
        <v>0.52481425827037764</v>
      </c>
      <c r="AD7158">
        <f t="shared" si="1001"/>
        <v>1.6901448887873394</v>
      </c>
      <c r="AE7158">
        <f t="shared" si="1002"/>
        <v>0.62827281007500713</v>
      </c>
      <c r="AF7158">
        <f t="shared" si="1003"/>
        <v>0.2018517349520576</v>
      </c>
      <c r="AG7158">
        <f t="shared" si="1004"/>
        <v>1</v>
      </c>
      <c r="AH7158">
        <f t="shared" si="1005"/>
        <v>1</v>
      </c>
      <c r="AI7158">
        <f t="shared" si="1006"/>
        <v>0</v>
      </c>
      <c r="AJ7158">
        <f t="shared" si="1007"/>
        <v>0</v>
      </c>
      <c r="AK7158">
        <f t="shared" si="1008"/>
        <v>0</v>
      </c>
    </row>
    <row r="7159" spans="1:37" x14ac:dyDescent="0.35">
      <c r="A7159">
        <v>1</v>
      </c>
      <c r="B7159">
        <v>1</v>
      </c>
      <c r="C7159">
        <v>0</v>
      </c>
      <c r="D7159">
        <v>3</v>
      </c>
      <c r="E7159">
        <v>0</v>
      </c>
      <c r="F7159">
        <v>0</v>
      </c>
      <c r="G7159">
        <v>0</v>
      </c>
      <c r="H7159">
        <v>0</v>
      </c>
      <c r="I7159">
        <v>0</v>
      </c>
      <c r="J7159">
        <v>0</v>
      </c>
      <c r="K7159">
        <v>0</v>
      </c>
      <c r="L7159">
        <v>163</v>
      </c>
      <c r="M7159">
        <v>0</v>
      </c>
      <c r="N7159">
        <v>0</v>
      </c>
      <c r="O7159">
        <v>0</v>
      </c>
      <c r="P7159">
        <v>0</v>
      </c>
      <c r="Q7159">
        <v>0</v>
      </c>
      <c r="R7159">
        <v>0</v>
      </c>
      <c r="S7159">
        <v>0</v>
      </c>
      <c r="T7159">
        <v>0</v>
      </c>
      <c r="U7159">
        <v>1</v>
      </c>
      <c r="V7159">
        <v>0</v>
      </c>
      <c r="W7159">
        <v>0</v>
      </c>
      <c r="X7159">
        <v>0</v>
      </c>
      <c r="Y7159">
        <v>0</v>
      </c>
      <c r="Z7159">
        <v>100.8</v>
      </c>
      <c r="AA7159">
        <v>0</v>
      </c>
      <c r="AB7159">
        <v>1</v>
      </c>
      <c r="AC7159">
        <f t="shared" si="1000"/>
        <v>0.5355850114120746</v>
      </c>
      <c r="AD7159">
        <f t="shared" si="1001"/>
        <v>1.7084474111955774</v>
      </c>
      <c r="AE7159">
        <f t="shared" si="1002"/>
        <v>0.63078478250438885</v>
      </c>
      <c r="AF7159">
        <f t="shared" si="1003"/>
        <v>0.20011879244219979</v>
      </c>
      <c r="AG7159">
        <f t="shared" si="1004"/>
        <v>1</v>
      </c>
      <c r="AH7159">
        <f t="shared" si="1005"/>
        <v>1</v>
      </c>
      <c r="AI7159">
        <f t="shared" si="1006"/>
        <v>0</v>
      </c>
      <c r="AJ7159">
        <f t="shared" si="1007"/>
        <v>0</v>
      </c>
      <c r="AK7159">
        <f t="shared" si="1008"/>
        <v>0</v>
      </c>
    </row>
    <row r="7160" spans="1:37" x14ac:dyDescent="0.35">
      <c r="A7160">
        <v>1</v>
      </c>
      <c r="B7160">
        <v>1</v>
      </c>
      <c r="C7160">
        <v>0</v>
      </c>
      <c r="D7160">
        <v>5</v>
      </c>
      <c r="E7160">
        <v>0</v>
      </c>
      <c r="F7160">
        <v>0</v>
      </c>
      <c r="G7160">
        <v>0</v>
      </c>
      <c r="H7160">
        <v>0</v>
      </c>
      <c r="I7160">
        <v>0</v>
      </c>
      <c r="J7160">
        <v>0</v>
      </c>
      <c r="K7160">
        <v>0</v>
      </c>
      <c r="L7160">
        <v>269</v>
      </c>
      <c r="M7160">
        <v>0</v>
      </c>
      <c r="N7160">
        <v>0</v>
      </c>
      <c r="O7160">
        <v>0</v>
      </c>
      <c r="P7160">
        <v>0</v>
      </c>
      <c r="Q7160">
        <v>0</v>
      </c>
      <c r="R7160">
        <v>0</v>
      </c>
      <c r="S7160">
        <v>0</v>
      </c>
      <c r="T7160">
        <v>0</v>
      </c>
      <c r="U7160">
        <v>0</v>
      </c>
      <c r="V7160">
        <v>0</v>
      </c>
      <c r="W7160">
        <v>1</v>
      </c>
      <c r="X7160">
        <v>0</v>
      </c>
      <c r="Y7160">
        <v>0</v>
      </c>
      <c r="Z7160">
        <v>70</v>
      </c>
      <c r="AA7160">
        <v>0</v>
      </c>
      <c r="AB7160">
        <v>0</v>
      </c>
      <c r="AC7160">
        <f t="shared" si="1000"/>
        <v>0.32673697514931632</v>
      </c>
      <c r="AD7160">
        <f t="shared" si="1001"/>
        <v>1.3864367618955331</v>
      </c>
      <c r="AE7160">
        <f t="shared" si="1002"/>
        <v>0.58096522146863605</v>
      </c>
      <c r="AF7160">
        <f t="shared" si="1003"/>
        <v>0.37774993050042072</v>
      </c>
      <c r="AG7160">
        <f t="shared" si="1004"/>
        <v>1</v>
      </c>
      <c r="AH7160">
        <f t="shared" si="1005"/>
        <v>0</v>
      </c>
      <c r="AI7160">
        <f t="shared" si="1006"/>
        <v>1</v>
      </c>
      <c r="AJ7160">
        <f t="shared" si="1007"/>
        <v>0</v>
      </c>
      <c r="AK7160">
        <f t="shared" si="1008"/>
        <v>0</v>
      </c>
    </row>
    <row r="7161" spans="1:37" x14ac:dyDescent="0.35">
      <c r="A7161">
        <v>1</v>
      </c>
      <c r="B7161">
        <v>2</v>
      </c>
      <c r="C7161">
        <v>0</v>
      </c>
      <c r="D7161">
        <v>4</v>
      </c>
      <c r="E7161">
        <v>0</v>
      </c>
      <c r="F7161">
        <v>0</v>
      </c>
      <c r="G7161">
        <v>0</v>
      </c>
      <c r="H7161">
        <v>0</v>
      </c>
      <c r="I7161">
        <v>0</v>
      </c>
      <c r="J7161">
        <v>0</v>
      </c>
      <c r="K7161">
        <v>0</v>
      </c>
      <c r="L7161">
        <v>43</v>
      </c>
      <c r="M7161">
        <v>0</v>
      </c>
      <c r="N7161">
        <v>0</v>
      </c>
      <c r="O7161">
        <v>0</v>
      </c>
      <c r="P7161">
        <v>0</v>
      </c>
      <c r="Q7161">
        <v>0</v>
      </c>
      <c r="R7161">
        <v>0</v>
      </c>
      <c r="S7161">
        <v>0</v>
      </c>
      <c r="T7161">
        <v>0</v>
      </c>
      <c r="U7161">
        <v>0</v>
      </c>
      <c r="V7161">
        <v>1</v>
      </c>
      <c r="W7161">
        <v>0</v>
      </c>
      <c r="X7161">
        <v>0</v>
      </c>
      <c r="Y7161">
        <v>0</v>
      </c>
      <c r="Z7161">
        <v>79.48</v>
      </c>
      <c r="AA7161">
        <v>2</v>
      </c>
      <c r="AB7161">
        <v>0</v>
      </c>
      <c r="AC7161">
        <f t="shared" si="1000"/>
        <v>-2.9817389190645756</v>
      </c>
      <c r="AD7161">
        <f t="shared" si="1001"/>
        <v>5.070458598794212E-2</v>
      </c>
      <c r="AE7161">
        <f t="shared" si="1002"/>
        <v>4.8257699323036939E-2</v>
      </c>
      <c r="AF7161">
        <f t="shared" si="1003"/>
        <v>2.1480627817545134E-2</v>
      </c>
      <c r="AG7161">
        <f t="shared" si="1004"/>
        <v>0</v>
      </c>
      <c r="AH7161">
        <f t="shared" si="1005"/>
        <v>0</v>
      </c>
      <c r="AI7161">
        <f t="shared" si="1006"/>
        <v>0</v>
      </c>
      <c r="AJ7161">
        <f t="shared" si="1007"/>
        <v>0</v>
      </c>
      <c r="AK7161">
        <f t="shared" si="1008"/>
        <v>1</v>
      </c>
    </row>
    <row r="7162" spans="1:37" x14ac:dyDescent="0.35">
      <c r="A7162">
        <v>1</v>
      </c>
      <c r="B7162">
        <v>3</v>
      </c>
      <c r="C7162">
        <v>0</v>
      </c>
      <c r="D7162">
        <v>2</v>
      </c>
      <c r="E7162">
        <v>0</v>
      </c>
      <c r="F7162">
        <v>0</v>
      </c>
      <c r="G7162">
        <v>0</v>
      </c>
      <c r="H7162">
        <v>1</v>
      </c>
      <c r="I7162">
        <v>0</v>
      </c>
      <c r="J7162">
        <v>0</v>
      </c>
      <c r="K7162">
        <v>0</v>
      </c>
      <c r="L7162">
        <v>42</v>
      </c>
      <c r="M7162">
        <v>0</v>
      </c>
      <c r="N7162">
        <v>1</v>
      </c>
      <c r="O7162">
        <v>0</v>
      </c>
      <c r="P7162">
        <v>0</v>
      </c>
      <c r="Q7162">
        <v>0</v>
      </c>
      <c r="R7162">
        <v>0</v>
      </c>
      <c r="S7162">
        <v>0</v>
      </c>
      <c r="T7162">
        <v>0</v>
      </c>
      <c r="U7162">
        <v>0</v>
      </c>
      <c r="V7162">
        <v>0</v>
      </c>
      <c r="W7162">
        <v>0</v>
      </c>
      <c r="X7162">
        <v>0</v>
      </c>
      <c r="Y7162">
        <v>0</v>
      </c>
      <c r="Z7162">
        <v>114.3</v>
      </c>
      <c r="AA7162">
        <v>0</v>
      </c>
      <c r="AB7162">
        <v>0</v>
      </c>
      <c r="AC7162">
        <f t="shared" si="1000"/>
        <v>2.205070733495873E-2</v>
      </c>
      <c r="AD7162">
        <f t="shared" si="1001"/>
        <v>1.022295621042663</v>
      </c>
      <c r="AE7162">
        <f t="shared" si="1002"/>
        <v>0.50551245347383178</v>
      </c>
      <c r="AF7162">
        <f t="shared" si="1003"/>
        <v>0.30584464146431495</v>
      </c>
      <c r="AG7162">
        <f t="shared" si="1004"/>
        <v>1</v>
      </c>
      <c r="AH7162">
        <f t="shared" si="1005"/>
        <v>0</v>
      </c>
      <c r="AI7162">
        <f t="shared" si="1006"/>
        <v>1</v>
      </c>
      <c r="AJ7162">
        <f t="shared" si="1007"/>
        <v>0</v>
      </c>
      <c r="AK7162">
        <f t="shared" si="1008"/>
        <v>0</v>
      </c>
    </row>
    <row r="7163" spans="1:37" x14ac:dyDescent="0.35">
      <c r="A7163">
        <v>1</v>
      </c>
      <c r="B7163">
        <v>2</v>
      </c>
      <c r="C7163">
        <v>0</v>
      </c>
      <c r="D7163">
        <v>4</v>
      </c>
      <c r="E7163">
        <v>0</v>
      </c>
      <c r="F7163">
        <v>0</v>
      </c>
      <c r="G7163">
        <v>0</v>
      </c>
      <c r="H7163">
        <v>0</v>
      </c>
      <c r="I7163">
        <v>0</v>
      </c>
      <c r="J7163">
        <v>0</v>
      </c>
      <c r="K7163">
        <v>0</v>
      </c>
      <c r="L7163">
        <v>178</v>
      </c>
      <c r="M7163">
        <v>0</v>
      </c>
      <c r="N7163">
        <v>0</v>
      </c>
      <c r="O7163">
        <v>0</v>
      </c>
      <c r="P7163">
        <v>0</v>
      </c>
      <c r="Q7163">
        <v>0</v>
      </c>
      <c r="R7163">
        <v>0</v>
      </c>
      <c r="S7163">
        <v>0</v>
      </c>
      <c r="T7163">
        <v>0</v>
      </c>
      <c r="U7163">
        <v>1</v>
      </c>
      <c r="V7163">
        <v>0</v>
      </c>
      <c r="W7163">
        <v>0</v>
      </c>
      <c r="X7163">
        <v>0</v>
      </c>
      <c r="Y7163">
        <v>0</v>
      </c>
      <c r="Z7163">
        <v>90.9</v>
      </c>
      <c r="AA7163">
        <v>2</v>
      </c>
      <c r="AB7163">
        <v>0</v>
      </c>
      <c r="AC7163">
        <f t="shared" si="1000"/>
        <v>-1.4524728992561786</v>
      </c>
      <c r="AD7163">
        <f t="shared" si="1001"/>
        <v>0.23399093603772242</v>
      </c>
      <c r="AE7163">
        <f t="shared" si="1002"/>
        <v>0.18962127614085608</v>
      </c>
      <c r="AF7163">
        <f t="shared" si="1003"/>
        <v>9.1311969710789906E-2</v>
      </c>
      <c r="AG7163">
        <f t="shared" si="1004"/>
        <v>0</v>
      </c>
      <c r="AH7163">
        <f t="shared" si="1005"/>
        <v>0</v>
      </c>
      <c r="AI7163">
        <f t="shared" si="1006"/>
        <v>0</v>
      </c>
      <c r="AJ7163">
        <f t="shared" si="1007"/>
        <v>0</v>
      </c>
      <c r="AK7163">
        <f t="shared" si="1008"/>
        <v>1</v>
      </c>
    </row>
    <row r="7164" spans="1:37" x14ac:dyDescent="0.35">
      <c r="A7164">
        <v>1</v>
      </c>
      <c r="B7164">
        <v>1</v>
      </c>
      <c r="C7164">
        <v>0</v>
      </c>
      <c r="D7164">
        <v>3</v>
      </c>
      <c r="E7164">
        <v>0</v>
      </c>
      <c r="F7164">
        <v>0</v>
      </c>
      <c r="G7164">
        <v>0</v>
      </c>
      <c r="H7164">
        <v>0</v>
      </c>
      <c r="I7164">
        <v>0</v>
      </c>
      <c r="J7164">
        <v>0</v>
      </c>
      <c r="K7164">
        <v>0</v>
      </c>
      <c r="L7164">
        <v>1</v>
      </c>
      <c r="M7164">
        <v>1</v>
      </c>
      <c r="N7164">
        <v>0</v>
      </c>
      <c r="O7164">
        <v>0</v>
      </c>
      <c r="P7164">
        <v>0</v>
      </c>
      <c r="Q7164">
        <v>0</v>
      </c>
      <c r="R7164">
        <v>0</v>
      </c>
      <c r="S7164">
        <v>0</v>
      </c>
      <c r="T7164">
        <v>0</v>
      </c>
      <c r="U7164">
        <v>0</v>
      </c>
      <c r="V7164">
        <v>0</v>
      </c>
      <c r="W7164">
        <v>0</v>
      </c>
      <c r="X7164">
        <v>0</v>
      </c>
      <c r="Y7164">
        <v>0</v>
      </c>
      <c r="Z7164">
        <v>60</v>
      </c>
      <c r="AA7164">
        <v>0</v>
      </c>
      <c r="AB7164">
        <v>1</v>
      </c>
      <c r="AC7164">
        <f t="shared" si="1000"/>
        <v>-1.6469102856523061</v>
      </c>
      <c r="AD7164">
        <f t="shared" si="1001"/>
        <v>0.19264420561008055</v>
      </c>
      <c r="AE7164">
        <f t="shared" si="1002"/>
        <v>0.16152697066224883</v>
      </c>
      <c r="AF7164">
        <f t="shared" si="1003"/>
        <v>0.79175495177351041</v>
      </c>
      <c r="AG7164">
        <f t="shared" si="1004"/>
        <v>0</v>
      </c>
      <c r="AH7164">
        <f t="shared" si="1005"/>
        <v>0</v>
      </c>
      <c r="AI7164">
        <f t="shared" si="1006"/>
        <v>0</v>
      </c>
      <c r="AJ7164">
        <f t="shared" si="1007"/>
        <v>1</v>
      </c>
      <c r="AK7164">
        <f t="shared" si="1008"/>
        <v>0</v>
      </c>
    </row>
    <row r="7165" spans="1:37" x14ac:dyDescent="0.35">
      <c r="A7165">
        <v>1</v>
      </c>
      <c r="B7165">
        <v>1</v>
      </c>
      <c r="C7165">
        <v>0</v>
      </c>
      <c r="D7165">
        <v>1</v>
      </c>
      <c r="E7165">
        <v>1</v>
      </c>
      <c r="F7165">
        <v>0</v>
      </c>
      <c r="G7165">
        <v>0</v>
      </c>
      <c r="H7165">
        <v>0</v>
      </c>
      <c r="I7165">
        <v>0</v>
      </c>
      <c r="J7165">
        <v>0</v>
      </c>
      <c r="K7165">
        <v>0</v>
      </c>
      <c r="L7165">
        <v>4</v>
      </c>
      <c r="M7165">
        <v>0</v>
      </c>
      <c r="N7165">
        <v>0</v>
      </c>
      <c r="O7165">
        <v>0</v>
      </c>
      <c r="P7165">
        <v>0</v>
      </c>
      <c r="Q7165">
        <v>0</v>
      </c>
      <c r="R7165">
        <v>0</v>
      </c>
      <c r="S7165">
        <v>0</v>
      </c>
      <c r="T7165">
        <v>0</v>
      </c>
      <c r="U7165">
        <v>0</v>
      </c>
      <c r="V7165">
        <v>1</v>
      </c>
      <c r="W7165">
        <v>0</v>
      </c>
      <c r="X7165">
        <v>0</v>
      </c>
      <c r="Y7165">
        <v>0</v>
      </c>
      <c r="Z7165">
        <v>100</v>
      </c>
      <c r="AA7165">
        <v>2</v>
      </c>
      <c r="AB7165">
        <v>0</v>
      </c>
      <c r="AC7165">
        <f t="shared" si="1000"/>
        <v>-4.9657233118126678</v>
      </c>
      <c r="AD7165">
        <f t="shared" si="1001"/>
        <v>6.9729052998461095E-3</v>
      </c>
      <c r="AE7165">
        <f t="shared" si="1002"/>
        <v>6.9246205763299944E-3</v>
      </c>
      <c r="AF7165">
        <f t="shared" si="1003"/>
        <v>3.0177851146179235E-3</v>
      </c>
      <c r="AG7165">
        <f t="shared" si="1004"/>
        <v>0</v>
      </c>
      <c r="AH7165">
        <f t="shared" si="1005"/>
        <v>0</v>
      </c>
      <c r="AI7165">
        <f t="shared" si="1006"/>
        <v>0</v>
      </c>
      <c r="AJ7165">
        <f t="shared" si="1007"/>
        <v>0</v>
      </c>
      <c r="AK7165">
        <f t="shared" si="1008"/>
        <v>1</v>
      </c>
    </row>
    <row r="7166" spans="1:37" x14ac:dyDescent="0.35">
      <c r="A7166">
        <v>1</v>
      </c>
      <c r="B7166">
        <v>2</v>
      </c>
      <c r="C7166">
        <v>0</v>
      </c>
      <c r="D7166">
        <v>2</v>
      </c>
      <c r="E7166">
        <v>0</v>
      </c>
      <c r="F7166">
        <v>0</v>
      </c>
      <c r="G7166">
        <v>0</v>
      </c>
      <c r="H7166">
        <v>0</v>
      </c>
      <c r="I7166">
        <v>0</v>
      </c>
      <c r="J7166">
        <v>0</v>
      </c>
      <c r="K7166">
        <v>0</v>
      </c>
      <c r="L7166">
        <v>256</v>
      </c>
      <c r="M7166">
        <v>0</v>
      </c>
      <c r="N7166">
        <v>0</v>
      </c>
      <c r="O7166">
        <v>0</v>
      </c>
      <c r="P7166">
        <v>0</v>
      </c>
      <c r="Q7166">
        <v>1</v>
      </c>
      <c r="R7166">
        <v>0</v>
      </c>
      <c r="S7166">
        <v>0</v>
      </c>
      <c r="T7166">
        <v>0</v>
      </c>
      <c r="U7166">
        <v>0</v>
      </c>
      <c r="V7166">
        <v>0</v>
      </c>
      <c r="W7166">
        <v>0</v>
      </c>
      <c r="X7166">
        <v>0</v>
      </c>
      <c r="Y7166">
        <v>0</v>
      </c>
      <c r="Z7166">
        <v>115</v>
      </c>
      <c r="AA7166">
        <v>1</v>
      </c>
      <c r="AB7166">
        <v>1</v>
      </c>
      <c r="AC7166">
        <f t="shared" si="1000"/>
        <v>1.0017808985218601</v>
      </c>
      <c r="AD7166">
        <f t="shared" si="1001"/>
        <v>2.7231271257601359</v>
      </c>
      <c r="AE7166">
        <f t="shared" si="1002"/>
        <v>0.73140858041589596</v>
      </c>
      <c r="AF7166">
        <f t="shared" si="1003"/>
        <v>0.13583994910404781</v>
      </c>
      <c r="AG7166">
        <f t="shared" si="1004"/>
        <v>1</v>
      </c>
      <c r="AH7166">
        <f t="shared" si="1005"/>
        <v>1</v>
      </c>
      <c r="AI7166">
        <f t="shared" si="1006"/>
        <v>0</v>
      </c>
      <c r="AJ7166">
        <f t="shared" si="1007"/>
        <v>0</v>
      </c>
      <c r="AK7166">
        <f t="shared" si="1008"/>
        <v>0</v>
      </c>
    </row>
    <row r="7167" spans="1:37" x14ac:dyDescent="0.35">
      <c r="A7167">
        <v>1</v>
      </c>
      <c r="B7167">
        <v>2</v>
      </c>
      <c r="C7167">
        <v>2</v>
      </c>
      <c r="D7167">
        <v>1</v>
      </c>
      <c r="E7167">
        <v>1</v>
      </c>
      <c r="F7167">
        <v>0</v>
      </c>
      <c r="G7167">
        <v>0</v>
      </c>
      <c r="H7167">
        <v>0</v>
      </c>
      <c r="I7167">
        <v>0</v>
      </c>
      <c r="J7167">
        <v>1</v>
      </c>
      <c r="K7167">
        <v>0</v>
      </c>
      <c r="L7167">
        <v>2</v>
      </c>
      <c r="M7167">
        <v>0</v>
      </c>
      <c r="N7167">
        <v>0</v>
      </c>
      <c r="O7167">
        <v>0</v>
      </c>
      <c r="P7167">
        <v>0</v>
      </c>
      <c r="Q7167">
        <v>0</v>
      </c>
      <c r="R7167">
        <v>0</v>
      </c>
      <c r="S7167">
        <v>0</v>
      </c>
      <c r="T7167">
        <v>1</v>
      </c>
      <c r="U7167">
        <v>0</v>
      </c>
      <c r="V7167">
        <v>0</v>
      </c>
      <c r="W7167">
        <v>0</v>
      </c>
      <c r="X7167">
        <v>0</v>
      </c>
      <c r="Y7167">
        <v>0</v>
      </c>
      <c r="Z7167">
        <v>249</v>
      </c>
      <c r="AA7167">
        <v>1</v>
      </c>
      <c r="AB7167">
        <v>0</v>
      </c>
      <c r="AC7167">
        <f t="shared" si="1000"/>
        <v>-1.8048392906782915</v>
      </c>
      <c r="AD7167">
        <f t="shared" si="1001"/>
        <v>0.16450089127960443</v>
      </c>
      <c r="AE7167">
        <f t="shared" si="1002"/>
        <v>0.14126300160993752</v>
      </c>
      <c r="AF7167">
        <f t="shared" si="1003"/>
        <v>6.6139825268866886E-2</v>
      </c>
      <c r="AG7167">
        <f t="shared" si="1004"/>
        <v>0</v>
      </c>
      <c r="AH7167">
        <f t="shared" si="1005"/>
        <v>0</v>
      </c>
      <c r="AI7167">
        <f t="shared" si="1006"/>
        <v>0</v>
      </c>
      <c r="AJ7167">
        <f t="shared" si="1007"/>
        <v>0</v>
      </c>
      <c r="AK7167">
        <f t="shared" si="1008"/>
        <v>1</v>
      </c>
    </row>
    <row r="7168" spans="1:37" x14ac:dyDescent="0.35">
      <c r="A7168">
        <v>1</v>
      </c>
      <c r="B7168">
        <v>2</v>
      </c>
      <c r="C7168">
        <v>0</v>
      </c>
      <c r="D7168">
        <v>1</v>
      </c>
      <c r="E7168">
        <v>0</v>
      </c>
      <c r="F7168">
        <v>0</v>
      </c>
      <c r="G7168">
        <v>0</v>
      </c>
      <c r="H7168">
        <v>0</v>
      </c>
      <c r="I7168">
        <v>0</v>
      </c>
      <c r="J7168">
        <v>0</v>
      </c>
      <c r="K7168">
        <v>0</v>
      </c>
      <c r="L7168">
        <v>182</v>
      </c>
      <c r="M7168">
        <v>0</v>
      </c>
      <c r="N7168">
        <v>0</v>
      </c>
      <c r="O7168">
        <v>0</v>
      </c>
      <c r="P7168">
        <v>0</v>
      </c>
      <c r="Q7168">
        <v>0</v>
      </c>
      <c r="R7168">
        <v>0</v>
      </c>
      <c r="S7168">
        <v>0</v>
      </c>
      <c r="T7168">
        <v>0</v>
      </c>
      <c r="U7168">
        <v>1</v>
      </c>
      <c r="V7168">
        <v>0</v>
      </c>
      <c r="W7168">
        <v>0</v>
      </c>
      <c r="X7168">
        <v>0</v>
      </c>
      <c r="Y7168">
        <v>0</v>
      </c>
      <c r="Z7168">
        <v>98.1</v>
      </c>
      <c r="AA7168">
        <v>0</v>
      </c>
      <c r="AB7168">
        <v>1</v>
      </c>
      <c r="AC7168">
        <f t="shared" si="1000"/>
        <v>0.69325800665076454</v>
      </c>
      <c r="AD7168">
        <f t="shared" si="1001"/>
        <v>2.0002216644645148</v>
      </c>
      <c r="AE7168">
        <f t="shared" si="1002"/>
        <v>0.66669129423192741</v>
      </c>
      <c r="AF7168">
        <f t="shared" si="1003"/>
        <v>0.17607521592846362</v>
      </c>
      <c r="AG7168">
        <f t="shared" si="1004"/>
        <v>1</v>
      </c>
      <c r="AH7168">
        <f t="shared" si="1005"/>
        <v>1</v>
      </c>
      <c r="AI7168">
        <f t="shared" si="1006"/>
        <v>0</v>
      </c>
      <c r="AJ7168">
        <f t="shared" si="1007"/>
        <v>0</v>
      </c>
      <c r="AK7168">
        <f t="shared" si="1008"/>
        <v>0</v>
      </c>
    </row>
    <row r="7169" spans="1:37" x14ac:dyDescent="0.35">
      <c r="A7169">
        <v>1</v>
      </c>
      <c r="B7169">
        <v>2</v>
      </c>
      <c r="C7169">
        <v>0</v>
      </c>
      <c r="D7169">
        <v>2</v>
      </c>
      <c r="E7169">
        <v>0</v>
      </c>
      <c r="F7169">
        <v>0</v>
      </c>
      <c r="G7169">
        <v>0</v>
      </c>
      <c r="H7169">
        <v>0</v>
      </c>
      <c r="I7169">
        <v>0</v>
      </c>
      <c r="J7169">
        <v>0</v>
      </c>
      <c r="K7169">
        <v>0</v>
      </c>
      <c r="L7169">
        <v>5</v>
      </c>
      <c r="M7169">
        <v>0</v>
      </c>
      <c r="N7169">
        <v>0</v>
      </c>
      <c r="O7169">
        <v>0</v>
      </c>
      <c r="P7169">
        <v>0</v>
      </c>
      <c r="Q7169">
        <v>0</v>
      </c>
      <c r="R7169">
        <v>0</v>
      </c>
      <c r="S7169">
        <v>0</v>
      </c>
      <c r="T7169">
        <v>1</v>
      </c>
      <c r="U7169">
        <v>0</v>
      </c>
      <c r="V7169">
        <v>0</v>
      </c>
      <c r="W7169">
        <v>0</v>
      </c>
      <c r="X7169">
        <v>1</v>
      </c>
      <c r="Y7169">
        <v>1</v>
      </c>
      <c r="Z7169">
        <v>100</v>
      </c>
      <c r="AA7169">
        <v>0</v>
      </c>
      <c r="AB7169">
        <v>0</v>
      </c>
      <c r="AC7169">
        <f t="shared" si="1000"/>
        <v>-4.0282349493695229</v>
      </c>
      <c r="AD7169">
        <f t="shared" si="1001"/>
        <v>1.7805730249354269E-2</v>
      </c>
      <c r="AE7169">
        <f t="shared" si="1002"/>
        <v>1.7494232661661287E-2</v>
      </c>
      <c r="AF7169">
        <f t="shared" si="1003"/>
        <v>7.6648916234116609E-3</v>
      </c>
      <c r="AG7169">
        <f t="shared" si="1004"/>
        <v>0</v>
      </c>
      <c r="AH7169">
        <f t="shared" si="1005"/>
        <v>0</v>
      </c>
      <c r="AI7169">
        <f t="shared" si="1006"/>
        <v>0</v>
      </c>
      <c r="AJ7169">
        <f t="shared" si="1007"/>
        <v>0</v>
      </c>
      <c r="AK7169">
        <f t="shared" si="1008"/>
        <v>1</v>
      </c>
    </row>
    <row r="7170" spans="1:37" x14ac:dyDescent="0.35">
      <c r="A7170">
        <v>1</v>
      </c>
      <c r="B7170">
        <v>2</v>
      </c>
      <c r="C7170">
        <v>0</v>
      </c>
      <c r="D7170">
        <v>3</v>
      </c>
      <c r="E7170">
        <v>0</v>
      </c>
      <c r="F7170">
        <v>0</v>
      </c>
      <c r="G7170">
        <v>0</v>
      </c>
      <c r="H7170">
        <v>0</v>
      </c>
      <c r="I7170">
        <v>0</v>
      </c>
      <c r="J7170">
        <v>0</v>
      </c>
      <c r="K7170">
        <v>0</v>
      </c>
      <c r="L7170">
        <v>24</v>
      </c>
      <c r="M7170">
        <v>0</v>
      </c>
      <c r="N7170">
        <v>0</v>
      </c>
      <c r="O7170">
        <v>0</v>
      </c>
      <c r="P7170">
        <v>0</v>
      </c>
      <c r="Q7170">
        <v>0</v>
      </c>
      <c r="R7170">
        <v>0</v>
      </c>
      <c r="S7170">
        <v>0</v>
      </c>
      <c r="T7170">
        <v>0</v>
      </c>
      <c r="U7170">
        <v>0</v>
      </c>
      <c r="V7170">
        <v>0</v>
      </c>
      <c r="W7170">
        <v>1</v>
      </c>
      <c r="X7170">
        <v>0</v>
      </c>
      <c r="Y7170">
        <v>0</v>
      </c>
      <c r="Z7170">
        <v>50</v>
      </c>
      <c r="AA7170">
        <v>0</v>
      </c>
      <c r="AB7170">
        <v>0</v>
      </c>
      <c r="AC7170">
        <f t="shared" si="1000"/>
        <v>-3.4577412139207393</v>
      </c>
      <c r="AD7170">
        <f t="shared" si="1001"/>
        <v>3.1500835366815617E-2</v>
      </c>
      <c r="AE7170">
        <f t="shared" si="1002"/>
        <v>3.0538836505753772E-2</v>
      </c>
      <c r="AF7170">
        <f t="shared" si="1003"/>
        <v>1.3469584025167911E-2</v>
      </c>
      <c r="AG7170">
        <f t="shared" si="1004"/>
        <v>0</v>
      </c>
      <c r="AH7170">
        <f t="shared" si="1005"/>
        <v>0</v>
      </c>
      <c r="AI7170">
        <f t="shared" si="1006"/>
        <v>0</v>
      </c>
      <c r="AJ7170">
        <f t="shared" si="1007"/>
        <v>0</v>
      </c>
      <c r="AK7170">
        <f t="shared" si="1008"/>
        <v>1</v>
      </c>
    </row>
    <row r="7171" spans="1:37" x14ac:dyDescent="0.35">
      <c r="A7171">
        <v>1</v>
      </c>
      <c r="B7171">
        <v>2</v>
      </c>
      <c r="C7171">
        <v>0</v>
      </c>
      <c r="D7171">
        <v>4</v>
      </c>
      <c r="E7171">
        <v>0</v>
      </c>
      <c r="F7171">
        <v>0</v>
      </c>
      <c r="G7171">
        <v>0</v>
      </c>
      <c r="H7171">
        <v>0</v>
      </c>
      <c r="I7171">
        <v>0</v>
      </c>
      <c r="J7171">
        <v>0</v>
      </c>
      <c r="K7171">
        <v>0</v>
      </c>
      <c r="L7171">
        <v>124</v>
      </c>
      <c r="M7171">
        <v>0</v>
      </c>
      <c r="N7171">
        <v>0</v>
      </c>
      <c r="O7171">
        <v>0</v>
      </c>
      <c r="P7171">
        <v>0</v>
      </c>
      <c r="Q7171">
        <v>0</v>
      </c>
      <c r="R7171">
        <v>0</v>
      </c>
      <c r="S7171">
        <v>0</v>
      </c>
      <c r="T7171">
        <v>0</v>
      </c>
      <c r="U7171">
        <v>0</v>
      </c>
      <c r="V7171">
        <v>1</v>
      </c>
      <c r="W7171">
        <v>0</v>
      </c>
      <c r="X7171">
        <v>0</v>
      </c>
      <c r="Y7171">
        <v>0</v>
      </c>
      <c r="Z7171">
        <v>72.25</v>
      </c>
      <c r="AA7171">
        <v>1</v>
      </c>
      <c r="AB7171">
        <v>0</v>
      </c>
      <c r="AC7171">
        <f t="shared" si="1000"/>
        <v>-0.93970963141888908</v>
      </c>
      <c r="AD7171">
        <f t="shared" si="1001"/>
        <v>0.39074127787809126</v>
      </c>
      <c r="AE7171">
        <f t="shared" si="1002"/>
        <v>0.28095899941523317</v>
      </c>
      <c r="AF7171">
        <f t="shared" si="1003"/>
        <v>0.14324634491608784</v>
      </c>
      <c r="AG7171">
        <f t="shared" si="1004"/>
        <v>0</v>
      </c>
      <c r="AH7171">
        <f t="shared" si="1005"/>
        <v>0</v>
      </c>
      <c r="AI7171">
        <f t="shared" si="1006"/>
        <v>0</v>
      </c>
      <c r="AJ7171">
        <f t="shared" si="1007"/>
        <v>0</v>
      </c>
      <c r="AK7171">
        <f t="shared" si="1008"/>
        <v>1</v>
      </c>
    </row>
    <row r="7172" spans="1:37" x14ac:dyDescent="0.35">
      <c r="A7172">
        <v>1</v>
      </c>
      <c r="B7172">
        <v>2</v>
      </c>
      <c r="C7172">
        <v>0</v>
      </c>
      <c r="D7172">
        <v>6</v>
      </c>
      <c r="E7172">
        <v>0</v>
      </c>
      <c r="F7172">
        <v>0</v>
      </c>
      <c r="G7172">
        <v>0</v>
      </c>
      <c r="H7172">
        <v>1</v>
      </c>
      <c r="I7172">
        <v>0</v>
      </c>
      <c r="J7172">
        <v>0</v>
      </c>
      <c r="K7172">
        <v>0</v>
      </c>
      <c r="L7172">
        <v>138</v>
      </c>
      <c r="M7172">
        <v>0</v>
      </c>
      <c r="N7172">
        <v>0</v>
      </c>
      <c r="O7172">
        <v>0</v>
      </c>
      <c r="P7172">
        <v>0</v>
      </c>
      <c r="Q7172">
        <v>0</v>
      </c>
      <c r="R7172">
        <v>0</v>
      </c>
      <c r="S7172">
        <v>1</v>
      </c>
      <c r="T7172">
        <v>0</v>
      </c>
      <c r="U7172">
        <v>0</v>
      </c>
      <c r="V7172">
        <v>0</v>
      </c>
      <c r="W7172">
        <v>0</v>
      </c>
      <c r="X7172">
        <v>0</v>
      </c>
      <c r="Y7172">
        <v>0</v>
      </c>
      <c r="Z7172">
        <v>145.19999999999999</v>
      </c>
      <c r="AA7172">
        <v>1</v>
      </c>
      <c r="AB7172">
        <v>1</v>
      </c>
      <c r="AC7172">
        <f t="shared" si="1000"/>
        <v>0.57760410038189347</v>
      </c>
      <c r="AD7172">
        <f t="shared" si="1001"/>
        <v>1.7817643840938295</v>
      </c>
      <c r="AE7172">
        <f t="shared" si="1002"/>
        <v>0.6405159237360234</v>
      </c>
      <c r="AF7172">
        <f t="shared" si="1003"/>
        <v>0.19347006887835502</v>
      </c>
      <c r="AG7172">
        <f t="shared" si="1004"/>
        <v>1</v>
      </c>
      <c r="AH7172">
        <f t="shared" si="1005"/>
        <v>1</v>
      </c>
      <c r="AI7172">
        <f t="shared" si="1006"/>
        <v>0</v>
      </c>
      <c r="AJ7172">
        <f t="shared" si="1007"/>
        <v>0</v>
      </c>
      <c r="AK7172">
        <f t="shared" si="1008"/>
        <v>0</v>
      </c>
    </row>
    <row r="7173" spans="1:37" x14ac:dyDescent="0.35">
      <c r="A7173">
        <v>1</v>
      </c>
      <c r="B7173">
        <v>1</v>
      </c>
      <c r="C7173">
        <v>0</v>
      </c>
      <c r="D7173">
        <v>3</v>
      </c>
      <c r="E7173">
        <v>0</v>
      </c>
      <c r="F7173">
        <v>0</v>
      </c>
      <c r="G7173">
        <v>0</v>
      </c>
      <c r="H7173">
        <v>0</v>
      </c>
      <c r="I7173">
        <v>0</v>
      </c>
      <c r="J7173">
        <v>0</v>
      </c>
      <c r="K7173">
        <v>0</v>
      </c>
      <c r="L7173">
        <v>118</v>
      </c>
      <c r="M7173">
        <v>0</v>
      </c>
      <c r="N7173">
        <v>0</v>
      </c>
      <c r="O7173">
        <v>0</v>
      </c>
      <c r="P7173">
        <v>0</v>
      </c>
      <c r="Q7173">
        <v>1</v>
      </c>
      <c r="R7173">
        <v>0</v>
      </c>
      <c r="S7173">
        <v>0</v>
      </c>
      <c r="T7173">
        <v>0</v>
      </c>
      <c r="U7173">
        <v>0</v>
      </c>
      <c r="V7173">
        <v>0</v>
      </c>
      <c r="W7173">
        <v>0</v>
      </c>
      <c r="X7173">
        <v>0</v>
      </c>
      <c r="Y7173">
        <v>0</v>
      </c>
      <c r="Z7173">
        <v>110</v>
      </c>
      <c r="AA7173">
        <v>0</v>
      </c>
      <c r="AB7173">
        <v>0</v>
      </c>
      <c r="AC7173">
        <f t="shared" si="1000"/>
        <v>8.4127990478736425E-2</v>
      </c>
      <c r="AD7173">
        <f t="shared" si="1001"/>
        <v>1.0877681088605429</v>
      </c>
      <c r="AE7173">
        <f t="shared" si="1002"/>
        <v>0.52101960186288232</v>
      </c>
      <c r="AF7173">
        <f t="shared" si="1003"/>
        <v>0.3196822593517743</v>
      </c>
      <c r="AG7173">
        <f t="shared" si="1004"/>
        <v>1</v>
      </c>
      <c r="AH7173">
        <f t="shared" si="1005"/>
        <v>0</v>
      </c>
      <c r="AI7173">
        <f t="shared" si="1006"/>
        <v>1</v>
      </c>
      <c r="AJ7173">
        <f t="shared" si="1007"/>
        <v>0</v>
      </c>
      <c r="AK7173">
        <f t="shared" si="1008"/>
        <v>0</v>
      </c>
    </row>
    <row r="7174" spans="1:37" x14ac:dyDescent="0.35">
      <c r="A7174">
        <v>1</v>
      </c>
      <c r="B7174">
        <v>2</v>
      </c>
      <c r="C7174">
        <v>0</v>
      </c>
      <c r="D7174">
        <v>1</v>
      </c>
      <c r="E7174">
        <v>0</v>
      </c>
      <c r="F7174">
        <v>0</v>
      </c>
      <c r="G7174">
        <v>0</v>
      </c>
      <c r="H7174">
        <v>0</v>
      </c>
      <c r="I7174">
        <v>0</v>
      </c>
      <c r="J7174">
        <v>0</v>
      </c>
      <c r="K7174">
        <v>0</v>
      </c>
      <c r="L7174">
        <v>0</v>
      </c>
      <c r="M7174">
        <v>0</v>
      </c>
      <c r="N7174">
        <v>0</v>
      </c>
      <c r="O7174">
        <v>0</v>
      </c>
      <c r="P7174">
        <v>0</v>
      </c>
      <c r="Q7174">
        <v>0</v>
      </c>
      <c r="R7174">
        <v>0</v>
      </c>
      <c r="S7174">
        <v>1</v>
      </c>
      <c r="T7174">
        <v>0</v>
      </c>
      <c r="U7174">
        <v>0</v>
      </c>
      <c r="V7174">
        <v>0</v>
      </c>
      <c r="W7174">
        <v>0</v>
      </c>
      <c r="X7174">
        <v>0</v>
      </c>
      <c r="Y7174">
        <v>0</v>
      </c>
      <c r="Z7174">
        <v>109</v>
      </c>
      <c r="AA7174">
        <v>1</v>
      </c>
      <c r="AB7174">
        <v>1</v>
      </c>
      <c r="AC7174">
        <f t="shared" si="1000"/>
        <v>-2.5258815738055507</v>
      </c>
      <c r="AD7174">
        <f t="shared" si="1001"/>
        <v>7.9987766575665947E-2</v>
      </c>
      <c r="AE7174">
        <f t="shared" si="1002"/>
        <v>7.4063585765683629E-2</v>
      </c>
      <c r="AF7174">
        <f t="shared" si="1003"/>
        <v>1.1303952655440483</v>
      </c>
      <c r="AG7174">
        <f t="shared" si="1004"/>
        <v>0</v>
      </c>
      <c r="AH7174">
        <f t="shared" si="1005"/>
        <v>0</v>
      </c>
      <c r="AI7174">
        <f t="shared" si="1006"/>
        <v>0</v>
      </c>
      <c r="AJ7174">
        <f t="shared" si="1007"/>
        <v>1</v>
      </c>
      <c r="AK7174">
        <f t="shared" si="1008"/>
        <v>0</v>
      </c>
    </row>
    <row r="7175" spans="1:37" x14ac:dyDescent="0.35">
      <c r="A7175">
        <v>1</v>
      </c>
      <c r="B7175">
        <v>2</v>
      </c>
      <c r="C7175">
        <v>2</v>
      </c>
      <c r="D7175">
        <v>3</v>
      </c>
      <c r="E7175">
        <v>0</v>
      </c>
      <c r="F7175">
        <v>0</v>
      </c>
      <c r="G7175">
        <v>0</v>
      </c>
      <c r="H7175">
        <v>0</v>
      </c>
      <c r="I7175">
        <v>0</v>
      </c>
      <c r="J7175">
        <v>1</v>
      </c>
      <c r="K7175">
        <v>0</v>
      </c>
      <c r="L7175">
        <v>32</v>
      </c>
      <c r="M7175">
        <v>0</v>
      </c>
      <c r="N7175">
        <v>0</v>
      </c>
      <c r="O7175">
        <v>1</v>
      </c>
      <c r="P7175">
        <v>0</v>
      </c>
      <c r="Q7175">
        <v>0</v>
      </c>
      <c r="R7175">
        <v>0</v>
      </c>
      <c r="S7175">
        <v>0</v>
      </c>
      <c r="T7175">
        <v>0</v>
      </c>
      <c r="U7175">
        <v>0</v>
      </c>
      <c r="V7175">
        <v>0</v>
      </c>
      <c r="W7175">
        <v>0</v>
      </c>
      <c r="X7175">
        <v>0</v>
      </c>
      <c r="Y7175">
        <v>0</v>
      </c>
      <c r="Z7175">
        <v>198.9</v>
      </c>
      <c r="AA7175">
        <v>0</v>
      </c>
      <c r="AB7175">
        <v>1</v>
      </c>
      <c r="AC7175">
        <f t="shared" si="1000"/>
        <v>1.0270904903787543</v>
      </c>
      <c r="AD7175">
        <f t="shared" si="1001"/>
        <v>2.7929279510694029</v>
      </c>
      <c r="AE7175">
        <f t="shared" si="1002"/>
        <v>0.73635143801820613</v>
      </c>
      <c r="AF7175">
        <f t="shared" si="1003"/>
        <v>0.13291486071141206</v>
      </c>
      <c r="AG7175">
        <f t="shared" si="1004"/>
        <v>1</v>
      </c>
      <c r="AH7175">
        <f t="shared" si="1005"/>
        <v>1</v>
      </c>
      <c r="AI7175">
        <f t="shared" si="1006"/>
        <v>0</v>
      </c>
      <c r="AJ7175">
        <f t="shared" si="1007"/>
        <v>0</v>
      </c>
      <c r="AK7175">
        <f t="shared" si="1008"/>
        <v>0</v>
      </c>
    </row>
    <row r="7176" spans="1:37" x14ac:dyDescent="0.35">
      <c r="A7176">
        <v>1</v>
      </c>
      <c r="B7176">
        <v>2</v>
      </c>
      <c r="C7176">
        <v>0</v>
      </c>
      <c r="D7176">
        <v>3</v>
      </c>
      <c r="E7176">
        <v>0</v>
      </c>
      <c r="F7176">
        <v>0</v>
      </c>
      <c r="G7176">
        <v>0</v>
      </c>
      <c r="H7176">
        <v>1</v>
      </c>
      <c r="I7176">
        <v>0</v>
      </c>
      <c r="J7176">
        <v>0</v>
      </c>
      <c r="K7176">
        <v>0</v>
      </c>
      <c r="L7176">
        <v>178</v>
      </c>
      <c r="M7176">
        <v>0</v>
      </c>
      <c r="N7176">
        <v>0</v>
      </c>
      <c r="O7176">
        <v>0</v>
      </c>
      <c r="P7176">
        <v>0</v>
      </c>
      <c r="Q7176">
        <v>0</v>
      </c>
      <c r="R7176">
        <v>0</v>
      </c>
      <c r="S7176">
        <v>0</v>
      </c>
      <c r="T7176">
        <v>0</v>
      </c>
      <c r="U7176">
        <v>1</v>
      </c>
      <c r="V7176">
        <v>0</v>
      </c>
      <c r="W7176">
        <v>0</v>
      </c>
      <c r="X7176">
        <v>0</v>
      </c>
      <c r="Y7176">
        <v>0</v>
      </c>
      <c r="Z7176">
        <v>122.4</v>
      </c>
      <c r="AA7176">
        <v>2</v>
      </c>
      <c r="AB7176">
        <v>1</v>
      </c>
      <c r="AC7176">
        <f t="shared" si="1000"/>
        <v>-0.90847944728567143</v>
      </c>
      <c r="AD7176">
        <f t="shared" si="1001"/>
        <v>0.40313674890523415</v>
      </c>
      <c r="AE7176">
        <f t="shared" si="1002"/>
        <v>0.28731109011275807</v>
      </c>
      <c r="AF7176">
        <f t="shared" si="1003"/>
        <v>0.54164761006159212</v>
      </c>
      <c r="AG7176">
        <f t="shared" si="1004"/>
        <v>0</v>
      </c>
      <c r="AH7176">
        <f t="shared" si="1005"/>
        <v>0</v>
      </c>
      <c r="AI7176">
        <f t="shared" si="1006"/>
        <v>0</v>
      </c>
      <c r="AJ7176">
        <f t="shared" si="1007"/>
        <v>1</v>
      </c>
      <c r="AK7176">
        <f t="shared" si="1008"/>
        <v>0</v>
      </c>
    </row>
    <row r="7177" spans="1:37" x14ac:dyDescent="0.35">
      <c r="A7177">
        <v>1</v>
      </c>
      <c r="B7177">
        <v>2</v>
      </c>
      <c r="C7177">
        <v>0</v>
      </c>
      <c r="D7177">
        <v>3</v>
      </c>
      <c r="E7177">
        <v>0</v>
      </c>
      <c r="F7177">
        <v>0</v>
      </c>
      <c r="G7177">
        <v>0</v>
      </c>
      <c r="H7177">
        <v>0</v>
      </c>
      <c r="I7177">
        <v>0</v>
      </c>
      <c r="J7177">
        <v>0</v>
      </c>
      <c r="K7177">
        <v>0</v>
      </c>
      <c r="L7177">
        <v>302</v>
      </c>
      <c r="M7177">
        <v>0</v>
      </c>
      <c r="N7177">
        <v>0</v>
      </c>
      <c r="O7177">
        <v>0</v>
      </c>
      <c r="P7177">
        <v>0</v>
      </c>
      <c r="Q7177">
        <v>0</v>
      </c>
      <c r="R7177">
        <v>0</v>
      </c>
      <c r="S7177">
        <v>0</v>
      </c>
      <c r="T7177">
        <v>1</v>
      </c>
      <c r="U7177">
        <v>0</v>
      </c>
      <c r="V7177">
        <v>0</v>
      </c>
      <c r="W7177">
        <v>0</v>
      </c>
      <c r="X7177">
        <v>0</v>
      </c>
      <c r="Y7177">
        <v>0</v>
      </c>
      <c r="Z7177">
        <v>100</v>
      </c>
      <c r="AA7177">
        <v>0</v>
      </c>
      <c r="AB7177">
        <v>1</v>
      </c>
      <c r="AC7177">
        <f t="shared" si="1000"/>
        <v>2.222981385920717</v>
      </c>
      <c r="AD7177">
        <f t="shared" si="1001"/>
        <v>9.2348224336160634</v>
      </c>
      <c r="AE7177">
        <f t="shared" si="1002"/>
        <v>0.90229434790040708</v>
      </c>
      <c r="AF7177">
        <f t="shared" si="1003"/>
        <v>4.4651763105965962E-2</v>
      </c>
      <c r="AG7177">
        <f t="shared" si="1004"/>
        <v>1</v>
      </c>
      <c r="AH7177">
        <f t="shared" si="1005"/>
        <v>1</v>
      </c>
      <c r="AI7177">
        <f t="shared" si="1006"/>
        <v>0</v>
      </c>
      <c r="AJ7177">
        <f t="shared" si="1007"/>
        <v>0</v>
      </c>
      <c r="AK7177">
        <f t="shared" si="1008"/>
        <v>0</v>
      </c>
    </row>
    <row r="7178" spans="1:37" x14ac:dyDescent="0.35">
      <c r="A7178">
        <v>1</v>
      </c>
      <c r="B7178">
        <v>2</v>
      </c>
      <c r="C7178">
        <v>0</v>
      </c>
      <c r="D7178">
        <v>3</v>
      </c>
      <c r="E7178">
        <v>0</v>
      </c>
      <c r="F7178">
        <v>0</v>
      </c>
      <c r="G7178">
        <v>0</v>
      </c>
      <c r="H7178">
        <v>0</v>
      </c>
      <c r="I7178">
        <v>0</v>
      </c>
      <c r="J7178">
        <v>0</v>
      </c>
      <c r="K7178">
        <v>0</v>
      </c>
      <c r="L7178">
        <v>96</v>
      </c>
      <c r="M7178">
        <v>0</v>
      </c>
      <c r="N7178">
        <v>0</v>
      </c>
      <c r="O7178">
        <v>0</v>
      </c>
      <c r="P7178">
        <v>0</v>
      </c>
      <c r="Q7178">
        <v>0</v>
      </c>
      <c r="R7178">
        <v>0</v>
      </c>
      <c r="S7178">
        <v>0</v>
      </c>
      <c r="T7178">
        <v>0</v>
      </c>
      <c r="U7178">
        <v>0</v>
      </c>
      <c r="V7178">
        <v>1</v>
      </c>
      <c r="W7178">
        <v>0</v>
      </c>
      <c r="X7178">
        <v>0</v>
      </c>
      <c r="Y7178">
        <v>0</v>
      </c>
      <c r="Z7178">
        <v>90</v>
      </c>
      <c r="AA7178">
        <v>0</v>
      </c>
      <c r="AB7178">
        <v>0</v>
      </c>
      <c r="AC7178">
        <f t="shared" si="1000"/>
        <v>9.6925257571963463E-2</v>
      </c>
      <c r="AD7178">
        <f t="shared" si="1001"/>
        <v>1.1017780209789856</v>
      </c>
      <c r="AE7178">
        <f t="shared" si="1002"/>
        <v>0.52421236209606437</v>
      </c>
      <c r="AF7178">
        <f t="shared" si="1003"/>
        <v>0.32258684615720545</v>
      </c>
      <c r="AG7178">
        <f t="shared" si="1004"/>
        <v>1</v>
      </c>
      <c r="AH7178">
        <f t="shared" si="1005"/>
        <v>0</v>
      </c>
      <c r="AI7178">
        <f t="shared" si="1006"/>
        <v>1</v>
      </c>
      <c r="AJ7178">
        <f t="shared" si="1007"/>
        <v>0</v>
      </c>
      <c r="AK7178">
        <f t="shared" si="1008"/>
        <v>0</v>
      </c>
    </row>
    <row r="7179" spans="1:37" x14ac:dyDescent="0.35">
      <c r="A7179">
        <v>1</v>
      </c>
      <c r="B7179">
        <v>2</v>
      </c>
      <c r="C7179">
        <v>0</v>
      </c>
      <c r="D7179">
        <v>1</v>
      </c>
      <c r="E7179">
        <v>0</v>
      </c>
      <c r="F7179">
        <v>0</v>
      </c>
      <c r="G7179">
        <v>0</v>
      </c>
      <c r="H7179">
        <v>0</v>
      </c>
      <c r="I7179">
        <v>0</v>
      </c>
      <c r="J7179">
        <v>0</v>
      </c>
      <c r="K7179">
        <v>0</v>
      </c>
      <c r="L7179">
        <v>5</v>
      </c>
      <c r="M7179">
        <v>0</v>
      </c>
      <c r="N7179">
        <v>0</v>
      </c>
      <c r="O7179">
        <v>0</v>
      </c>
      <c r="P7179">
        <v>0</v>
      </c>
      <c r="Q7179">
        <v>1</v>
      </c>
      <c r="R7179">
        <v>0</v>
      </c>
      <c r="S7179">
        <v>0</v>
      </c>
      <c r="T7179">
        <v>0</v>
      </c>
      <c r="U7179">
        <v>0</v>
      </c>
      <c r="V7179">
        <v>0</v>
      </c>
      <c r="W7179">
        <v>0</v>
      </c>
      <c r="X7179">
        <v>0</v>
      </c>
      <c r="Y7179">
        <v>0</v>
      </c>
      <c r="Z7179">
        <v>119</v>
      </c>
      <c r="AA7179">
        <v>0</v>
      </c>
      <c r="AB7179">
        <v>0</v>
      </c>
      <c r="AC7179">
        <f t="shared" si="1000"/>
        <v>-1.2721143983500882</v>
      </c>
      <c r="AD7179">
        <f t="shared" si="1001"/>
        <v>0.28023845917264312</v>
      </c>
      <c r="AE7179">
        <f t="shared" si="1002"/>
        <v>0.21889551681938052</v>
      </c>
      <c r="AF7179">
        <f t="shared" si="1003"/>
        <v>0.10729086953652249</v>
      </c>
      <c r="AG7179">
        <f t="shared" si="1004"/>
        <v>0</v>
      </c>
      <c r="AH7179">
        <f t="shared" si="1005"/>
        <v>0</v>
      </c>
      <c r="AI7179">
        <f t="shared" si="1006"/>
        <v>0</v>
      </c>
      <c r="AJ7179">
        <f t="shared" si="1007"/>
        <v>0</v>
      </c>
      <c r="AK7179">
        <f t="shared" si="1008"/>
        <v>1</v>
      </c>
    </row>
    <row r="7180" spans="1:37" x14ac:dyDescent="0.35">
      <c r="A7180">
        <v>1</v>
      </c>
      <c r="B7180">
        <v>2</v>
      </c>
      <c r="C7180">
        <v>0</v>
      </c>
      <c r="D7180">
        <v>3</v>
      </c>
      <c r="E7180">
        <v>0</v>
      </c>
      <c r="F7180">
        <v>0</v>
      </c>
      <c r="G7180">
        <v>0</v>
      </c>
      <c r="H7180">
        <v>0</v>
      </c>
      <c r="I7180">
        <v>0</v>
      </c>
      <c r="J7180">
        <v>0</v>
      </c>
      <c r="K7180">
        <v>0</v>
      </c>
      <c r="L7180">
        <v>23</v>
      </c>
      <c r="M7180">
        <v>0</v>
      </c>
      <c r="N7180">
        <v>0</v>
      </c>
      <c r="O7180">
        <v>0</v>
      </c>
      <c r="P7180">
        <v>0</v>
      </c>
      <c r="Q7180">
        <v>0</v>
      </c>
      <c r="R7180">
        <v>0</v>
      </c>
      <c r="S7180">
        <v>0</v>
      </c>
      <c r="T7180">
        <v>0</v>
      </c>
      <c r="U7180">
        <v>0</v>
      </c>
      <c r="V7180">
        <v>0</v>
      </c>
      <c r="W7180">
        <v>0</v>
      </c>
      <c r="X7180">
        <v>0</v>
      </c>
      <c r="Y7180">
        <v>0</v>
      </c>
      <c r="Z7180">
        <v>109</v>
      </c>
      <c r="AA7180">
        <v>1</v>
      </c>
      <c r="AB7180">
        <v>0</v>
      </c>
      <c r="AC7180">
        <f t="shared" si="1000"/>
        <v>-4.1373791210830451</v>
      </c>
      <c r="AD7180">
        <f t="shared" si="1001"/>
        <v>1.5964638105208692E-2</v>
      </c>
      <c r="AE7180">
        <f t="shared" si="1002"/>
        <v>1.5713773399616559E-2</v>
      </c>
      <c r="AF7180">
        <f t="shared" si="1003"/>
        <v>6.8785920590792903E-3</v>
      </c>
      <c r="AG7180">
        <f t="shared" si="1004"/>
        <v>0</v>
      </c>
      <c r="AH7180">
        <f t="shared" si="1005"/>
        <v>0</v>
      </c>
      <c r="AI7180">
        <f t="shared" si="1006"/>
        <v>0</v>
      </c>
      <c r="AJ7180">
        <f t="shared" si="1007"/>
        <v>0</v>
      </c>
      <c r="AK7180">
        <f t="shared" si="1008"/>
        <v>1</v>
      </c>
    </row>
    <row r="7181" spans="1:37" x14ac:dyDescent="0.35">
      <c r="A7181">
        <v>1</v>
      </c>
      <c r="B7181">
        <v>1</v>
      </c>
      <c r="C7181">
        <v>0</v>
      </c>
      <c r="D7181">
        <v>2</v>
      </c>
      <c r="E7181">
        <v>0</v>
      </c>
      <c r="F7181">
        <v>0</v>
      </c>
      <c r="G7181">
        <v>0</v>
      </c>
      <c r="H7181">
        <v>0</v>
      </c>
      <c r="I7181">
        <v>0</v>
      </c>
      <c r="J7181">
        <v>0</v>
      </c>
      <c r="K7181">
        <v>0</v>
      </c>
      <c r="L7181">
        <v>23</v>
      </c>
      <c r="M7181">
        <v>0</v>
      </c>
      <c r="N7181">
        <v>0</v>
      </c>
      <c r="O7181">
        <v>0</v>
      </c>
      <c r="P7181">
        <v>0</v>
      </c>
      <c r="Q7181">
        <v>0</v>
      </c>
      <c r="R7181">
        <v>0</v>
      </c>
      <c r="S7181">
        <v>0</v>
      </c>
      <c r="T7181">
        <v>1</v>
      </c>
      <c r="U7181">
        <v>0</v>
      </c>
      <c r="V7181">
        <v>0</v>
      </c>
      <c r="W7181">
        <v>0</v>
      </c>
      <c r="X7181">
        <v>0</v>
      </c>
      <c r="Y7181">
        <v>0</v>
      </c>
      <c r="Z7181">
        <v>84.7</v>
      </c>
      <c r="AA7181">
        <v>0</v>
      </c>
      <c r="AB7181">
        <v>0</v>
      </c>
      <c r="AC7181">
        <f t="shared" si="1000"/>
        <v>-2.1369228240822951</v>
      </c>
      <c r="AD7181">
        <f t="shared" si="1001"/>
        <v>0.11801744528067284</v>
      </c>
      <c r="AE7181">
        <f t="shared" si="1002"/>
        <v>0.10555957402886959</v>
      </c>
      <c r="AF7181">
        <f t="shared" si="1003"/>
        <v>4.8448580231997586E-2</v>
      </c>
      <c r="AG7181">
        <f t="shared" si="1004"/>
        <v>0</v>
      </c>
      <c r="AH7181">
        <f t="shared" si="1005"/>
        <v>0</v>
      </c>
      <c r="AI7181">
        <f t="shared" si="1006"/>
        <v>0</v>
      </c>
      <c r="AJ7181">
        <f t="shared" si="1007"/>
        <v>0</v>
      </c>
      <c r="AK7181">
        <f t="shared" si="1008"/>
        <v>1</v>
      </c>
    </row>
    <row r="7182" spans="1:37" x14ac:dyDescent="0.35">
      <c r="A7182">
        <v>1</v>
      </c>
      <c r="B7182">
        <v>2</v>
      </c>
      <c r="C7182">
        <v>0</v>
      </c>
      <c r="D7182">
        <v>3</v>
      </c>
      <c r="E7182">
        <v>0</v>
      </c>
      <c r="F7182">
        <v>0</v>
      </c>
      <c r="G7182">
        <v>0</v>
      </c>
      <c r="H7182">
        <v>0</v>
      </c>
      <c r="I7182">
        <v>0</v>
      </c>
      <c r="J7182">
        <v>0</v>
      </c>
      <c r="K7182">
        <v>0</v>
      </c>
      <c r="L7182">
        <v>124</v>
      </c>
      <c r="M7182">
        <v>0</v>
      </c>
      <c r="N7182">
        <v>0</v>
      </c>
      <c r="O7182">
        <v>0</v>
      </c>
      <c r="P7182">
        <v>0</v>
      </c>
      <c r="Q7182">
        <v>0</v>
      </c>
      <c r="R7182">
        <v>0</v>
      </c>
      <c r="S7182">
        <v>1</v>
      </c>
      <c r="T7182">
        <v>0</v>
      </c>
      <c r="U7182">
        <v>0</v>
      </c>
      <c r="V7182">
        <v>0</v>
      </c>
      <c r="W7182">
        <v>0</v>
      </c>
      <c r="X7182">
        <v>0</v>
      </c>
      <c r="Y7182">
        <v>0</v>
      </c>
      <c r="Z7182">
        <v>94.5</v>
      </c>
      <c r="AA7182">
        <v>0</v>
      </c>
      <c r="AB7182">
        <v>1</v>
      </c>
      <c r="AC7182">
        <f t="shared" si="1000"/>
        <v>0.13041639269913397</v>
      </c>
      <c r="AD7182">
        <f t="shared" si="1001"/>
        <v>1.1393026818893817</v>
      </c>
      <c r="AE7182">
        <f t="shared" si="1002"/>
        <v>0.5325579645808588</v>
      </c>
      <c r="AF7182">
        <f t="shared" si="1003"/>
        <v>0.27363311591253453</v>
      </c>
      <c r="AG7182">
        <f t="shared" si="1004"/>
        <v>1</v>
      </c>
      <c r="AH7182">
        <f t="shared" si="1005"/>
        <v>1</v>
      </c>
      <c r="AI7182">
        <f t="shared" si="1006"/>
        <v>0</v>
      </c>
      <c r="AJ7182">
        <f t="shared" si="1007"/>
        <v>0</v>
      </c>
      <c r="AK7182">
        <f t="shared" si="1008"/>
        <v>0</v>
      </c>
    </row>
    <row r="7183" spans="1:37" x14ac:dyDescent="0.35">
      <c r="A7183">
        <v>1</v>
      </c>
      <c r="B7183">
        <v>1</v>
      </c>
      <c r="C7183">
        <v>0</v>
      </c>
      <c r="D7183">
        <v>3</v>
      </c>
      <c r="E7183">
        <v>0</v>
      </c>
      <c r="F7183">
        <v>0</v>
      </c>
      <c r="G7183">
        <v>0</v>
      </c>
      <c r="H7183">
        <v>0</v>
      </c>
      <c r="I7183">
        <v>0</v>
      </c>
      <c r="J7183">
        <v>0</v>
      </c>
      <c r="K7183">
        <v>0</v>
      </c>
      <c r="L7183">
        <v>8</v>
      </c>
      <c r="M7183">
        <v>0</v>
      </c>
      <c r="N7183">
        <v>1</v>
      </c>
      <c r="O7183">
        <v>0</v>
      </c>
      <c r="P7183">
        <v>0</v>
      </c>
      <c r="Q7183">
        <v>0</v>
      </c>
      <c r="R7183">
        <v>0</v>
      </c>
      <c r="S7183">
        <v>0</v>
      </c>
      <c r="T7183">
        <v>0</v>
      </c>
      <c r="U7183">
        <v>0</v>
      </c>
      <c r="V7183">
        <v>0</v>
      </c>
      <c r="W7183">
        <v>0</v>
      </c>
      <c r="X7183">
        <v>1</v>
      </c>
      <c r="Y7183">
        <v>0</v>
      </c>
      <c r="Z7183">
        <v>41</v>
      </c>
      <c r="AA7183">
        <v>1</v>
      </c>
      <c r="AB7183">
        <v>0</v>
      </c>
      <c r="AC7183">
        <f t="shared" si="1000"/>
        <v>-5.78846875704886</v>
      </c>
      <c r="AD7183">
        <f t="shared" si="1001"/>
        <v>3.0626682769392321E-3</v>
      </c>
      <c r="AE7183">
        <f t="shared" si="1002"/>
        <v>3.0533169798854969E-3</v>
      </c>
      <c r="AF7183">
        <f t="shared" si="1003"/>
        <v>1.3280672543624053E-3</v>
      </c>
      <c r="AG7183">
        <f t="shared" si="1004"/>
        <v>0</v>
      </c>
      <c r="AH7183">
        <f t="shared" si="1005"/>
        <v>0</v>
      </c>
      <c r="AI7183">
        <f t="shared" si="1006"/>
        <v>0</v>
      </c>
      <c r="AJ7183">
        <f t="shared" si="1007"/>
        <v>0</v>
      </c>
      <c r="AK7183">
        <f t="shared" si="1008"/>
        <v>1</v>
      </c>
    </row>
    <row r="7184" spans="1:37" x14ac:dyDescent="0.35">
      <c r="A7184">
        <v>1</v>
      </c>
      <c r="B7184">
        <v>2</v>
      </c>
      <c r="C7184">
        <v>0</v>
      </c>
      <c r="D7184">
        <v>3</v>
      </c>
      <c r="E7184">
        <v>0</v>
      </c>
      <c r="F7184">
        <v>0</v>
      </c>
      <c r="G7184">
        <v>0</v>
      </c>
      <c r="H7184">
        <v>0</v>
      </c>
      <c r="I7184">
        <v>0</v>
      </c>
      <c r="J7184">
        <v>0</v>
      </c>
      <c r="K7184">
        <v>0</v>
      </c>
      <c r="L7184">
        <v>31</v>
      </c>
      <c r="M7184">
        <v>0</v>
      </c>
      <c r="N7184">
        <v>0</v>
      </c>
      <c r="O7184">
        <v>0</v>
      </c>
      <c r="P7184">
        <v>0</v>
      </c>
      <c r="Q7184">
        <v>0</v>
      </c>
      <c r="R7184">
        <v>0</v>
      </c>
      <c r="S7184">
        <v>0</v>
      </c>
      <c r="T7184">
        <v>1</v>
      </c>
      <c r="U7184">
        <v>0</v>
      </c>
      <c r="V7184">
        <v>0</v>
      </c>
      <c r="W7184">
        <v>0</v>
      </c>
      <c r="X7184">
        <v>0</v>
      </c>
      <c r="Y7184">
        <v>0</v>
      </c>
      <c r="Z7184">
        <v>75</v>
      </c>
      <c r="AA7184">
        <v>0</v>
      </c>
      <c r="AB7184">
        <v>0</v>
      </c>
      <c r="AC7184">
        <f t="shared" si="1000"/>
        <v>-1.9863711620252165</v>
      </c>
      <c r="AD7184">
        <f t="shared" si="1001"/>
        <v>0.13719237212050728</v>
      </c>
      <c r="AE7184">
        <f t="shared" si="1002"/>
        <v>0.12064130527422244</v>
      </c>
      <c r="AF7184">
        <f t="shared" si="1003"/>
        <v>5.5833937936200312E-2</v>
      </c>
      <c r="AG7184">
        <f t="shared" si="1004"/>
        <v>0</v>
      </c>
      <c r="AH7184">
        <f t="shared" si="1005"/>
        <v>0</v>
      </c>
      <c r="AI7184">
        <f t="shared" si="1006"/>
        <v>0</v>
      </c>
      <c r="AJ7184">
        <f t="shared" si="1007"/>
        <v>0</v>
      </c>
      <c r="AK7184">
        <f t="shared" si="1008"/>
        <v>1</v>
      </c>
    </row>
    <row r="7185" spans="1:37" x14ac:dyDescent="0.35">
      <c r="A7185">
        <v>1</v>
      </c>
      <c r="B7185">
        <v>2</v>
      </c>
      <c r="C7185">
        <v>0</v>
      </c>
      <c r="D7185">
        <v>1</v>
      </c>
      <c r="E7185">
        <v>0</v>
      </c>
      <c r="F7185">
        <v>0</v>
      </c>
      <c r="G7185">
        <v>0</v>
      </c>
      <c r="H7185">
        <v>0</v>
      </c>
      <c r="I7185">
        <v>0</v>
      </c>
      <c r="J7185">
        <v>0</v>
      </c>
      <c r="K7185">
        <v>0</v>
      </c>
      <c r="L7185">
        <v>180</v>
      </c>
      <c r="M7185">
        <v>0</v>
      </c>
      <c r="N7185">
        <v>0</v>
      </c>
      <c r="O7185">
        <v>0</v>
      </c>
      <c r="P7185">
        <v>0</v>
      </c>
      <c r="Q7185">
        <v>0</v>
      </c>
      <c r="R7185">
        <v>0</v>
      </c>
      <c r="S7185">
        <v>0</v>
      </c>
      <c r="T7185">
        <v>0</v>
      </c>
      <c r="U7185">
        <v>1</v>
      </c>
      <c r="V7185">
        <v>0</v>
      </c>
      <c r="W7185">
        <v>0</v>
      </c>
      <c r="X7185">
        <v>0</v>
      </c>
      <c r="Y7185">
        <v>0</v>
      </c>
      <c r="Z7185">
        <v>70</v>
      </c>
      <c r="AA7185">
        <v>0</v>
      </c>
      <c r="AB7185">
        <v>1</v>
      </c>
      <c r="AC7185">
        <f t="shared" ref="AC7185:AC7248" si="1009">SUMPRODUCT($A$14:$AA$14,A7185:AA7185)</f>
        <v>3.5074495059463473E-2</v>
      </c>
      <c r="AD7185">
        <f t="shared" ref="AD7185:AD7248" si="1010">EXP(AC7185)</f>
        <v>1.0356968602250762</v>
      </c>
      <c r="AE7185">
        <f t="shared" ref="AE7185:AE7248" si="1011">AD7185/(AD7185+1)</f>
        <v>0.5087677249305993</v>
      </c>
      <c r="AF7185">
        <f t="shared" ref="AF7185:AF7248" si="1012">-AB7185*LOG(AE7185)-(1-AB7185)*LOG(1-AE7185)</f>
        <v>0.29348044714174559</v>
      </c>
      <c r="AG7185">
        <f t="shared" ref="AG7185:AG7248" si="1013">IF(AE7185&gt;$AG$14,1,0)</f>
        <v>1</v>
      </c>
      <c r="AH7185">
        <f t="shared" ref="AH7185:AH7248" si="1014">IF(AND(AB7185=1,AG7185=1),1,0)</f>
        <v>1</v>
      </c>
      <c r="AI7185">
        <f t="shared" ref="AI7185:AI7248" si="1015">IF(AND(AB7185=0,AG7185=1),1,0)</f>
        <v>0</v>
      </c>
      <c r="AJ7185">
        <f t="shared" ref="AJ7185:AJ7248" si="1016">IF(AND(AB7185=1,AG7185=0),1,0)</f>
        <v>0</v>
      </c>
      <c r="AK7185">
        <f t="shared" ref="AK7185:AK7248" si="1017">IF(AND(AB7185=0,AG7185=0),1,0)</f>
        <v>0</v>
      </c>
    </row>
    <row r="7186" spans="1:37" x14ac:dyDescent="0.35">
      <c r="A7186">
        <v>1</v>
      </c>
      <c r="B7186">
        <v>1</v>
      </c>
      <c r="C7186">
        <v>0</v>
      </c>
      <c r="D7186">
        <v>7</v>
      </c>
      <c r="E7186">
        <v>0</v>
      </c>
      <c r="F7186">
        <v>0</v>
      </c>
      <c r="G7186">
        <v>0</v>
      </c>
      <c r="H7186">
        <v>0</v>
      </c>
      <c r="I7186">
        <v>0</v>
      </c>
      <c r="J7186">
        <v>0</v>
      </c>
      <c r="K7186">
        <v>0</v>
      </c>
      <c r="L7186">
        <v>7</v>
      </c>
      <c r="M7186">
        <v>0</v>
      </c>
      <c r="N7186">
        <v>0</v>
      </c>
      <c r="O7186">
        <v>0</v>
      </c>
      <c r="P7186">
        <v>0</v>
      </c>
      <c r="Q7186">
        <v>0</v>
      </c>
      <c r="R7186">
        <v>0</v>
      </c>
      <c r="S7186">
        <v>0</v>
      </c>
      <c r="T7186">
        <v>0</v>
      </c>
      <c r="U7186">
        <v>0</v>
      </c>
      <c r="V7186">
        <v>1</v>
      </c>
      <c r="W7186">
        <v>0</v>
      </c>
      <c r="X7186">
        <v>0</v>
      </c>
      <c r="Y7186">
        <v>0</v>
      </c>
      <c r="Z7186">
        <v>144.86000000000001</v>
      </c>
      <c r="AA7186">
        <v>1</v>
      </c>
      <c r="AB7186">
        <v>0</v>
      </c>
      <c r="AC7186">
        <f t="shared" si="1009"/>
        <v>-0.74657021162011894</v>
      </c>
      <c r="AD7186">
        <f t="shared" si="1010"/>
        <v>0.47398945156350497</v>
      </c>
      <c r="AE7186">
        <f t="shared" si="1011"/>
        <v>0.32156909336137385</v>
      </c>
      <c r="AF7186">
        <f t="shared" si="1012"/>
        <v>0.16849437555549221</v>
      </c>
      <c r="AG7186">
        <f t="shared" si="1013"/>
        <v>0</v>
      </c>
      <c r="AH7186">
        <f t="shared" si="1014"/>
        <v>0</v>
      </c>
      <c r="AI7186">
        <f t="shared" si="1015"/>
        <v>0</v>
      </c>
      <c r="AJ7186">
        <f t="shared" si="1016"/>
        <v>0</v>
      </c>
      <c r="AK7186">
        <f t="shared" si="1017"/>
        <v>1</v>
      </c>
    </row>
    <row r="7187" spans="1:37" x14ac:dyDescent="0.35">
      <c r="A7187">
        <v>1</v>
      </c>
      <c r="B7187">
        <v>2</v>
      </c>
      <c r="C7187">
        <v>0</v>
      </c>
      <c r="D7187">
        <v>4</v>
      </c>
      <c r="E7187">
        <v>0</v>
      </c>
      <c r="F7187">
        <v>0</v>
      </c>
      <c r="G7187">
        <v>0</v>
      </c>
      <c r="H7187">
        <v>0</v>
      </c>
      <c r="I7187">
        <v>0</v>
      </c>
      <c r="J7187">
        <v>0</v>
      </c>
      <c r="K7187">
        <v>0</v>
      </c>
      <c r="L7187">
        <v>296</v>
      </c>
      <c r="M7187">
        <v>0</v>
      </c>
      <c r="N7187">
        <v>0</v>
      </c>
      <c r="O7187">
        <v>0</v>
      </c>
      <c r="P7187">
        <v>0</v>
      </c>
      <c r="Q7187">
        <v>0</v>
      </c>
      <c r="R7187">
        <v>0</v>
      </c>
      <c r="S7187">
        <v>0</v>
      </c>
      <c r="T7187">
        <v>1</v>
      </c>
      <c r="U7187">
        <v>0</v>
      </c>
      <c r="V7187">
        <v>0</v>
      </c>
      <c r="W7187">
        <v>0</v>
      </c>
      <c r="X7187">
        <v>0</v>
      </c>
      <c r="Y7187">
        <v>0</v>
      </c>
      <c r="Z7187">
        <v>117</v>
      </c>
      <c r="AA7187">
        <v>1</v>
      </c>
      <c r="AB7187">
        <v>1</v>
      </c>
      <c r="AC7187">
        <f t="shared" si="1009"/>
        <v>1.5093520398831632</v>
      </c>
      <c r="AD7187">
        <f t="shared" si="1010"/>
        <v>4.5237986033738622</v>
      </c>
      <c r="AE7187">
        <f t="shared" si="1011"/>
        <v>0.81896515933994884</v>
      </c>
      <c r="AF7187">
        <f t="shared" si="1012"/>
        <v>8.6734573731959475E-2</v>
      </c>
      <c r="AG7187">
        <f t="shared" si="1013"/>
        <v>1</v>
      </c>
      <c r="AH7187">
        <f t="shared" si="1014"/>
        <v>1</v>
      </c>
      <c r="AI7187">
        <f t="shared" si="1015"/>
        <v>0</v>
      </c>
      <c r="AJ7187">
        <f t="shared" si="1016"/>
        <v>0</v>
      </c>
      <c r="AK7187">
        <f t="shared" si="1017"/>
        <v>0</v>
      </c>
    </row>
    <row r="7188" spans="1:37" x14ac:dyDescent="0.35">
      <c r="A7188">
        <v>1</v>
      </c>
      <c r="B7188">
        <v>2</v>
      </c>
      <c r="C7188">
        <v>0</v>
      </c>
      <c r="D7188">
        <v>6</v>
      </c>
      <c r="E7188">
        <v>0</v>
      </c>
      <c r="F7188">
        <v>0</v>
      </c>
      <c r="G7188">
        <v>0</v>
      </c>
      <c r="H7188">
        <v>1</v>
      </c>
      <c r="I7188">
        <v>0</v>
      </c>
      <c r="J7188">
        <v>0</v>
      </c>
      <c r="K7188">
        <v>0</v>
      </c>
      <c r="L7188">
        <v>51</v>
      </c>
      <c r="M7188">
        <v>0</v>
      </c>
      <c r="N7188">
        <v>0</v>
      </c>
      <c r="O7188">
        <v>0</v>
      </c>
      <c r="P7188">
        <v>1</v>
      </c>
      <c r="Q7188">
        <v>0</v>
      </c>
      <c r="R7188">
        <v>0</v>
      </c>
      <c r="S7188">
        <v>0</v>
      </c>
      <c r="T7188">
        <v>0</v>
      </c>
      <c r="U7188">
        <v>0</v>
      </c>
      <c r="V7188">
        <v>0</v>
      </c>
      <c r="W7188">
        <v>0</v>
      </c>
      <c r="X7188">
        <v>0</v>
      </c>
      <c r="Y7188">
        <v>0</v>
      </c>
      <c r="Z7188">
        <v>132.6</v>
      </c>
      <c r="AA7188">
        <v>2</v>
      </c>
      <c r="AB7188">
        <v>0</v>
      </c>
      <c r="AC7188">
        <f t="shared" si="1009"/>
        <v>-2.060639353349397</v>
      </c>
      <c r="AD7188">
        <f t="shared" si="1010"/>
        <v>0.1273725078165758</v>
      </c>
      <c r="AE7188">
        <f t="shared" si="1011"/>
        <v>0.11298174022645174</v>
      </c>
      <c r="AF7188">
        <f t="shared" si="1012"/>
        <v>5.2067439878229323E-2</v>
      </c>
      <c r="AG7188">
        <f t="shared" si="1013"/>
        <v>0</v>
      </c>
      <c r="AH7188">
        <f t="shared" si="1014"/>
        <v>0</v>
      </c>
      <c r="AI7188">
        <f t="shared" si="1015"/>
        <v>0</v>
      </c>
      <c r="AJ7188">
        <f t="shared" si="1016"/>
        <v>0</v>
      </c>
      <c r="AK7188">
        <f t="shared" si="1017"/>
        <v>1</v>
      </c>
    </row>
    <row r="7189" spans="1:37" x14ac:dyDescent="0.35">
      <c r="A7189">
        <v>1</v>
      </c>
      <c r="B7189">
        <v>1</v>
      </c>
      <c r="C7189">
        <v>0</v>
      </c>
      <c r="D7189">
        <v>6</v>
      </c>
      <c r="E7189">
        <v>0</v>
      </c>
      <c r="F7189">
        <v>0</v>
      </c>
      <c r="G7189">
        <v>0</v>
      </c>
      <c r="H7189">
        <v>0</v>
      </c>
      <c r="I7189">
        <v>0</v>
      </c>
      <c r="J7189">
        <v>0</v>
      </c>
      <c r="K7189">
        <v>0</v>
      </c>
      <c r="L7189">
        <v>327</v>
      </c>
      <c r="M7189">
        <v>0</v>
      </c>
      <c r="N7189">
        <v>0</v>
      </c>
      <c r="O7189">
        <v>0</v>
      </c>
      <c r="P7189">
        <v>0</v>
      </c>
      <c r="Q7189">
        <v>0</v>
      </c>
      <c r="R7189">
        <v>0</v>
      </c>
      <c r="S7189">
        <v>0</v>
      </c>
      <c r="T7189">
        <v>1</v>
      </c>
      <c r="U7189">
        <v>0</v>
      </c>
      <c r="V7189">
        <v>0</v>
      </c>
      <c r="W7189">
        <v>0</v>
      </c>
      <c r="X7189">
        <v>0</v>
      </c>
      <c r="Y7189">
        <v>0</v>
      </c>
      <c r="Z7189">
        <v>76</v>
      </c>
      <c r="AA7189">
        <v>0</v>
      </c>
      <c r="AB7189">
        <v>0</v>
      </c>
      <c r="AC7189">
        <f t="shared" si="1009"/>
        <v>2.1571462536472614</v>
      </c>
      <c r="AD7189">
        <f t="shared" si="1010"/>
        <v>8.6464277057348067</v>
      </c>
      <c r="AE7189">
        <f t="shared" si="1011"/>
        <v>0.89633468155206308</v>
      </c>
      <c r="AF7189">
        <f t="shared" si="1012"/>
        <v>0.98436651387059559</v>
      </c>
      <c r="AG7189">
        <f t="shared" si="1013"/>
        <v>1</v>
      </c>
      <c r="AH7189">
        <f t="shared" si="1014"/>
        <v>0</v>
      </c>
      <c r="AI7189">
        <f t="shared" si="1015"/>
        <v>1</v>
      </c>
      <c r="AJ7189">
        <f t="shared" si="1016"/>
        <v>0</v>
      </c>
      <c r="AK7189">
        <f t="shared" si="1017"/>
        <v>0</v>
      </c>
    </row>
    <row r="7190" spans="1:37" x14ac:dyDescent="0.35">
      <c r="A7190">
        <v>1</v>
      </c>
      <c r="B7190">
        <v>3</v>
      </c>
      <c r="C7190">
        <v>0</v>
      </c>
      <c r="D7190">
        <v>2</v>
      </c>
      <c r="E7190">
        <v>0</v>
      </c>
      <c r="F7190">
        <v>0</v>
      </c>
      <c r="G7190">
        <v>0</v>
      </c>
      <c r="H7190">
        <v>1</v>
      </c>
      <c r="I7190">
        <v>0</v>
      </c>
      <c r="J7190">
        <v>0</v>
      </c>
      <c r="K7190">
        <v>0</v>
      </c>
      <c r="L7190">
        <v>79</v>
      </c>
      <c r="M7190">
        <v>0</v>
      </c>
      <c r="N7190">
        <v>0</v>
      </c>
      <c r="O7190">
        <v>0</v>
      </c>
      <c r="P7190">
        <v>0</v>
      </c>
      <c r="Q7190">
        <v>0</v>
      </c>
      <c r="R7190">
        <v>0</v>
      </c>
      <c r="S7190">
        <v>0</v>
      </c>
      <c r="T7190">
        <v>1</v>
      </c>
      <c r="U7190">
        <v>0</v>
      </c>
      <c r="V7190">
        <v>0</v>
      </c>
      <c r="W7190">
        <v>0</v>
      </c>
      <c r="X7190">
        <v>0</v>
      </c>
      <c r="Y7190">
        <v>0</v>
      </c>
      <c r="Z7190">
        <v>168.3</v>
      </c>
      <c r="AA7190">
        <v>0</v>
      </c>
      <c r="AB7190">
        <v>1</v>
      </c>
      <c r="AC7190">
        <f t="shared" si="1009"/>
        <v>0.75342439838685626</v>
      </c>
      <c r="AD7190">
        <f t="shared" si="1010"/>
        <v>2.1242618947400413</v>
      </c>
      <c r="AE7190">
        <f t="shared" si="1011"/>
        <v>0.67992440016517675</v>
      </c>
      <c r="AF7190">
        <f t="shared" si="1012"/>
        <v>0.16753937320013668</v>
      </c>
      <c r="AG7190">
        <f t="shared" si="1013"/>
        <v>1</v>
      </c>
      <c r="AH7190">
        <f t="shared" si="1014"/>
        <v>1</v>
      </c>
      <c r="AI7190">
        <f t="shared" si="1015"/>
        <v>0</v>
      </c>
      <c r="AJ7190">
        <f t="shared" si="1016"/>
        <v>0</v>
      </c>
      <c r="AK7190">
        <f t="shared" si="1017"/>
        <v>0</v>
      </c>
    </row>
    <row r="7191" spans="1:37" x14ac:dyDescent="0.35">
      <c r="A7191">
        <v>1</v>
      </c>
      <c r="B7191">
        <v>0</v>
      </c>
      <c r="C7191">
        <v>2</v>
      </c>
      <c r="D7191">
        <v>3</v>
      </c>
      <c r="E7191">
        <v>0</v>
      </c>
      <c r="F7191">
        <v>1</v>
      </c>
      <c r="G7191">
        <v>0</v>
      </c>
      <c r="H7191">
        <v>0</v>
      </c>
      <c r="I7191">
        <v>0</v>
      </c>
      <c r="J7191">
        <v>0</v>
      </c>
      <c r="K7191">
        <v>0</v>
      </c>
      <c r="L7191">
        <v>40</v>
      </c>
      <c r="M7191">
        <v>0</v>
      </c>
      <c r="N7191">
        <v>0</v>
      </c>
      <c r="O7191">
        <v>0</v>
      </c>
      <c r="P7191">
        <v>0</v>
      </c>
      <c r="Q7191">
        <v>0</v>
      </c>
      <c r="R7191">
        <v>0</v>
      </c>
      <c r="S7191">
        <v>0</v>
      </c>
      <c r="T7191">
        <v>0</v>
      </c>
      <c r="U7191">
        <v>0</v>
      </c>
      <c r="V7191">
        <v>0</v>
      </c>
      <c r="W7191">
        <v>0</v>
      </c>
      <c r="X7191">
        <v>0</v>
      </c>
      <c r="Y7191">
        <v>0</v>
      </c>
      <c r="Z7191">
        <v>6</v>
      </c>
      <c r="AA7191">
        <v>1</v>
      </c>
      <c r="AB7191">
        <v>0</v>
      </c>
      <c r="AC7191">
        <f t="shared" si="1009"/>
        <v>-5.935124313487484</v>
      </c>
      <c r="AD7191">
        <f t="shared" si="1010"/>
        <v>2.6448939381142574E-3</v>
      </c>
      <c r="AE7191">
        <f t="shared" si="1011"/>
        <v>2.6379169276231377E-3</v>
      </c>
      <c r="AF7191">
        <f t="shared" si="1012"/>
        <v>1.1471464700223075E-3</v>
      </c>
      <c r="AG7191">
        <f t="shared" si="1013"/>
        <v>0</v>
      </c>
      <c r="AH7191">
        <f t="shared" si="1014"/>
        <v>0</v>
      </c>
      <c r="AI7191">
        <f t="shared" si="1015"/>
        <v>0</v>
      </c>
      <c r="AJ7191">
        <f t="shared" si="1016"/>
        <v>0</v>
      </c>
      <c r="AK7191">
        <f t="shared" si="1017"/>
        <v>1</v>
      </c>
    </row>
    <row r="7192" spans="1:37" x14ac:dyDescent="0.35">
      <c r="A7192">
        <v>1</v>
      </c>
      <c r="B7192">
        <v>2</v>
      </c>
      <c r="C7192">
        <v>0</v>
      </c>
      <c r="D7192">
        <v>4</v>
      </c>
      <c r="E7192">
        <v>0</v>
      </c>
      <c r="F7192">
        <v>0</v>
      </c>
      <c r="G7192">
        <v>0</v>
      </c>
      <c r="H7192">
        <v>0</v>
      </c>
      <c r="I7192">
        <v>0</v>
      </c>
      <c r="J7192">
        <v>0</v>
      </c>
      <c r="K7192">
        <v>0</v>
      </c>
      <c r="L7192">
        <v>12</v>
      </c>
      <c r="M7192">
        <v>0</v>
      </c>
      <c r="N7192">
        <v>0</v>
      </c>
      <c r="O7192">
        <v>0</v>
      </c>
      <c r="P7192">
        <v>0</v>
      </c>
      <c r="Q7192">
        <v>0</v>
      </c>
      <c r="R7192">
        <v>0</v>
      </c>
      <c r="S7192">
        <v>0</v>
      </c>
      <c r="T7192">
        <v>1</v>
      </c>
      <c r="U7192">
        <v>0</v>
      </c>
      <c r="V7192">
        <v>0</v>
      </c>
      <c r="W7192">
        <v>0</v>
      </c>
      <c r="X7192">
        <v>0</v>
      </c>
      <c r="Y7192">
        <v>0</v>
      </c>
      <c r="Z7192">
        <v>164</v>
      </c>
      <c r="AA7192">
        <v>1</v>
      </c>
      <c r="AB7192">
        <v>0</v>
      </c>
      <c r="AC7192">
        <f t="shared" si="1009"/>
        <v>-1.2575128916706819</v>
      </c>
      <c r="AD7192">
        <f t="shared" si="1010"/>
        <v>0.28436038281995679</v>
      </c>
      <c r="AE7192">
        <f t="shared" si="1011"/>
        <v>0.22140233117095359</v>
      </c>
      <c r="AF7192">
        <f t="shared" si="1012"/>
        <v>0.10868690092121824</v>
      </c>
      <c r="AG7192">
        <f t="shared" si="1013"/>
        <v>0</v>
      </c>
      <c r="AH7192">
        <f t="shared" si="1014"/>
        <v>0</v>
      </c>
      <c r="AI7192">
        <f t="shared" si="1015"/>
        <v>0</v>
      </c>
      <c r="AJ7192">
        <f t="shared" si="1016"/>
        <v>0</v>
      </c>
      <c r="AK7192">
        <f t="shared" si="1017"/>
        <v>1</v>
      </c>
    </row>
    <row r="7193" spans="1:37" x14ac:dyDescent="0.35">
      <c r="A7193">
        <v>1</v>
      </c>
      <c r="B7193">
        <v>0</v>
      </c>
      <c r="C7193">
        <v>2</v>
      </c>
      <c r="D7193">
        <v>4</v>
      </c>
      <c r="E7193">
        <v>0</v>
      </c>
      <c r="F7193">
        <v>1</v>
      </c>
      <c r="G7193">
        <v>0</v>
      </c>
      <c r="H7193">
        <v>0</v>
      </c>
      <c r="I7193">
        <v>0</v>
      </c>
      <c r="J7193">
        <v>0</v>
      </c>
      <c r="K7193">
        <v>0</v>
      </c>
      <c r="L7193">
        <v>48</v>
      </c>
      <c r="M7193">
        <v>0</v>
      </c>
      <c r="N7193">
        <v>0</v>
      </c>
      <c r="O7193">
        <v>0</v>
      </c>
      <c r="P7193">
        <v>0</v>
      </c>
      <c r="Q7193">
        <v>0</v>
      </c>
      <c r="R7193">
        <v>0</v>
      </c>
      <c r="S7193">
        <v>0</v>
      </c>
      <c r="T7193">
        <v>0</v>
      </c>
      <c r="U7193">
        <v>1</v>
      </c>
      <c r="V7193">
        <v>0</v>
      </c>
      <c r="W7193">
        <v>0</v>
      </c>
      <c r="X7193">
        <v>0</v>
      </c>
      <c r="Y7193">
        <v>0</v>
      </c>
      <c r="Z7193">
        <v>6</v>
      </c>
      <c r="AA7193">
        <v>1</v>
      </c>
      <c r="AB7193">
        <v>0</v>
      </c>
      <c r="AC7193">
        <f t="shared" si="1009"/>
        <v>-3.7080929752375007</v>
      </c>
      <c r="AD7193">
        <f t="shared" si="1010"/>
        <v>2.4524247052199414E-2</v>
      </c>
      <c r="AE7193">
        <f t="shared" si="1011"/>
        <v>2.3937205120095031E-2</v>
      </c>
      <c r="AF7193">
        <f t="shared" si="1012"/>
        <v>1.0522241152404114E-2</v>
      </c>
      <c r="AG7193">
        <f t="shared" si="1013"/>
        <v>0</v>
      </c>
      <c r="AH7193">
        <f t="shared" si="1014"/>
        <v>0</v>
      </c>
      <c r="AI7193">
        <f t="shared" si="1015"/>
        <v>0</v>
      </c>
      <c r="AJ7193">
        <f t="shared" si="1016"/>
        <v>0</v>
      </c>
      <c r="AK7193">
        <f t="shared" si="1017"/>
        <v>1</v>
      </c>
    </row>
    <row r="7194" spans="1:37" x14ac:dyDescent="0.35">
      <c r="A7194">
        <v>1</v>
      </c>
      <c r="B7194">
        <v>3</v>
      </c>
      <c r="C7194">
        <v>0</v>
      </c>
      <c r="D7194">
        <v>3</v>
      </c>
      <c r="E7194">
        <v>0</v>
      </c>
      <c r="F7194">
        <v>0</v>
      </c>
      <c r="G7194">
        <v>0</v>
      </c>
      <c r="H7194">
        <v>1</v>
      </c>
      <c r="I7194">
        <v>0</v>
      </c>
      <c r="J7194">
        <v>0</v>
      </c>
      <c r="K7194">
        <v>0</v>
      </c>
      <c r="L7194">
        <v>109</v>
      </c>
      <c r="M7194">
        <v>0</v>
      </c>
      <c r="N7194">
        <v>0</v>
      </c>
      <c r="O7194">
        <v>0</v>
      </c>
      <c r="P7194">
        <v>0</v>
      </c>
      <c r="Q7194">
        <v>1</v>
      </c>
      <c r="R7194">
        <v>0</v>
      </c>
      <c r="S7194">
        <v>0</v>
      </c>
      <c r="T7194">
        <v>0</v>
      </c>
      <c r="U7194">
        <v>0</v>
      </c>
      <c r="V7194">
        <v>0</v>
      </c>
      <c r="W7194">
        <v>0</v>
      </c>
      <c r="X7194">
        <v>0</v>
      </c>
      <c r="Y7194">
        <v>0</v>
      </c>
      <c r="Z7194">
        <v>129.59</v>
      </c>
      <c r="AA7194">
        <v>2</v>
      </c>
      <c r="AB7194">
        <v>0</v>
      </c>
      <c r="AC7194">
        <f t="shared" si="1009"/>
        <v>-1.566756815263652</v>
      </c>
      <c r="AD7194">
        <f t="shared" si="1010"/>
        <v>0.20872100663603077</v>
      </c>
      <c r="AE7194">
        <f t="shared" si="1011"/>
        <v>0.17267922497427124</v>
      </c>
      <c r="AF7194">
        <f t="shared" si="1012"/>
        <v>8.2326069875753582E-2</v>
      </c>
      <c r="AG7194">
        <f t="shared" si="1013"/>
        <v>0</v>
      </c>
      <c r="AH7194">
        <f t="shared" si="1014"/>
        <v>0</v>
      </c>
      <c r="AI7194">
        <f t="shared" si="1015"/>
        <v>0</v>
      </c>
      <c r="AJ7194">
        <f t="shared" si="1016"/>
        <v>0</v>
      </c>
      <c r="AK7194">
        <f t="shared" si="1017"/>
        <v>1</v>
      </c>
    </row>
    <row r="7195" spans="1:37" x14ac:dyDescent="0.35">
      <c r="A7195">
        <v>1</v>
      </c>
      <c r="B7195">
        <v>2</v>
      </c>
      <c r="C7195">
        <v>0</v>
      </c>
      <c r="D7195">
        <v>3</v>
      </c>
      <c r="E7195">
        <v>0</v>
      </c>
      <c r="F7195">
        <v>0</v>
      </c>
      <c r="G7195">
        <v>0</v>
      </c>
      <c r="H7195">
        <v>0</v>
      </c>
      <c r="I7195">
        <v>0</v>
      </c>
      <c r="J7195">
        <v>0</v>
      </c>
      <c r="K7195">
        <v>0</v>
      </c>
      <c r="L7195">
        <v>273</v>
      </c>
      <c r="M7195">
        <v>0</v>
      </c>
      <c r="N7195">
        <v>0</v>
      </c>
      <c r="O7195">
        <v>0</v>
      </c>
      <c r="P7195">
        <v>0</v>
      </c>
      <c r="Q7195">
        <v>0</v>
      </c>
      <c r="R7195">
        <v>0</v>
      </c>
      <c r="S7195">
        <v>0</v>
      </c>
      <c r="T7195">
        <v>1</v>
      </c>
      <c r="U7195">
        <v>0</v>
      </c>
      <c r="V7195">
        <v>0</v>
      </c>
      <c r="W7195">
        <v>0</v>
      </c>
      <c r="X7195">
        <v>0</v>
      </c>
      <c r="Y7195">
        <v>0</v>
      </c>
      <c r="Z7195">
        <v>106.2</v>
      </c>
      <c r="AA7195">
        <v>0</v>
      </c>
      <c r="AB7195">
        <v>1</v>
      </c>
      <c r="AC7195">
        <f t="shared" si="1009"/>
        <v>1.9719160489342569</v>
      </c>
      <c r="AD7195">
        <f t="shared" si="1010"/>
        <v>7.1844290264505899</v>
      </c>
      <c r="AE7195">
        <f t="shared" si="1011"/>
        <v>0.87781676684247834</v>
      </c>
      <c r="AF7195">
        <f t="shared" si="1012"/>
        <v>5.6596128118951775E-2</v>
      </c>
      <c r="AG7195">
        <f t="shared" si="1013"/>
        <v>1</v>
      </c>
      <c r="AH7195">
        <f t="shared" si="1014"/>
        <v>1</v>
      </c>
      <c r="AI7195">
        <f t="shared" si="1015"/>
        <v>0</v>
      </c>
      <c r="AJ7195">
        <f t="shared" si="1016"/>
        <v>0</v>
      </c>
      <c r="AK7195">
        <f t="shared" si="1017"/>
        <v>0</v>
      </c>
    </row>
    <row r="7196" spans="1:37" x14ac:dyDescent="0.35">
      <c r="A7196">
        <v>1</v>
      </c>
      <c r="B7196">
        <v>2</v>
      </c>
      <c r="C7196">
        <v>0</v>
      </c>
      <c r="D7196">
        <v>5</v>
      </c>
      <c r="E7196">
        <v>0</v>
      </c>
      <c r="F7196">
        <v>0</v>
      </c>
      <c r="G7196">
        <v>0</v>
      </c>
      <c r="H7196">
        <v>0</v>
      </c>
      <c r="I7196">
        <v>0</v>
      </c>
      <c r="J7196">
        <v>0</v>
      </c>
      <c r="K7196">
        <v>0</v>
      </c>
      <c r="L7196">
        <v>192</v>
      </c>
      <c r="M7196">
        <v>0</v>
      </c>
      <c r="N7196">
        <v>0</v>
      </c>
      <c r="O7196">
        <v>0</v>
      </c>
      <c r="P7196">
        <v>0</v>
      </c>
      <c r="Q7196">
        <v>0</v>
      </c>
      <c r="R7196">
        <v>0</v>
      </c>
      <c r="S7196">
        <v>1</v>
      </c>
      <c r="T7196">
        <v>0</v>
      </c>
      <c r="U7196">
        <v>0</v>
      </c>
      <c r="V7196">
        <v>0</v>
      </c>
      <c r="W7196">
        <v>0</v>
      </c>
      <c r="X7196">
        <v>0</v>
      </c>
      <c r="Y7196">
        <v>0</v>
      </c>
      <c r="Z7196">
        <v>76.5</v>
      </c>
      <c r="AA7196">
        <v>2</v>
      </c>
      <c r="AB7196">
        <v>0</v>
      </c>
      <c r="AC7196">
        <f t="shared" si="1009"/>
        <v>-1.3881949418735458</v>
      </c>
      <c r="AD7196">
        <f t="shared" si="1010"/>
        <v>0.24952530605156842</v>
      </c>
      <c r="AE7196">
        <f t="shared" si="1011"/>
        <v>0.19969608045798989</v>
      </c>
      <c r="AF7196">
        <f t="shared" si="1012"/>
        <v>9.6745056114540637E-2</v>
      </c>
      <c r="AG7196">
        <f t="shared" si="1013"/>
        <v>0</v>
      </c>
      <c r="AH7196">
        <f t="shared" si="1014"/>
        <v>0</v>
      </c>
      <c r="AI7196">
        <f t="shared" si="1015"/>
        <v>0</v>
      </c>
      <c r="AJ7196">
        <f t="shared" si="1016"/>
        <v>0</v>
      </c>
      <c r="AK7196">
        <f t="shared" si="1017"/>
        <v>1</v>
      </c>
    </row>
    <row r="7197" spans="1:37" x14ac:dyDescent="0.35">
      <c r="A7197">
        <v>1</v>
      </c>
      <c r="B7197">
        <v>3</v>
      </c>
      <c r="C7197">
        <v>0</v>
      </c>
      <c r="D7197">
        <v>3</v>
      </c>
      <c r="E7197">
        <v>0</v>
      </c>
      <c r="F7197">
        <v>0</v>
      </c>
      <c r="G7197">
        <v>0</v>
      </c>
      <c r="H7197">
        <v>1</v>
      </c>
      <c r="I7197">
        <v>0</v>
      </c>
      <c r="J7197">
        <v>0</v>
      </c>
      <c r="K7197">
        <v>0</v>
      </c>
      <c r="L7197">
        <v>160</v>
      </c>
      <c r="M7197">
        <v>0</v>
      </c>
      <c r="N7197">
        <v>0</v>
      </c>
      <c r="O7197">
        <v>0</v>
      </c>
      <c r="P7197">
        <v>0</v>
      </c>
      <c r="Q7197">
        <v>0</v>
      </c>
      <c r="R7197">
        <v>1</v>
      </c>
      <c r="S7197">
        <v>0</v>
      </c>
      <c r="T7197">
        <v>0</v>
      </c>
      <c r="U7197">
        <v>0</v>
      </c>
      <c r="V7197">
        <v>0</v>
      </c>
      <c r="W7197">
        <v>0</v>
      </c>
      <c r="X7197">
        <v>0</v>
      </c>
      <c r="Y7197">
        <v>0</v>
      </c>
      <c r="Z7197">
        <v>137.69999999999999</v>
      </c>
      <c r="AA7197">
        <v>0</v>
      </c>
      <c r="AB7197">
        <v>1</v>
      </c>
      <c r="AC7197">
        <f t="shared" si="1009"/>
        <v>1.79506770710619</v>
      </c>
      <c r="AD7197">
        <f t="shared" si="1010"/>
        <v>6.0198822968191541</v>
      </c>
      <c r="AE7197">
        <f t="shared" si="1011"/>
        <v>0.85754746907179347</v>
      </c>
      <c r="AF7197">
        <f t="shared" si="1012"/>
        <v>6.6741830485951059E-2</v>
      </c>
      <c r="AG7197">
        <f t="shared" si="1013"/>
        <v>1</v>
      </c>
      <c r="AH7197">
        <f t="shared" si="1014"/>
        <v>1</v>
      </c>
      <c r="AI7197">
        <f t="shared" si="1015"/>
        <v>0</v>
      </c>
      <c r="AJ7197">
        <f t="shared" si="1016"/>
        <v>0</v>
      </c>
      <c r="AK7197">
        <f t="shared" si="1017"/>
        <v>0</v>
      </c>
    </row>
    <row r="7198" spans="1:37" x14ac:dyDescent="0.35">
      <c r="A7198">
        <v>1</v>
      </c>
      <c r="B7198">
        <v>2</v>
      </c>
      <c r="C7198">
        <v>0</v>
      </c>
      <c r="D7198">
        <v>4</v>
      </c>
      <c r="E7198">
        <v>0</v>
      </c>
      <c r="F7198">
        <v>0</v>
      </c>
      <c r="G7198">
        <v>0</v>
      </c>
      <c r="H7198">
        <v>0</v>
      </c>
      <c r="I7198">
        <v>0</v>
      </c>
      <c r="J7198">
        <v>0</v>
      </c>
      <c r="K7198">
        <v>0</v>
      </c>
      <c r="L7198">
        <v>79</v>
      </c>
      <c r="M7198">
        <v>0</v>
      </c>
      <c r="N7198">
        <v>0</v>
      </c>
      <c r="O7198">
        <v>0</v>
      </c>
      <c r="P7198">
        <v>0</v>
      </c>
      <c r="Q7198">
        <v>0</v>
      </c>
      <c r="R7198">
        <v>1</v>
      </c>
      <c r="S7198">
        <v>0</v>
      </c>
      <c r="T7198">
        <v>0</v>
      </c>
      <c r="U7198">
        <v>0</v>
      </c>
      <c r="V7198">
        <v>0</v>
      </c>
      <c r="W7198">
        <v>0</v>
      </c>
      <c r="X7198">
        <v>0</v>
      </c>
      <c r="Y7198">
        <v>0</v>
      </c>
      <c r="Z7198">
        <v>85.5</v>
      </c>
      <c r="AA7198">
        <v>1</v>
      </c>
      <c r="AB7198">
        <v>1</v>
      </c>
      <c r="AC7198">
        <f t="shared" si="1009"/>
        <v>-1.5797793043266792</v>
      </c>
      <c r="AD7198">
        <f t="shared" si="1010"/>
        <v>0.20602056103440947</v>
      </c>
      <c r="AE7198">
        <f t="shared" si="1011"/>
        <v>0.1708267401823603</v>
      </c>
      <c r="AF7198">
        <f t="shared" si="1012"/>
        <v>0.7674441465002132</v>
      </c>
      <c r="AG7198">
        <f t="shared" si="1013"/>
        <v>0</v>
      </c>
      <c r="AH7198">
        <f t="shared" si="1014"/>
        <v>0</v>
      </c>
      <c r="AI7198">
        <f t="shared" si="1015"/>
        <v>0</v>
      </c>
      <c r="AJ7198">
        <f t="shared" si="1016"/>
        <v>1</v>
      </c>
      <c r="AK7198">
        <f t="shared" si="1017"/>
        <v>0</v>
      </c>
    </row>
    <row r="7199" spans="1:37" x14ac:dyDescent="0.35">
      <c r="A7199">
        <v>1</v>
      </c>
      <c r="B7199">
        <v>1</v>
      </c>
      <c r="C7199">
        <v>0</v>
      </c>
      <c r="D7199">
        <v>2</v>
      </c>
      <c r="E7199">
        <v>0</v>
      </c>
      <c r="F7199">
        <v>0</v>
      </c>
      <c r="G7199">
        <v>0</v>
      </c>
      <c r="H7199">
        <v>0</v>
      </c>
      <c r="I7199">
        <v>0</v>
      </c>
      <c r="J7199">
        <v>0</v>
      </c>
      <c r="K7199">
        <v>0</v>
      </c>
      <c r="L7199">
        <v>1</v>
      </c>
      <c r="M7199">
        <v>0</v>
      </c>
      <c r="N7199">
        <v>0</v>
      </c>
      <c r="O7199">
        <v>0</v>
      </c>
      <c r="P7199">
        <v>0</v>
      </c>
      <c r="Q7199">
        <v>0</v>
      </c>
      <c r="R7199">
        <v>0</v>
      </c>
      <c r="S7199">
        <v>1</v>
      </c>
      <c r="T7199">
        <v>0</v>
      </c>
      <c r="U7199">
        <v>0</v>
      </c>
      <c r="V7199">
        <v>0</v>
      </c>
      <c r="W7199">
        <v>0</v>
      </c>
      <c r="X7199">
        <v>0</v>
      </c>
      <c r="Y7199">
        <v>0</v>
      </c>
      <c r="Z7199">
        <v>65</v>
      </c>
      <c r="AA7199">
        <v>0</v>
      </c>
      <c r="AB7199">
        <v>0</v>
      </c>
      <c r="AC7199">
        <f t="shared" si="1009"/>
        <v>-2.4486883623031854</v>
      </c>
      <c r="AD7199">
        <f t="shared" si="1010"/>
        <v>8.6406846682341512E-2</v>
      </c>
      <c r="AE7199">
        <f t="shared" si="1011"/>
        <v>7.9534519638025006E-2</v>
      </c>
      <c r="AF7199">
        <f t="shared" si="1012"/>
        <v>3.5992493927397229E-2</v>
      </c>
      <c r="AG7199">
        <f t="shared" si="1013"/>
        <v>0</v>
      </c>
      <c r="AH7199">
        <f t="shared" si="1014"/>
        <v>0</v>
      </c>
      <c r="AI7199">
        <f t="shared" si="1015"/>
        <v>0</v>
      </c>
      <c r="AJ7199">
        <f t="shared" si="1016"/>
        <v>0</v>
      </c>
      <c r="AK7199">
        <f t="shared" si="1017"/>
        <v>1</v>
      </c>
    </row>
    <row r="7200" spans="1:37" x14ac:dyDescent="0.35">
      <c r="A7200">
        <v>1</v>
      </c>
      <c r="B7200">
        <v>2</v>
      </c>
      <c r="C7200">
        <v>0</v>
      </c>
      <c r="D7200">
        <v>7</v>
      </c>
      <c r="E7200">
        <v>0</v>
      </c>
      <c r="F7200">
        <v>0</v>
      </c>
      <c r="G7200">
        <v>0</v>
      </c>
      <c r="H7200">
        <v>0</v>
      </c>
      <c r="I7200">
        <v>0</v>
      </c>
      <c r="J7200">
        <v>0</v>
      </c>
      <c r="K7200">
        <v>0</v>
      </c>
      <c r="L7200">
        <v>188</v>
      </c>
      <c r="M7200">
        <v>0</v>
      </c>
      <c r="N7200">
        <v>0</v>
      </c>
      <c r="O7200">
        <v>0</v>
      </c>
      <c r="P7200">
        <v>0</v>
      </c>
      <c r="Q7200">
        <v>0</v>
      </c>
      <c r="R7200">
        <v>1</v>
      </c>
      <c r="S7200">
        <v>0</v>
      </c>
      <c r="T7200">
        <v>0</v>
      </c>
      <c r="U7200">
        <v>0</v>
      </c>
      <c r="V7200">
        <v>0</v>
      </c>
      <c r="W7200">
        <v>0</v>
      </c>
      <c r="X7200">
        <v>0</v>
      </c>
      <c r="Y7200">
        <v>0</v>
      </c>
      <c r="Z7200">
        <v>90.95</v>
      </c>
      <c r="AA7200">
        <v>0</v>
      </c>
      <c r="AB7200">
        <v>1</v>
      </c>
      <c r="AC7200">
        <f t="shared" si="1009"/>
        <v>1.4221875622343854</v>
      </c>
      <c r="AD7200">
        <f t="shared" si="1010"/>
        <v>4.1461805548548192</v>
      </c>
      <c r="AE7200">
        <f t="shared" si="1011"/>
        <v>0.80568112810254644</v>
      </c>
      <c r="AF7200">
        <f t="shared" si="1012"/>
        <v>9.3836808947381861E-2</v>
      </c>
      <c r="AG7200">
        <f t="shared" si="1013"/>
        <v>1</v>
      </c>
      <c r="AH7200">
        <f t="shared" si="1014"/>
        <v>1</v>
      </c>
      <c r="AI7200">
        <f t="shared" si="1015"/>
        <v>0</v>
      </c>
      <c r="AJ7200">
        <f t="shared" si="1016"/>
        <v>0</v>
      </c>
      <c r="AK7200">
        <f t="shared" si="1017"/>
        <v>0</v>
      </c>
    </row>
    <row r="7201" spans="1:37" x14ac:dyDescent="0.35">
      <c r="A7201">
        <v>1</v>
      </c>
      <c r="B7201">
        <v>2</v>
      </c>
      <c r="C7201">
        <v>0</v>
      </c>
      <c r="D7201">
        <v>4</v>
      </c>
      <c r="E7201">
        <v>0</v>
      </c>
      <c r="F7201">
        <v>0</v>
      </c>
      <c r="G7201">
        <v>0</v>
      </c>
      <c r="H7201">
        <v>0</v>
      </c>
      <c r="I7201">
        <v>0</v>
      </c>
      <c r="J7201">
        <v>0</v>
      </c>
      <c r="K7201">
        <v>0</v>
      </c>
      <c r="L7201">
        <v>208</v>
      </c>
      <c r="M7201">
        <v>0</v>
      </c>
      <c r="N7201">
        <v>0</v>
      </c>
      <c r="O7201">
        <v>0</v>
      </c>
      <c r="P7201">
        <v>0</v>
      </c>
      <c r="Q7201">
        <v>0</v>
      </c>
      <c r="R7201">
        <v>1</v>
      </c>
      <c r="S7201">
        <v>0</v>
      </c>
      <c r="T7201">
        <v>0</v>
      </c>
      <c r="U7201">
        <v>0</v>
      </c>
      <c r="V7201">
        <v>0</v>
      </c>
      <c r="W7201">
        <v>0</v>
      </c>
      <c r="X7201">
        <v>0</v>
      </c>
      <c r="Y7201">
        <v>0</v>
      </c>
      <c r="Z7201">
        <v>80.75</v>
      </c>
      <c r="AA7201">
        <v>0</v>
      </c>
      <c r="AB7201">
        <v>1</v>
      </c>
      <c r="AC7201">
        <f t="shared" si="1009"/>
        <v>1.1640553908605311</v>
      </c>
      <c r="AD7201">
        <f t="shared" si="1010"/>
        <v>3.2028959689973933</v>
      </c>
      <c r="AE7201">
        <f t="shared" si="1011"/>
        <v>0.76206881936253312</v>
      </c>
      <c r="AF7201">
        <f t="shared" si="1012"/>
        <v>0.11800580750576811</v>
      </c>
      <c r="AG7201">
        <f t="shared" si="1013"/>
        <v>1</v>
      </c>
      <c r="AH7201">
        <f t="shared" si="1014"/>
        <v>1</v>
      </c>
      <c r="AI7201">
        <f t="shared" si="1015"/>
        <v>0</v>
      </c>
      <c r="AJ7201">
        <f t="shared" si="1016"/>
        <v>0</v>
      </c>
      <c r="AK7201">
        <f t="shared" si="1017"/>
        <v>0</v>
      </c>
    </row>
    <row r="7202" spans="1:37" x14ac:dyDescent="0.35">
      <c r="A7202">
        <v>1</v>
      </c>
      <c r="B7202">
        <v>3</v>
      </c>
      <c r="C7202">
        <v>0</v>
      </c>
      <c r="D7202">
        <v>3</v>
      </c>
      <c r="E7202">
        <v>0</v>
      </c>
      <c r="F7202">
        <v>0</v>
      </c>
      <c r="G7202">
        <v>0</v>
      </c>
      <c r="H7202">
        <v>1</v>
      </c>
      <c r="I7202">
        <v>0</v>
      </c>
      <c r="J7202">
        <v>0</v>
      </c>
      <c r="K7202">
        <v>0</v>
      </c>
      <c r="L7202">
        <v>112</v>
      </c>
      <c r="M7202">
        <v>0</v>
      </c>
      <c r="N7202">
        <v>0</v>
      </c>
      <c r="O7202">
        <v>0</v>
      </c>
      <c r="P7202">
        <v>0</v>
      </c>
      <c r="Q7202">
        <v>0</v>
      </c>
      <c r="R7202">
        <v>0</v>
      </c>
      <c r="S7202">
        <v>1</v>
      </c>
      <c r="T7202">
        <v>0</v>
      </c>
      <c r="U7202">
        <v>0</v>
      </c>
      <c r="V7202">
        <v>0</v>
      </c>
      <c r="W7202">
        <v>0</v>
      </c>
      <c r="X7202">
        <v>0</v>
      </c>
      <c r="Y7202">
        <v>0</v>
      </c>
      <c r="Z7202">
        <v>146.69999999999999</v>
      </c>
      <c r="AA7202">
        <v>1</v>
      </c>
      <c r="AB7202">
        <v>0</v>
      </c>
      <c r="AC7202">
        <f t="shared" si="1009"/>
        <v>0.12451928234697451</v>
      </c>
      <c r="AD7202">
        <f t="shared" si="1010"/>
        <v>1.1326038595102943</v>
      </c>
      <c r="AE7202">
        <f t="shared" si="1011"/>
        <v>0.53108966039776928</v>
      </c>
      <c r="AF7202">
        <f t="shared" si="1012"/>
        <v>0.32891019084254142</v>
      </c>
      <c r="AG7202">
        <f t="shared" si="1013"/>
        <v>1</v>
      </c>
      <c r="AH7202">
        <f t="shared" si="1014"/>
        <v>0</v>
      </c>
      <c r="AI7202">
        <f t="shared" si="1015"/>
        <v>1</v>
      </c>
      <c r="AJ7202">
        <f t="shared" si="1016"/>
        <v>0</v>
      </c>
      <c r="AK7202">
        <f t="shared" si="1017"/>
        <v>0</v>
      </c>
    </row>
    <row r="7203" spans="1:37" x14ac:dyDescent="0.35">
      <c r="A7203">
        <v>1</v>
      </c>
      <c r="B7203">
        <v>1</v>
      </c>
      <c r="C7203">
        <v>0</v>
      </c>
      <c r="D7203">
        <v>1</v>
      </c>
      <c r="E7203">
        <v>0</v>
      </c>
      <c r="F7203">
        <v>0</v>
      </c>
      <c r="G7203">
        <v>0</v>
      </c>
      <c r="H7203">
        <v>0</v>
      </c>
      <c r="I7203">
        <v>0</v>
      </c>
      <c r="J7203">
        <v>0</v>
      </c>
      <c r="K7203">
        <v>0</v>
      </c>
      <c r="L7203">
        <v>7</v>
      </c>
      <c r="M7203">
        <v>0</v>
      </c>
      <c r="N7203">
        <v>0</v>
      </c>
      <c r="O7203">
        <v>0</v>
      </c>
      <c r="P7203">
        <v>1</v>
      </c>
      <c r="Q7203">
        <v>0</v>
      </c>
      <c r="R7203">
        <v>0</v>
      </c>
      <c r="S7203">
        <v>0</v>
      </c>
      <c r="T7203">
        <v>0</v>
      </c>
      <c r="U7203">
        <v>0</v>
      </c>
      <c r="V7203">
        <v>0</v>
      </c>
      <c r="W7203">
        <v>0</v>
      </c>
      <c r="X7203">
        <v>0</v>
      </c>
      <c r="Y7203">
        <v>0</v>
      </c>
      <c r="Z7203">
        <v>0</v>
      </c>
      <c r="AA7203">
        <v>0</v>
      </c>
      <c r="AB7203">
        <v>0</v>
      </c>
      <c r="AC7203">
        <f t="shared" si="1009"/>
        <v>-3.9975163605539645</v>
      </c>
      <c r="AD7203">
        <f t="shared" si="1010"/>
        <v>1.8361184868441089E-2</v>
      </c>
      <c r="AE7203">
        <f t="shared" si="1011"/>
        <v>1.8030130312569909E-2</v>
      </c>
      <c r="AF7203">
        <f t="shared" si="1012"/>
        <v>7.9018377010734841E-3</v>
      </c>
      <c r="AG7203">
        <f t="shared" si="1013"/>
        <v>0</v>
      </c>
      <c r="AH7203">
        <f t="shared" si="1014"/>
        <v>0</v>
      </c>
      <c r="AI7203">
        <f t="shared" si="1015"/>
        <v>0</v>
      </c>
      <c r="AJ7203">
        <f t="shared" si="1016"/>
        <v>0</v>
      </c>
      <c r="AK7203">
        <f t="shared" si="1017"/>
        <v>1</v>
      </c>
    </row>
    <row r="7204" spans="1:37" x14ac:dyDescent="0.35">
      <c r="A7204">
        <v>1</v>
      </c>
      <c r="B7204">
        <v>1</v>
      </c>
      <c r="C7204">
        <v>0</v>
      </c>
      <c r="D7204">
        <v>2</v>
      </c>
      <c r="E7204">
        <v>0</v>
      </c>
      <c r="F7204">
        <v>0</v>
      </c>
      <c r="G7204">
        <v>0</v>
      </c>
      <c r="H7204">
        <v>0</v>
      </c>
      <c r="I7204">
        <v>0</v>
      </c>
      <c r="J7204">
        <v>0</v>
      </c>
      <c r="K7204">
        <v>0</v>
      </c>
      <c r="L7204">
        <v>273</v>
      </c>
      <c r="M7204">
        <v>0</v>
      </c>
      <c r="N7204">
        <v>0</v>
      </c>
      <c r="O7204">
        <v>0</v>
      </c>
      <c r="P7204">
        <v>0</v>
      </c>
      <c r="Q7204">
        <v>0</v>
      </c>
      <c r="R7204">
        <v>1</v>
      </c>
      <c r="S7204">
        <v>0</v>
      </c>
      <c r="T7204">
        <v>0</v>
      </c>
      <c r="U7204">
        <v>0</v>
      </c>
      <c r="V7204">
        <v>0</v>
      </c>
      <c r="W7204">
        <v>0</v>
      </c>
      <c r="X7204">
        <v>0</v>
      </c>
      <c r="Y7204">
        <v>0</v>
      </c>
      <c r="Z7204">
        <v>87</v>
      </c>
      <c r="AA7204">
        <v>0</v>
      </c>
      <c r="AB7204">
        <v>0</v>
      </c>
      <c r="AC7204">
        <f t="shared" si="1009"/>
        <v>1.8192003928286034</v>
      </c>
      <c r="AD7204">
        <f t="shared" si="1010"/>
        <v>6.1669253601359904</v>
      </c>
      <c r="AE7204">
        <f t="shared" si="1011"/>
        <v>0.86047015285491613</v>
      </c>
      <c r="AF7204">
        <f t="shared" si="1012"/>
        <v>0.85533288153806764</v>
      </c>
      <c r="AG7204">
        <f t="shared" si="1013"/>
        <v>1</v>
      </c>
      <c r="AH7204">
        <f t="shared" si="1014"/>
        <v>0</v>
      </c>
      <c r="AI7204">
        <f t="shared" si="1015"/>
        <v>1</v>
      </c>
      <c r="AJ7204">
        <f t="shared" si="1016"/>
        <v>0</v>
      </c>
      <c r="AK7204">
        <f t="shared" si="1017"/>
        <v>0</v>
      </c>
    </row>
    <row r="7205" spans="1:37" x14ac:dyDescent="0.35">
      <c r="A7205">
        <v>1</v>
      </c>
      <c r="B7205">
        <v>2</v>
      </c>
      <c r="C7205">
        <v>0</v>
      </c>
      <c r="D7205">
        <v>4</v>
      </c>
      <c r="E7205">
        <v>0</v>
      </c>
      <c r="F7205">
        <v>0</v>
      </c>
      <c r="G7205">
        <v>0</v>
      </c>
      <c r="H7205">
        <v>0</v>
      </c>
      <c r="I7205">
        <v>0</v>
      </c>
      <c r="J7205">
        <v>0</v>
      </c>
      <c r="K7205">
        <v>0</v>
      </c>
      <c r="L7205">
        <v>190</v>
      </c>
      <c r="M7205">
        <v>0</v>
      </c>
      <c r="N7205">
        <v>0</v>
      </c>
      <c r="O7205">
        <v>0</v>
      </c>
      <c r="P7205">
        <v>0</v>
      </c>
      <c r="Q7205">
        <v>0</v>
      </c>
      <c r="R7205">
        <v>0</v>
      </c>
      <c r="S7205">
        <v>0</v>
      </c>
      <c r="T7205">
        <v>1</v>
      </c>
      <c r="U7205">
        <v>0</v>
      </c>
      <c r="V7205">
        <v>0</v>
      </c>
      <c r="W7205">
        <v>0</v>
      </c>
      <c r="X7205">
        <v>0</v>
      </c>
      <c r="Y7205">
        <v>0</v>
      </c>
      <c r="Z7205">
        <v>119.85</v>
      </c>
      <c r="AA7205">
        <v>0</v>
      </c>
      <c r="AB7205">
        <v>1</v>
      </c>
      <c r="AC7205">
        <f t="shared" si="1009"/>
        <v>1.2607585030552766</v>
      </c>
      <c r="AD7205">
        <f t="shared" si="1010"/>
        <v>3.5280965447260244</v>
      </c>
      <c r="AE7205">
        <f t="shared" si="1011"/>
        <v>0.77915665222184316</v>
      </c>
      <c r="AF7205">
        <f t="shared" si="1012"/>
        <v>0.10837521709520478</v>
      </c>
      <c r="AG7205">
        <f t="shared" si="1013"/>
        <v>1</v>
      </c>
      <c r="AH7205">
        <f t="shared" si="1014"/>
        <v>1</v>
      </c>
      <c r="AI7205">
        <f t="shared" si="1015"/>
        <v>0</v>
      </c>
      <c r="AJ7205">
        <f t="shared" si="1016"/>
        <v>0</v>
      </c>
      <c r="AK7205">
        <f t="shared" si="1017"/>
        <v>0</v>
      </c>
    </row>
    <row r="7206" spans="1:37" x14ac:dyDescent="0.35">
      <c r="A7206">
        <v>1</v>
      </c>
      <c r="B7206">
        <v>2</v>
      </c>
      <c r="C7206">
        <v>0</v>
      </c>
      <c r="D7206">
        <v>3</v>
      </c>
      <c r="E7206">
        <v>0</v>
      </c>
      <c r="F7206">
        <v>0</v>
      </c>
      <c r="G7206">
        <v>0</v>
      </c>
      <c r="H7206">
        <v>0</v>
      </c>
      <c r="I7206">
        <v>0</v>
      </c>
      <c r="J7206">
        <v>0</v>
      </c>
      <c r="K7206">
        <v>0</v>
      </c>
      <c r="L7206">
        <v>18</v>
      </c>
      <c r="M7206">
        <v>0</v>
      </c>
      <c r="N7206">
        <v>0</v>
      </c>
      <c r="O7206">
        <v>0</v>
      </c>
      <c r="P7206">
        <v>0</v>
      </c>
      <c r="Q7206">
        <v>1</v>
      </c>
      <c r="R7206">
        <v>0</v>
      </c>
      <c r="S7206">
        <v>0</v>
      </c>
      <c r="T7206">
        <v>0</v>
      </c>
      <c r="U7206">
        <v>0</v>
      </c>
      <c r="V7206">
        <v>0</v>
      </c>
      <c r="W7206">
        <v>0</v>
      </c>
      <c r="X7206">
        <v>0</v>
      </c>
      <c r="Y7206">
        <v>0</v>
      </c>
      <c r="Z7206">
        <v>149</v>
      </c>
      <c r="AA7206">
        <v>0</v>
      </c>
      <c r="AB7206">
        <v>0</v>
      </c>
      <c r="AC7206">
        <f t="shared" si="1009"/>
        <v>-0.22438764820052137</v>
      </c>
      <c r="AD7206">
        <f t="shared" si="1010"/>
        <v>0.79900534134511092</v>
      </c>
      <c r="AE7206">
        <f t="shared" si="1011"/>
        <v>0.44413728129772923</v>
      </c>
      <c r="AF7206">
        <f t="shared" si="1012"/>
        <v>0.25503245279150127</v>
      </c>
      <c r="AG7206">
        <f t="shared" si="1013"/>
        <v>0</v>
      </c>
      <c r="AH7206">
        <f t="shared" si="1014"/>
        <v>0</v>
      </c>
      <c r="AI7206">
        <f t="shared" si="1015"/>
        <v>0</v>
      </c>
      <c r="AJ7206">
        <f t="shared" si="1016"/>
        <v>0</v>
      </c>
      <c r="AK7206">
        <f t="shared" si="1017"/>
        <v>1</v>
      </c>
    </row>
    <row r="7207" spans="1:37" x14ac:dyDescent="0.35">
      <c r="A7207">
        <v>1</v>
      </c>
      <c r="B7207">
        <v>2</v>
      </c>
      <c r="C7207">
        <v>0</v>
      </c>
      <c r="D7207">
        <v>3</v>
      </c>
      <c r="E7207">
        <v>0</v>
      </c>
      <c r="F7207">
        <v>0</v>
      </c>
      <c r="G7207">
        <v>0</v>
      </c>
      <c r="H7207">
        <v>0</v>
      </c>
      <c r="I7207">
        <v>0</v>
      </c>
      <c r="J7207">
        <v>0</v>
      </c>
      <c r="K7207">
        <v>0</v>
      </c>
      <c r="L7207">
        <v>166</v>
      </c>
      <c r="M7207">
        <v>0</v>
      </c>
      <c r="N7207">
        <v>0</v>
      </c>
      <c r="O7207">
        <v>0</v>
      </c>
      <c r="P7207">
        <v>0</v>
      </c>
      <c r="Q7207">
        <v>0</v>
      </c>
      <c r="R7207">
        <v>0</v>
      </c>
      <c r="S7207">
        <v>1</v>
      </c>
      <c r="T7207">
        <v>0</v>
      </c>
      <c r="U7207">
        <v>0</v>
      </c>
      <c r="V7207">
        <v>0</v>
      </c>
      <c r="W7207">
        <v>0</v>
      </c>
      <c r="X7207">
        <v>0</v>
      </c>
      <c r="Y7207">
        <v>0</v>
      </c>
      <c r="Z7207">
        <v>96.3</v>
      </c>
      <c r="AA7207">
        <v>0</v>
      </c>
      <c r="AB7207">
        <v>1</v>
      </c>
      <c r="AC7207">
        <f t="shared" si="1009"/>
        <v>0.73618412051457005</v>
      </c>
      <c r="AD7207">
        <f t="shared" si="1010"/>
        <v>2.0879529171626925</v>
      </c>
      <c r="AE7207">
        <f t="shared" si="1011"/>
        <v>0.67616086552290078</v>
      </c>
      <c r="AF7207">
        <f t="shared" si="1012"/>
        <v>0.16994996870672768</v>
      </c>
      <c r="AG7207">
        <f t="shared" si="1013"/>
        <v>1</v>
      </c>
      <c r="AH7207">
        <f t="shared" si="1014"/>
        <v>1</v>
      </c>
      <c r="AI7207">
        <f t="shared" si="1015"/>
        <v>0</v>
      </c>
      <c r="AJ7207">
        <f t="shared" si="1016"/>
        <v>0</v>
      </c>
      <c r="AK7207">
        <f t="shared" si="1017"/>
        <v>0</v>
      </c>
    </row>
    <row r="7208" spans="1:37" x14ac:dyDescent="0.35">
      <c r="A7208">
        <v>1</v>
      </c>
      <c r="B7208">
        <v>1</v>
      </c>
      <c r="C7208">
        <v>0</v>
      </c>
      <c r="D7208">
        <v>5</v>
      </c>
      <c r="E7208">
        <v>0</v>
      </c>
      <c r="F7208">
        <v>0</v>
      </c>
      <c r="G7208">
        <v>0</v>
      </c>
      <c r="H7208">
        <v>1</v>
      </c>
      <c r="I7208">
        <v>0</v>
      </c>
      <c r="J7208">
        <v>0</v>
      </c>
      <c r="K7208">
        <v>0</v>
      </c>
      <c r="L7208">
        <v>13</v>
      </c>
      <c r="M7208">
        <v>0</v>
      </c>
      <c r="N7208">
        <v>0</v>
      </c>
      <c r="O7208">
        <v>0</v>
      </c>
      <c r="P7208">
        <v>0</v>
      </c>
      <c r="Q7208">
        <v>0</v>
      </c>
      <c r="R7208">
        <v>0</v>
      </c>
      <c r="S7208">
        <v>0</v>
      </c>
      <c r="T7208">
        <v>1</v>
      </c>
      <c r="U7208">
        <v>0</v>
      </c>
      <c r="V7208">
        <v>0</v>
      </c>
      <c r="W7208">
        <v>0</v>
      </c>
      <c r="X7208">
        <v>0</v>
      </c>
      <c r="Y7208">
        <v>0</v>
      </c>
      <c r="Z7208">
        <v>90.98</v>
      </c>
      <c r="AA7208">
        <v>1</v>
      </c>
      <c r="AB7208">
        <v>0</v>
      </c>
      <c r="AC7208">
        <f t="shared" si="1009"/>
        <v>-3.010671126567865</v>
      </c>
      <c r="AD7208">
        <f t="shared" si="1010"/>
        <v>4.9258608903542389E-2</v>
      </c>
      <c r="AE7208">
        <f t="shared" si="1011"/>
        <v>4.6946108886365787E-2</v>
      </c>
      <c r="AF7208">
        <f t="shared" si="1012"/>
        <v>2.0882541175370119E-2</v>
      </c>
      <c r="AG7208">
        <f t="shared" si="1013"/>
        <v>0</v>
      </c>
      <c r="AH7208">
        <f t="shared" si="1014"/>
        <v>0</v>
      </c>
      <c r="AI7208">
        <f t="shared" si="1015"/>
        <v>0</v>
      </c>
      <c r="AJ7208">
        <f t="shared" si="1016"/>
        <v>0</v>
      </c>
      <c r="AK7208">
        <f t="shared" si="1017"/>
        <v>1</v>
      </c>
    </row>
    <row r="7209" spans="1:37" x14ac:dyDescent="0.35">
      <c r="A7209">
        <v>1</v>
      </c>
      <c r="B7209">
        <v>2</v>
      </c>
      <c r="C7209">
        <v>0</v>
      </c>
      <c r="D7209">
        <v>4</v>
      </c>
      <c r="E7209">
        <v>0</v>
      </c>
      <c r="F7209">
        <v>0</v>
      </c>
      <c r="G7209">
        <v>0</v>
      </c>
      <c r="H7209">
        <v>0</v>
      </c>
      <c r="I7209">
        <v>0</v>
      </c>
      <c r="J7209">
        <v>0</v>
      </c>
      <c r="K7209">
        <v>0</v>
      </c>
      <c r="L7209">
        <v>189</v>
      </c>
      <c r="M7209">
        <v>0</v>
      </c>
      <c r="N7209">
        <v>0</v>
      </c>
      <c r="O7209">
        <v>0</v>
      </c>
      <c r="P7209">
        <v>0</v>
      </c>
      <c r="Q7209">
        <v>0</v>
      </c>
      <c r="R7209">
        <v>1</v>
      </c>
      <c r="S7209">
        <v>0</v>
      </c>
      <c r="T7209">
        <v>0</v>
      </c>
      <c r="U7209">
        <v>0</v>
      </c>
      <c r="V7209">
        <v>0</v>
      </c>
      <c r="W7209">
        <v>0</v>
      </c>
      <c r="X7209">
        <v>0</v>
      </c>
      <c r="Y7209">
        <v>0</v>
      </c>
      <c r="Z7209">
        <v>90.95</v>
      </c>
      <c r="AA7209">
        <v>1</v>
      </c>
      <c r="AB7209">
        <v>1</v>
      </c>
      <c r="AC7209">
        <f t="shared" si="1009"/>
        <v>2.3282950434918348E-2</v>
      </c>
      <c r="AD7209">
        <f t="shared" si="1010"/>
        <v>1.0235561142253284</v>
      </c>
      <c r="AE7209">
        <f t="shared" si="1011"/>
        <v>0.50582047467320823</v>
      </c>
      <c r="AF7209">
        <f t="shared" si="1012"/>
        <v>0.29600359520192621</v>
      </c>
      <c r="AG7209">
        <f t="shared" si="1013"/>
        <v>1</v>
      </c>
      <c r="AH7209">
        <f t="shared" si="1014"/>
        <v>1</v>
      </c>
      <c r="AI7209">
        <f t="shared" si="1015"/>
        <v>0</v>
      </c>
      <c r="AJ7209">
        <f t="shared" si="1016"/>
        <v>0</v>
      </c>
      <c r="AK7209">
        <f t="shared" si="1017"/>
        <v>0</v>
      </c>
    </row>
    <row r="7210" spans="1:37" x14ac:dyDescent="0.35">
      <c r="A7210">
        <v>1</v>
      </c>
      <c r="B7210">
        <v>1</v>
      </c>
      <c r="C7210">
        <v>0</v>
      </c>
      <c r="D7210">
        <v>2</v>
      </c>
      <c r="E7210">
        <v>0</v>
      </c>
      <c r="F7210">
        <v>0</v>
      </c>
      <c r="G7210">
        <v>0</v>
      </c>
      <c r="H7210">
        <v>0</v>
      </c>
      <c r="I7210">
        <v>0</v>
      </c>
      <c r="J7210">
        <v>0</v>
      </c>
      <c r="K7210">
        <v>0</v>
      </c>
      <c r="L7210">
        <v>32</v>
      </c>
      <c r="M7210">
        <v>0</v>
      </c>
      <c r="N7210">
        <v>0</v>
      </c>
      <c r="O7210">
        <v>0</v>
      </c>
      <c r="P7210">
        <v>0</v>
      </c>
      <c r="Q7210">
        <v>0</v>
      </c>
      <c r="R7210">
        <v>0</v>
      </c>
      <c r="S7210">
        <v>0</v>
      </c>
      <c r="T7210">
        <v>0</v>
      </c>
      <c r="U7210">
        <v>0</v>
      </c>
      <c r="V7210">
        <v>1</v>
      </c>
      <c r="W7210">
        <v>0</v>
      </c>
      <c r="X7210">
        <v>0</v>
      </c>
      <c r="Y7210">
        <v>0</v>
      </c>
      <c r="Z7210">
        <v>73</v>
      </c>
      <c r="AA7210">
        <v>0</v>
      </c>
      <c r="AB7210">
        <v>0</v>
      </c>
      <c r="AC7210">
        <f t="shared" si="1009"/>
        <v>-1.4072131729324278</v>
      </c>
      <c r="AD7210">
        <f t="shared" si="1010"/>
        <v>0.2448246172024203</v>
      </c>
      <c r="AE7210">
        <f t="shared" si="1011"/>
        <v>0.19667398428594018</v>
      </c>
      <c r="AF7210">
        <f t="shared" si="1012"/>
        <v>9.5108168181489774E-2</v>
      </c>
      <c r="AG7210">
        <f t="shared" si="1013"/>
        <v>0</v>
      </c>
      <c r="AH7210">
        <f t="shared" si="1014"/>
        <v>0</v>
      </c>
      <c r="AI7210">
        <f t="shared" si="1015"/>
        <v>0</v>
      </c>
      <c r="AJ7210">
        <f t="shared" si="1016"/>
        <v>0</v>
      </c>
      <c r="AK7210">
        <f t="shared" si="1017"/>
        <v>1</v>
      </c>
    </row>
    <row r="7211" spans="1:37" x14ac:dyDescent="0.35">
      <c r="A7211">
        <v>1</v>
      </c>
      <c r="B7211">
        <v>2</v>
      </c>
      <c r="C7211">
        <v>2</v>
      </c>
      <c r="D7211">
        <v>2</v>
      </c>
      <c r="E7211">
        <v>0</v>
      </c>
      <c r="F7211">
        <v>0</v>
      </c>
      <c r="G7211">
        <v>0</v>
      </c>
      <c r="H7211">
        <v>0</v>
      </c>
      <c r="I7211">
        <v>0</v>
      </c>
      <c r="J7211">
        <v>1</v>
      </c>
      <c r="K7211">
        <v>0</v>
      </c>
      <c r="L7211">
        <v>0</v>
      </c>
      <c r="M7211">
        <v>0</v>
      </c>
      <c r="N7211">
        <v>1</v>
      </c>
      <c r="O7211">
        <v>0</v>
      </c>
      <c r="P7211">
        <v>0</v>
      </c>
      <c r="Q7211">
        <v>0</v>
      </c>
      <c r="R7211">
        <v>0</v>
      </c>
      <c r="S7211">
        <v>0</v>
      </c>
      <c r="T7211">
        <v>0</v>
      </c>
      <c r="U7211">
        <v>0</v>
      </c>
      <c r="V7211">
        <v>0</v>
      </c>
      <c r="W7211">
        <v>0</v>
      </c>
      <c r="X7211">
        <v>0</v>
      </c>
      <c r="Y7211">
        <v>0</v>
      </c>
      <c r="Z7211">
        <v>201</v>
      </c>
      <c r="AA7211">
        <v>2</v>
      </c>
      <c r="AB7211">
        <v>0</v>
      </c>
      <c r="AC7211">
        <f t="shared" si="1009"/>
        <v>-1.4846477741532591</v>
      </c>
      <c r="AD7211">
        <f t="shared" si="1010"/>
        <v>0.22658213470713739</v>
      </c>
      <c r="AE7211">
        <f t="shared" si="1011"/>
        <v>0.18472642662550831</v>
      </c>
      <c r="AF7211">
        <f t="shared" si="1012"/>
        <v>8.8696634854481343E-2</v>
      </c>
      <c r="AG7211">
        <f t="shared" si="1013"/>
        <v>0</v>
      </c>
      <c r="AH7211">
        <f t="shared" si="1014"/>
        <v>0</v>
      </c>
      <c r="AI7211">
        <f t="shared" si="1015"/>
        <v>0</v>
      </c>
      <c r="AJ7211">
        <f t="shared" si="1016"/>
        <v>0</v>
      </c>
      <c r="AK7211">
        <f t="shared" si="1017"/>
        <v>1</v>
      </c>
    </row>
    <row r="7212" spans="1:37" x14ac:dyDescent="0.35">
      <c r="A7212">
        <v>1</v>
      </c>
      <c r="B7212">
        <v>2</v>
      </c>
      <c r="C7212">
        <v>0</v>
      </c>
      <c r="D7212">
        <v>2</v>
      </c>
      <c r="E7212">
        <v>0</v>
      </c>
      <c r="F7212">
        <v>0</v>
      </c>
      <c r="G7212">
        <v>0</v>
      </c>
      <c r="H7212">
        <v>0</v>
      </c>
      <c r="I7212">
        <v>0</v>
      </c>
      <c r="J7212">
        <v>0</v>
      </c>
      <c r="K7212">
        <v>0</v>
      </c>
      <c r="L7212">
        <v>35</v>
      </c>
      <c r="M7212">
        <v>0</v>
      </c>
      <c r="N7212">
        <v>0</v>
      </c>
      <c r="O7212">
        <v>0</v>
      </c>
      <c r="P7212">
        <v>0</v>
      </c>
      <c r="Q7212">
        <v>0</v>
      </c>
      <c r="R7212">
        <v>0</v>
      </c>
      <c r="S7212">
        <v>1</v>
      </c>
      <c r="T7212">
        <v>0</v>
      </c>
      <c r="U7212">
        <v>0</v>
      </c>
      <c r="V7212">
        <v>0</v>
      </c>
      <c r="W7212">
        <v>0</v>
      </c>
      <c r="X7212">
        <v>0</v>
      </c>
      <c r="Y7212">
        <v>0</v>
      </c>
      <c r="Z7212">
        <v>125.1</v>
      </c>
      <c r="AA7212">
        <v>0</v>
      </c>
      <c r="AB7212">
        <v>1</v>
      </c>
      <c r="AC7212">
        <f t="shared" si="1009"/>
        <v>-0.4795201923993897</v>
      </c>
      <c r="AD7212">
        <f t="shared" si="1010"/>
        <v>0.61908036001876643</v>
      </c>
      <c r="AE7212">
        <f t="shared" si="1011"/>
        <v>0.38236543120786837</v>
      </c>
      <c r="AF7212">
        <f t="shared" si="1012"/>
        <v>0.41752137820110397</v>
      </c>
      <c r="AG7212">
        <f t="shared" si="1013"/>
        <v>0</v>
      </c>
      <c r="AH7212">
        <f t="shared" si="1014"/>
        <v>0</v>
      </c>
      <c r="AI7212">
        <f t="shared" si="1015"/>
        <v>0</v>
      </c>
      <c r="AJ7212">
        <f t="shared" si="1016"/>
        <v>1</v>
      </c>
      <c r="AK7212">
        <f t="shared" si="1017"/>
        <v>0</v>
      </c>
    </row>
    <row r="7213" spans="1:37" x14ac:dyDescent="0.35">
      <c r="A7213">
        <v>1</v>
      </c>
      <c r="B7213">
        <v>3</v>
      </c>
      <c r="C7213">
        <v>0</v>
      </c>
      <c r="D7213">
        <v>2</v>
      </c>
      <c r="E7213">
        <v>0</v>
      </c>
      <c r="F7213">
        <v>0</v>
      </c>
      <c r="G7213">
        <v>0</v>
      </c>
      <c r="H7213">
        <v>1</v>
      </c>
      <c r="I7213">
        <v>0</v>
      </c>
      <c r="J7213">
        <v>0</v>
      </c>
      <c r="K7213">
        <v>0</v>
      </c>
      <c r="L7213">
        <v>262</v>
      </c>
      <c r="M7213">
        <v>0</v>
      </c>
      <c r="N7213">
        <v>0</v>
      </c>
      <c r="O7213">
        <v>0</v>
      </c>
      <c r="P7213">
        <v>0</v>
      </c>
      <c r="Q7213">
        <v>0</v>
      </c>
      <c r="R7213">
        <v>0</v>
      </c>
      <c r="S7213">
        <v>0</v>
      </c>
      <c r="T7213">
        <v>0</v>
      </c>
      <c r="U7213">
        <v>0</v>
      </c>
      <c r="V7213">
        <v>1</v>
      </c>
      <c r="W7213">
        <v>0</v>
      </c>
      <c r="X7213">
        <v>0</v>
      </c>
      <c r="Y7213">
        <v>0</v>
      </c>
      <c r="Z7213">
        <v>146.69999999999999</v>
      </c>
      <c r="AA7213">
        <v>2</v>
      </c>
      <c r="AB7213">
        <v>1</v>
      </c>
      <c r="AC7213">
        <f t="shared" si="1009"/>
        <v>1.3744787382702341</v>
      </c>
      <c r="AD7213">
        <f t="shared" si="1010"/>
        <v>3.9530156300177257</v>
      </c>
      <c r="AE7213">
        <f t="shared" si="1011"/>
        <v>0.79810279742718659</v>
      </c>
      <c r="AF7213">
        <f t="shared" si="1012"/>
        <v>9.7941166944870733E-2</v>
      </c>
      <c r="AG7213">
        <f t="shared" si="1013"/>
        <v>1</v>
      </c>
      <c r="AH7213">
        <f t="shared" si="1014"/>
        <v>1</v>
      </c>
      <c r="AI7213">
        <f t="shared" si="1015"/>
        <v>0</v>
      </c>
      <c r="AJ7213">
        <f t="shared" si="1016"/>
        <v>0</v>
      </c>
      <c r="AK7213">
        <f t="shared" si="1017"/>
        <v>0</v>
      </c>
    </row>
    <row r="7214" spans="1:37" x14ac:dyDescent="0.35">
      <c r="A7214">
        <v>1</v>
      </c>
      <c r="B7214">
        <v>1</v>
      </c>
      <c r="C7214">
        <v>0</v>
      </c>
      <c r="D7214">
        <v>1</v>
      </c>
      <c r="E7214">
        <v>0</v>
      </c>
      <c r="F7214">
        <v>0</v>
      </c>
      <c r="G7214">
        <v>0</v>
      </c>
      <c r="H7214">
        <v>0</v>
      </c>
      <c r="I7214">
        <v>0</v>
      </c>
      <c r="J7214">
        <v>0</v>
      </c>
      <c r="K7214">
        <v>0</v>
      </c>
      <c r="L7214">
        <v>3</v>
      </c>
      <c r="M7214">
        <v>0</v>
      </c>
      <c r="N7214">
        <v>0</v>
      </c>
      <c r="O7214">
        <v>0</v>
      </c>
      <c r="P7214">
        <v>0</v>
      </c>
      <c r="Q7214">
        <v>0</v>
      </c>
      <c r="R7214">
        <v>0</v>
      </c>
      <c r="S7214">
        <v>0</v>
      </c>
      <c r="T7214">
        <v>0</v>
      </c>
      <c r="U7214">
        <v>0</v>
      </c>
      <c r="V7214">
        <v>0</v>
      </c>
      <c r="W7214">
        <v>1</v>
      </c>
      <c r="X7214">
        <v>0</v>
      </c>
      <c r="Y7214">
        <v>0</v>
      </c>
      <c r="Z7214">
        <v>62.37</v>
      </c>
      <c r="AA7214">
        <v>0</v>
      </c>
      <c r="AB7214">
        <v>0</v>
      </c>
      <c r="AC7214">
        <f t="shared" si="1009"/>
        <v>-3.8226936032610839</v>
      </c>
      <c r="AD7214">
        <f t="shared" si="1010"/>
        <v>2.1868815575451974E-2</v>
      </c>
      <c r="AE7214">
        <f t="shared" si="1011"/>
        <v>2.1400805310940855E-2</v>
      </c>
      <c r="AF7214">
        <f t="shared" si="1012"/>
        <v>9.3951459664768019E-3</v>
      </c>
      <c r="AG7214">
        <f t="shared" si="1013"/>
        <v>0</v>
      </c>
      <c r="AH7214">
        <f t="shared" si="1014"/>
        <v>0</v>
      </c>
      <c r="AI7214">
        <f t="shared" si="1015"/>
        <v>0</v>
      </c>
      <c r="AJ7214">
        <f t="shared" si="1016"/>
        <v>0</v>
      </c>
      <c r="AK7214">
        <f t="shared" si="1017"/>
        <v>1</v>
      </c>
    </row>
    <row r="7215" spans="1:37" x14ac:dyDescent="0.35">
      <c r="A7215">
        <v>1</v>
      </c>
      <c r="B7215">
        <v>2</v>
      </c>
      <c r="C7215">
        <v>0</v>
      </c>
      <c r="D7215">
        <v>1</v>
      </c>
      <c r="E7215">
        <v>0</v>
      </c>
      <c r="F7215">
        <v>0</v>
      </c>
      <c r="G7215">
        <v>0</v>
      </c>
      <c r="H7215">
        <v>0</v>
      </c>
      <c r="I7215">
        <v>0</v>
      </c>
      <c r="J7215">
        <v>0</v>
      </c>
      <c r="K7215">
        <v>0</v>
      </c>
      <c r="L7215">
        <v>23</v>
      </c>
      <c r="M7215">
        <v>0</v>
      </c>
      <c r="N7215">
        <v>0</v>
      </c>
      <c r="O7215">
        <v>0</v>
      </c>
      <c r="P7215">
        <v>0</v>
      </c>
      <c r="Q7215">
        <v>0</v>
      </c>
      <c r="R7215">
        <v>0</v>
      </c>
      <c r="S7215">
        <v>0</v>
      </c>
      <c r="T7215">
        <v>1</v>
      </c>
      <c r="U7215">
        <v>0</v>
      </c>
      <c r="V7215">
        <v>0</v>
      </c>
      <c r="W7215">
        <v>0</v>
      </c>
      <c r="X7215">
        <v>0</v>
      </c>
      <c r="Y7215">
        <v>0</v>
      </c>
      <c r="Z7215">
        <v>93.94</v>
      </c>
      <c r="AA7215">
        <v>1</v>
      </c>
      <c r="AB7215">
        <v>0</v>
      </c>
      <c r="AC7215">
        <f t="shared" si="1009"/>
        <v>-2.9815348329447597</v>
      </c>
      <c r="AD7215">
        <f t="shared" si="1010"/>
        <v>5.0714935146177115E-2</v>
      </c>
      <c r="AE7215">
        <f t="shared" si="1011"/>
        <v>4.8267073636981829E-2</v>
      </c>
      <c r="AF7215">
        <f t="shared" si="1012"/>
        <v>2.1484905480590167E-2</v>
      </c>
      <c r="AG7215">
        <f t="shared" si="1013"/>
        <v>0</v>
      </c>
      <c r="AH7215">
        <f t="shared" si="1014"/>
        <v>0</v>
      </c>
      <c r="AI7215">
        <f t="shared" si="1015"/>
        <v>0</v>
      </c>
      <c r="AJ7215">
        <f t="shared" si="1016"/>
        <v>0</v>
      </c>
      <c r="AK7215">
        <f t="shared" si="1017"/>
        <v>1</v>
      </c>
    </row>
    <row r="7216" spans="1:37" x14ac:dyDescent="0.35">
      <c r="A7216">
        <v>1</v>
      </c>
      <c r="B7216">
        <v>3</v>
      </c>
      <c r="C7216">
        <v>0</v>
      </c>
      <c r="D7216">
        <v>2</v>
      </c>
      <c r="E7216">
        <v>1</v>
      </c>
      <c r="F7216">
        <v>0</v>
      </c>
      <c r="G7216">
        <v>0</v>
      </c>
      <c r="H7216">
        <v>1</v>
      </c>
      <c r="I7216">
        <v>0</v>
      </c>
      <c r="J7216">
        <v>0</v>
      </c>
      <c r="K7216">
        <v>0</v>
      </c>
      <c r="L7216">
        <v>84</v>
      </c>
      <c r="M7216">
        <v>0</v>
      </c>
      <c r="N7216">
        <v>0</v>
      </c>
      <c r="O7216">
        <v>0</v>
      </c>
      <c r="P7216">
        <v>0</v>
      </c>
      <c r="Q7216">
        <v>0</v>
      </c>
      <c r="R7216">
        <v>0</v>
      </c>
      <c r="S7216">
        <v>0</v>
      </c>
      <c r="T7216">
        <v>0</v>
      </c>
      <c r="U7216">
        <v>1</v>
      </c>
      <c r="V7216">
        <v>0</v>
      </c>
      <c r="W7216">
        <v>0</v>
      </c>
      <c r="X7216">
        <v>0</v>
      </c>
      <c r="Y7216">
        <v>0</v>
      </c>
      <c r="Z7216">
        <v>176.3</v>
      </c>
      <c r="AA7216">
        <v>0</v>
      </c>
      <c r="AB7216">
        <v>0</v>
      </c>
      <c r="AC7216">
        <f t="shared" si="1009"/>
        <v>-0.13300450070512415</v>
      </c>
      <c r="AD7216">
        <f t="shared" si="1010"/>
        <v>0.87546115190741192</v>
      </c>
      <c r="AE7216">
        <f t="shared" si="1011"/>
        <v>0.46679780651123387</v>
      </c>
      <c r="AF7216">
        <f t="shared" si="1012"/>
        <v>0.27310807265257492</v>
      </c>
      <c r="AG7216">
        <f t="shared" si="1013"/>
        <v>0</v>
      </c>
      <c r="AH7216">
        <f t="shared" si="1014"/>
        <v>0</v>
      </c>
      <c r="AI7216">
        <f t="shared" si="1015"/>
        <v>0</v>
      </c>
      <c r="AJ7216">
        <f t="shared" si="1016"/>
        <v>0</v>
      </c>
      <c r="AK7216">
        <f t="shared" si="1017"/>
        <v>1</v>
      </c>
    </row>
    <row r="7217" spans="1:37" x14ac:dyDescent="0.35">
      <c r="A7217">
        <v>1</v>
      </c>
      <c r="B7217">
        <v>2</v>
      </c>
      <c r="C7217">
        <v>1</v>
      </c>
      <c r="D7217">
        <v>3</v>
      </c>
      <c r="E7217">
        <v>0</v>
      </c>
      <c r="F7217">
        <v>0</v>
      </c>
      <c r="G7217">
        <v>0</v>
      </c>
      <c r="H7217">
        <v>0</v>
      </c>
      <c r="I7217">
        <v>0</v>
      </c>
      <c r="J7217">
        <v>0</v>
      </c>
      <c r="K7217">
        <v>0</v>
      </c>
      <c r="L7217">
        <v>174</v>
      </c>
      <c r="M7217">
        <v>0</v>
      </c>
      <c r="N7217">
        <v>0</v>
      </c>
      <c r="O7217">
        <v>0</v>
      </c>
      <c r="P7217">
        <v>0</v>
      </c>
      <c r="Q7217">
        <v>0</v>
      </c>
      <c r="R7217">
        <v>1</v>
      </c>
      <c r="S7217">
        <v>0</v>
      </c>
      <c r="T7217">
        <v>0</v>
      </c>
      <c r="U7217">
        <v>0</v>
      </c>
      <c r="V7217">
        <v>0</v>
      </c>
      <c r="W7217">
        <v>0</v>
      </c>
      <c r="X7217">
        <v>0</v>
      </c>
      <c r="Y7217">
        <v>0</v>
      </c>
      <c r="Z7217">
        <v>130</v>
      </c>
      <c r="AA7217">
        <v>1</v>
      </c>
      <c r="AB7217">
        <v>1</v>
      </c>
      <c r="AC7217">
        <f t="shared" si="1009"/>
        <v>0.87041831030072903</v>
      </c>
      <c r="AD7217">
        <f t="shared" si="1010"/>
        <v>2.3879095317853669</v>
      </c>
      <c r="AE7217">
        <f t="shared" si="1011"/>
        <v>0.70483273221495435</v>
      </c>
      <c r="AF7217">
        <f t="shared" si="1012"/>
        <v>0.15191393562573302</v>
      </c>
      <c r="AG7217">
        <f t="shared" si="1013"/>
        <v>1</v>
      </c>
      <c r="AH7217">
        <f t="shared" si="1014"/>
        <v>1</v>
      </c>
      <c r="AI7217">
        <f t="shared" si="1015"/>
        <v>0</v>
      </c>
      <c r="AJ7217">
        <f t="shared" si="1016"/>
        <v>0</v>
      </c>
      <c r="AK7217">
        <f t="shared" si="1017"/>
        <v>0</v>
      </c>
    </row>
    <row r="7218" spans="1:37" x14ac:dyDescent="0.35">
      <c r="A7218">
        <v>1</v>
      </c>
      <c r="B7218">
        <v>1</v>
      </c>
      <c r="C7218">
        <v>0</v>
      </c>
      <c r="D7218">
        <v>2</v>
      </c>
      <c r="E7218">
        <v>0</v>
      </c>
      <c r="F7218">
        <v>0</v>
      </c>
      <c r="G7218">
        <v>0</v>
      </c>
      <c r="H7218">
        <v>0</v>
      </c>
      <c r="I7218">
        <v>0</v>
      </c>
      <c r="J7218">
        <v>0</v>
      </c>
      <c r="K7218">
        <v>0</v>
      </c>
      <c r="L7218">
        <v>85</v>
      </c>
      <c r="M7218">
        <v>0</v>
      </c>
      <c r="N7218">
        <v>0</v>
      </c>
      <c r="O7218">
        <v>0</v>
      </c>
      <c r="P7218">
        <v>0</v>
      </c>
      <c r="Q7218">
        <v>0</v>
      </c>
      <c r="R7218">
        <v>0</v>
      </c>
      <c r="S7218">
        <v>0</v>
      </c>
      <c r="T7218">
        <v>1</v>
      </c>
      <c r="U7218">
        <v>0</v>
      </c>
      <c r="V7218">
        <v>0</v>
      </c>
      <c r="W7218">
        <v>0</v>
      </c>
      <c r="X7218">
        <v>0</v>
      </c>
      <c r="Y7218">
        <v>0</v>
      </c>
      <c r="Z7218">
        <v>90</v>
      </c>
      <c r="AA7218">
        <v>0</v>
      </c>
      <c r="AB7218">
        <v>0</v>
      </c>
      <c r="AC7218">
        <f t="shared" si="1009"/>
        <v>-1.1833228179019071</v>
      </c>
      <c r="AD7218">
        <f t="shared" si="1010"/>
        <v>0.306259401780834</v>
      </c>
      <c r="AE7218">
        <f t="shared" si="1011"/>
        <v>0.23445527080096654</v>
      </c>
      <c r="AF7218">
        <f t="shared" si="1012"/>
        <v>0.11602942929385997</v>
      </c>
      <c r="AG7218">
        <f t="shared" si="1013"/>
        <v>0</v>
      </c>
      <c r="AH7218">
        <f t="shared" si="1014"/>
        <v>0</v>
      </c>
      <c r="AI7218">
        <f t="shared" si="1015"/>
        <v>0</v>
      </c>
      <c r="AJ7218">
        <f t="shared" si="1016"/>
        <v>0</v>
      </c>
      <c r="AK7218">
        <f t="shared" si="1017"/>
        <v>1</v>
      </c>
    </row>
    <row r="7219" spans="1:37" x14ac:dyDescent="0.35">
      <c r="A7219">
        <v>1</v>
      </c>
      <c r="B7219">
        <v>2</v>
      </c>
      <c r="C7219">
        <v>0</v>
      </c>
      <c r="D7219">
        <v>3</v>
      </c>
      <c r="E7219">
        <v>0</v>
      </c>
      <c r="F7219">
        <v>0</v>
      </c>
      <c r="G7219">
        <v>0</v>
      </c>
      <c r="H7219">
        <v>0</v>
      </c>
      <c r="I7219">
        <v>0</v>
      </c>
      <c r="J7219">
        <v>0</v>
      </c>
      <c r="K7219">
        <v>0</v>
      </c>
      <c r="L7219">
        <v>305</v>
      </c>
      <c r="M7219">
        <v>0</v>
      </c>
      <c r="N7219">
        <v>0</v>
      </c>
      <c r="O7219">
        <v>0</v>
      </c>
      <c r="P7219">
        <v>0</v>
      </c>
      <c r="Q7219">
        <v>0</v>
      </c>
      <c r="R7219">
        <v>0</v>
      </c>
      <c r="S7219">
        <v>0</v>
      </c>
      <c r="T7219">
        <v>0</v>
      </c>
      <c r="U7219">
        <v>0</v>
      </c>
      <c r="V7219">
        <v>1</v>
      </c>
      <c r="W7219">
        <v>0</v>
      </c>
      <c r="X7219">
        <v>0</v>
      </c>
      <c r="Y7219">
        <v>0</v>
      </c>
      <c r="Z7219">
        <v>89</v>
      </c>
      <c r="AA7219">
        <v>0</v>
      </c>
      <c r="AB7219">
        <v>1</v>
      </c>
      <c r="AC7219">
        <f t="shared" si="1009"/>
        <v>2.8876548849690593</v>
      </c>
      <c r="AD7219">
        <f t="shared" si="1010"/>
        <v>17.951162659776497</v>
      </c>
      <c r="AE7219">
        <f t="shared" si="1011"/>
        <v>0.94723278893476637</v>
      </c>
      <c r="AF7219">
        <f t="shared" si="1012"/>
        <v>2.354327704116135E-2</v>
      </c>
      <c r="AG7219">
        <f t="shared" si="1013"/>
        <v>1</v>
      </c>
      <c r="AH7219">
        <f t="shared" si="1014"/>
        <v>1</v>
      </c>
      <c r="AI7219">
        <f t="shared" si="1015"/>
        <v>0</v>
      </c>
      <c r="AJ7219">
        <f t="shared" si="1016"/>
        <v>0</v>
      </c>
      <c r="AK7219">
        <f t="shared" si="1017"/>
        <v>0</v>
      </c>
    </row>
    <row r="7220" spans="1:37" x14ac:dyDescent="0.35">
      <c r="A7220">
        <v>1</v>
      </c>
      <c r="B7220">
        <v>1</v>
      </c>
      <c r="C7220">
        <v>0</v>
      </c>
      <c r="D7220">
        <v>3</v>
      </c>
      <c r="E7220">
        <v>0</v>
      </c>
      <c r="F7220">
        <v>0</v>
      </c>
      <c r="G7220">
        <v>0</v>
      </c>
      <c r="H7220">
        <v>0</v>
      </c>
      <c r="I7220">
        <v>0</v>
      </c>
      <c r="J7220">
        <v>0</v>
      </c>
      <c r="K7220">
        <v>0</v>
      </c>
      <c r="L7220">
        <v>116</v>
      </c>
      <c r="M7220">
        <v>0</v>
      </c>
      <c r="N7220">
        <v>0</v>
      </c>
      <c r="O7220">
        <v>0</v>
      </c>
      <c r="P7220">
        <v>0</v>
      </c>
      <c r="Q7220">
        <v>0</v>
      </c>
      <c r="R7220">
        <v>0</v>
      </c>
      <c r="S7220">
        <v>0</v>
      </c>
      <c r="T7220">
        <v>0</v>
      </c>
      <c r="U7220">
        <v>0</v>
      </c>
      <c r="V7220">
        <v>0</v>
      </c>
      <c r="W7220">
        <v>1</v>
      </c>
      <c r="X7220">
        <v>0</v>
      </c>
      <c r="Y7220">
        <v>0</v>
      </c>
      <c r="Z7220">
        <v>79.2</v>
      </c>
      <c r="AA7220">
        <v>2</v>
      </c>
      <c r="AB7220">
        <v>0</v>
      </c>
      <c r="AC7220">
        <f t="shared" si="1009"/>
        <v>-3.9531416034545765</v>
      </c>
      <c r="AD7220">
        <f t="shared" si="1010"/>
        <v>1.9194306057144884E-2</v>
      </c>
      <c r="AE7220">
        <f t="shared" si="1011"/>
        <v>1.8832823086894959E-2</v>
      </c>
      <c r="AF7220">
        <f t="shared" si="1012"/>
        <v>8.2569887207985734E-3</v>
      </c>
      <c r="AG7220">
        <f t="shared" si="1013"/>
        <v>0</v>
      </c>
      <c r="AH7220">
        <f t="shared" si="1014"/>
        <v>0</v>
      </c>
      <c r="AI7220">
        <f t="shared" si="1015"/>
        <v>0</v>
      </c>
      <c r="AJ7220">
        <f t="shared" si="1016"/>
        <v>0</v>
      </c>
      <c r="AK7220">
        <f t="shared" si="1017"/>
        <v>1</v>
      </c>
    </row>
    <row r="7221" spans="1:37" x14ac:dyDescent="0.35">
      <c r="A7221">
        <v>1</v>
      </c>
      <c r="B7221">
        <v>3</v>
      </c>
      <c r="C7221">
        <v>0</v>
      </c>
      <c r="D7221">
        <v>3</v>
      </c>
      <c r="E7221">
        <v>0</v>
      </c>
      <c r="F7221">
        <v>0</v>
      </c>
      <c r="G7221">
        <v>0</v>
      </c>
      <c r="H7221">
        <v>1</v>
      </c>
      <c r="I7221">
        <v>0</v>
      </c>
      <c r="J7221">
        <v>0</v>
      </c>
      <c r="K7221">
        <v>0</v>
      </c>
      <c r="L7221">
        <v>163</v>
      </c>
      <c r="M7221">
        <v>0</v>
      </c>
      <c r="N7221">
        <v>0</v>
      </c>
      <c r="O7221">
        <v>0</v>
      </c>
      <c r="P7221">
        <v>0</v>
      </c>
      <c r="Q7221">
        <v>0</v>
      </c>
      <c r="R7221">
        <v>0</v>
      </c>
      <c r="S7221">
        <v>0</v>
      </c>
      <c r="T7221">
        <v>0</v>
      </c>
      <c r="U7221">
        <v>0</v>
      </c>
      <c r="V7221">
        <v>0</v>
      </c>
      <c r="W7221">
        <v>1</v>
      </c>
      <c r="X7221">
        <v>0</v>
      </c>
      <c r="Y7221">
        <v>0</v>
      </c>
      <c r="Z7221">
        <v>122.4</v>
      </c>
      <c r="AA7221">
        <v>2</v>
      </c>
      <c r="AB7221">
        <v>0</v>
      </c>
      <c r="AC7221">
        <f t="shared" si="1009"/>
        <v>-2.0915176816291261</v>
      </c>
      <c r="AD7221">
        <f t="shared" si="1010"/>
        <v>0.12349956049947694</v>
      </c>
      <c r="AE7221">
        <f t="shared" si="1011"/>
        <v>0.1099239953815135</v>
      </c>
      <c r="AF7221">
        <f t="shared" si="1012"/>
        <v>5.0572906864013521E-2</v>
      </c>
      <c r="AG7221">
        <f t="shared" si="1013"/>
        <v>0</v>
      </c>
      <c r="AH7221">
        <f t="shared" si="1014"/>
        <v>0</v>
      </c>
      <c r="AI7221">
        <f t="shared" si="1015"/>
        <v>0</v>
      </c>
      <c r="AJ7221">
        <f t="shared" si="1016"/>
        <v>0</v>
      </c>
      <c r="AK7221">
        <f t="shared" si="1017"/>
        <v>1</v>
      </c>
    </row>
    <row r="7222" spans="1:37" x14ac:dyDescent="0.35">
      <c r="A7222">
        <v>1</v>
      </c>
      <c r="B7222">
        <v>2</v>
      </c>
      <c r="C7222">
        <v>0</v>
      </c>
      <c r="D7222">
        <v>4</v>
      </c>
      <c r="E7222">
        <v>0</v>
      </c>
      <c r="F7222">
        <v>0</v>
      </c>
      <c r="G7222">
        <v>0</v>
      </c>
      <c r="H7222">
        <v>0</v>
      </c>
      <c r="I7222">
        <v>0</v>
      </c>
      <c r="J7222">
        <v>0</v>
      </c>
      <c r="K7222">
        <v>0</v>
      </c>
      <c r="L7222">
        <v>40</v>
      </c>
      <c r="M7222">
        <v>0</v>
      </c>
      <c r="N7222">
        <v>0</v>
      </c>
      <c r="O7222">
        <v>0</v>
      </c>
      <c r="P7222">
        <v>0</v>
      </c>
      <c r="Q7222">
        <v>0</v>
      </c>
      <c r="R7222">
        <v>0</v>
      </c>
      <c r="S7222">
        <v>0</v>
      </c>
      <c r="T7222">
        <v>0</v>
      </c>
      <c r="U7222">
        <v>0</v>
      </c>
      <c r="V7222">
        <v>0</v>
      </c>
      <c r="W7222">
        <v>1</v>
      </c>
      <c r="X7222">
        <v>0</v>
      </c>
      <c r="Y7222">
        <v>0</v>
      </c>
      <c r="Z7222">
        <v>55</v>
      </c>
      <c r="AA7222">
        <v>1</v>
      </c>
      <c r="AB7222">
        <v>0</v>
      </c>
      <c r="AC7222">
        <f t="shared" si="1009"/>
        <v>-4.1448233239375201</v>
      </c>
      <c r="AD7222">
        <f t="shared" si="1010"/>
        <v>1.5846235354487623E-2</v>
      </c>
      <c r="AE7222">
        <f t="shared" si="1011"/>
        <v>1.5599049150345035E-2</v>
      </c>
      <c r="AF7222">
        <f t="shared" si="1012"/>
        <v>6.8279754765910132E-3</v>
      </c>
      <c r="AG7222">
        <f t="shared" si="1013"/>
        <v>0</v>
      </c>
      <c r="AH7222">
        <f t="shared" si="1014"/>
        <v>0</v>
      </c>
      <c r="AI7222">
        <f t="shared" si="1015"/>
        <v>0</v>
      </c>
      <c r="AJ7222">
        <f t="shared" si="1016"/>
        <v>0</v>
      </c>
      <c r="AK7222">
        <f t="shared" si="1017"/>
        <v>1</v>
      </c>
    </row>
    <row r="7223" spans="1:37" x14ac:dyDescent="0.35">
      <c r="A7223">
        <v>1</v>
      </c>
      <c r="B7223">
        <v>1</v>
      </c>
      <c r="C7223">
        <v>0</v>
      </c>
      <c r="D7223">
        <v>3</v>
      </c>
      <c r="E7223">
        <v>1</v>
      </c>
      <c r="F7223">
        <v>0</v>
      </c>
      <c r="G7223">
        <v>0</v>
      </c>
      <c r="H7223">
        <v>0</v>
      </c>
      <c r="I7223">
        <v>0</v>
      </c>
      <c r="J7223">
        <v>0</v>
      </c>
      <c r="K7223">
        <v>0</v>
      </c>
      <c r="L7223">
        <v>18</v>
      </c>
      <c r="M7223">
        <v>0</v>
      </c>
      <c r="N7223">
        <v>0</v>
      </c>
      <c r="O7223">
        <v>0</v>
      </c>
      <c r="P7223">
        <v>0</v>
      </c>
      <c r="Q7223">
        <v>0</v>
      </c>
      <c r="R7223">
        <v>0</v>
      </c>
      <c r="S7223">
        <v>0</v>
      </c>
      <c r="T7223">
        <v>0</v>
      </c>
      <c r="U7223">
        <v>0</v>
      </c>
      <c r="V7223">
        <v>0</v>
      </c>
      <c r="W7223">
        <v>1</v>
      </c>
      <c r="X7223">
        <v>1</v>
      </c>
      <c r="Y7223">
        <v>0</v>
      </c>
      <c r="Z7223">
        <v>67</v>
      </c>
      <c r="AA7223">
        <v>0</v>
      </c>
      <c r="AB7223">
        <v>0</v>
      </c>
      <c r="AC7223">
        <f t="shared" si="1009"/>
        <v>-7.2113332348694534</v>
      </c>
      <c r="AD7223">
        <f t="shared" si="1010"/>
        <v>7.3817234200884566E-4</v>
      </c>
      <c r="AE7223">
        <f t="shared" si="1011"/>
        <v>7.3762784553457652E-4</v>
      </c>
      <c r="AF7223">
        <f t="shared" si="1012"/>
        <v>3.204659098388421E-4</v>
      </c>
      <c r="AG7223">
        <f t="shared" si="1013"/>
        <v>0</v>
      </c>
      <c r="AH7223">
        <f t="shared" si="1014"/>
        <v>0</v>
      </c>
      <c r="AI7223">
        <f t="shared" si="1015"/>
        <v>0</v>
      </c>
      <c r="AJ7223">
        <f t="shared" si="1016"/>
        <v>0</v>
      </c>
      <c r="AK7223">
        <f t="shared" si="1017"/>
        <v>1</v>
      </c>
    </row>
    <row r="7224" spans="1:37" x14ac:dyDescent="0.35">
      <c r="A7224">
        <v>1</v>
      </c>
      <c r="B7224">
        <v>1</v>
      </c>
      <c r="C7224">
        <v>0</v>
      </c>
      <c r="D7224">
        <v>3</v>
      </c>
      <c r="E7224">
        <v>0</v>
      </c>
      <c r="F7224">
        <v>0</v>
      </c>
      <c r="G7224">
        <v>0</v>
      </c>
      <c r="H7224">
        <v>0</v>
      </c>
      <c r="I7224">
        <v>0</v>
      </c>
      <c r="J7224">
        <v>0</v>
      </c>
      <c r="K7224">
        <v>0</v>
      </c>
      <c r="L7224">
        <v>4</v>
      </c>
      <c r="M7224">
        <v>0</v>
      </c>
      <c r="N7224">
        <v>0</v>
      </c>
      <c r="O7224">
        <v>0</v>
      </c>
      <c r="P7224">
        <v>0</v>
      </c>
      <c r="Q7224">
        <v>0</v>
      </c>
      <c r="R7224">
        <v>0</v>
      </c>
      <c r="S7224">
        <v>0</v>
      </c>
      <c r="T7224">
        <v>0</v>
      </c>
      <c r="U7224">
        <v>1</v>
      </c>
      <c r="V7224">
        <v>0</v>
      </c>
      <c r="W7224">
        <v>0</v>
      </c>
      <c r="X7224">
        <v>0</v>
      </c>
      <c r="Y7224">
        <v>0</v>
      </c>
      <c r="Z7224">
        <v>65</v>
      </c>
      <c r="AA7224">
        <v>0</v>
      </c>
      <c r="AB7224">
        <v>0</v>
      </c>
      <c r="AC7224">
        <f t="shared" si="1009"/>
        <v>-2.4088389804341368</v>
      </c>
      <c r="AD7224">
        <f t="shared" si="1010"/>
        <v>8.9919632443994743E-2</v>
      </c>
      <c r="AE7224">
        <f t="shared" si="1011"/>
        <v>8.250115858759452E-2</v>
      </c>
      <c r="AF7224">
        <f t="shared" si="1012"/>
        <v>3.7394475488425429E-2</v>
      </c>
      <c r="AG7224">
        <f t="shared" si="1013"/>
        <v>0</v>
      </c>
      <c r="AH7224">
        <f t="shared" si="1014"/>
        <v>0</v>
      </c>
      <c r="AI7224">
        <f t="shared" si="1015"/>
        <v>0</v>
      </c>
      <c r="AJ7224">
        <f t="shared" si="1016"/>
        <v>0</v>
      </c>
      <c r="AK7224">
        <f t="shared" si="1017"/>
        <v>1</v>
      </c>
    </row>
    <row r="7225" spans="1:37" x14ac:dyDescent="0.35">
      <c r="A7225">
        <v>1</v>
      </c>
      <c r="B7225">
        <v>2</v>
      </c>
      <c r="C7225">
        <v>0</v>
      </c>
      <c r="D7225">
        <v>4</v>
      </c>
      <c r="E7225">
        <v>0</v>
      </c>
      <c r="F7225">
        <v>0</v>
      </c>
      <c r="G7225">
        <v>0</v>
      </c>
      <c r="H7225">
        <v>0</v>
      </c>
      <c r="I7225">
        <v>0</v>
      </c>
      <c r="J7225">
        <v>0</v>
      </c>
      <c r="K7225">
        <v>0</v>
      </c>
      <c r="L7225">
        <v>192</v>
      </c>
      <c r="M7225">
        <v>0</v>
      </c>
      <c r="N7225">
        <v>0</v>
      </c>
      <c r="O7225">
        <v>0</v>
      </c>
      <c r="P7225">
        <v>0</v>
      </c>
      <c r="Q7225">
        <v>0</v>
      </c>
      <c r="R7225">
        <v>0</v>
      </c>
      <c r="S7225">
        <v>0</v>
      </c>
      <c r="T7225">
        <v>1</v>
      </c>
      <c r="U7225">
        <v>0</v>
      </c>
      <c r="V7225">
        <v>0</v>
      </c>
      <c r="W7225">
        <v>0</v>
      </c>
      <c r="X7225">
        <v>0</v>
      </c>
      <c r="Y7225">
        <v>0</v>
      </c>
      <c r="Z7225">
        <v>107.1</v>
      </c>
      <c r="AA7225">
        <v>2</v>
      </c>
      <c r="AB7225">
        <v>1</v>
      </c>
      <c r="AC7225">
        <f t="shared" si="1009"/>
        <v>-1.2270865559401174</v>
      </c>
      <c r="AD7225">
        <f t="shared" si="1010"/>
        <v>0.29314539747319163</v>
      </c>
      <c r="AE7225">
        <f t="shared" si="1011"/>
        <v>0.22669175333724903</v>
      </c>
      <c r="AF7225">
        <f t="shared" si="1012"/>
        <v>0.64456427848517284</v>
      </c>
      <c r="AG7225">
        <f t="shared" si="1013"/>
        <v>0</v>
      </c>
      <c r="AH7225">
        <f t="shared" si="1014"/>
        <v>0</v>
      </c>
      <c r="AI7225">
        <f t="shared" si="1015"/>
        <v>0</v>
      </c>
      <c r="AJ7225">
        <f t="shared" si="1016"/>
        <v>1</v>
      </c>
      <c r="AK7225">
        <f t="shared" si="1017"/>
        <v>0</v>
      </c>
    </row>
    <row r="7226" spans="1:37" x14ac:dyDescent="0.35">
      <c r="A7226">
        <v>1</v>
      </c>
      <c r="B7226">
        <v>2</v>
      </c>
      <c r="C7226">
        <v>0</v>
      </c>
      <c r="D7226">
        <v>1</v>
      </c>
      <c r="E7226">
        <v>0</v>
      </c>
      <c r="F7226">
        <v>0</v>
      </c>
      <c r="G7226">
        <v>0</v>
      </c>
      <c r="H7226">
        <v>0</v>
      </c>
      <c r="I7226">
        <v>0</v>
      </c>
      <c r="J7226">
        <v>0</v>
      </c>
      <c r="K7226">
        <v>0</v>
      </c>
      <c r="L7226">
        <v>25</v>
      </c>
      <c r="M7226">
        <v>0</v>
      </c>
      <c r="N7226">
        <v>0</v>
      </c>
      <c r="O7226">
        <v>0</v>
      </c>
      <c r="P7226">
        <v>0</v>
      </c>
      <c r="Q7226">
        <v>0</v>
      </c>
      <c r="R7226">
        <v>0</v>
      </c>
      <c r="S7226">
        <v>0</v>
      </c>
      <c r="T7226">
        <v>1</v>
      </c>
      <c r="U7226">
        <v>0</v>
      </c>
      <c r="V7226">
        <v>0</v>
      </c>
      <c r="W7226">
        <v>0</v>
      </c>
      <c r="X7226">
        <v>0</v>
      </c>
      <c r="Y7226">
        <v>0</v>
      </c>
      <c r="Z7226">
        <v>139</v>
      </c>
      <c r="AA7226">
        <v>0</v>
      </c>
      <c r="AB7226">
        <v>1</v>
      </c>
      <c r="AC7226">
        <f t="shared" si="1009"/>
        <v>-0.82817782824787312</v>
      </c>
      <c r="AD7226">
        <f t="shared" si="1010"/>
        <v>0.4368445673628818</v>
      </c>
      <c r="AE7226">
        <f t="shared" si="1011"/>
        <v>0.30403049660733045</v>
      </c>
      <c r="AF7226">
        <f t="shared" si="1012"/>
        <v>0.51708285111494712</v>
      </c>
      <c r="AG7226">
        <f t="shared" si="1013"/>
        <v>0</v>
      </c>
      <c r="AH7226">
        <f t="shared" si="1014"/>
        <v>0</v>
      </c>
      <c r="AI7226">
        <f t="shared" si="1015"/>
        <v>0</v>
      </c>
      <c r="AJ7226">
        <f t="shared" si="1016"/>
        <v>1</v>
      </c>
      <c r="AK7226">
        <f t="shared" si="1017"/>
        <v>0</v>
      </c>
    </row>
    <row r="7227" spans="1:37" x14ac:dyDescent="0.35">
      <c r="A7227">
        <v>1</v>
      </c>
      <c r="B7227">
        <v>2</v>
      </c>
      <c r="C7227">
        <v>0</v>
      </c>
      <c r="D7227">
        <v>1</v>
      </c>
      <c r="E7227">
        <v>0</v>
      </c>
      <c r="F7227">
        <v>0</v>
      </c>
      <c r="G7227">
        <v>0</v>
      </c>
      <c r="H7227">
        <v>0</v>
      </c>
      <c r="I7227">
        <v>0</v>
      </c>
      <c r="J7227">
        <v>0</v>
      </c>
      <c r="K7227">
        <v>0</v>
      </c>
      <c r="L7227">
        <v>0</v>
      </c>
      <c r="M7227">
        <v>0</v>
      </c>
      <c r="N7227">
        <v>0</v>
      </c>
      <c r="O7227">
        <v>0</v>
      </c>
      <c r="P7227">
        <v>0</v>
      </c>
      <c r="Q7227">
        <v>0</v>
      </c>
      <c r="R7227">
        <v>0</v>
      </c>
      <c r="S7227">
        <v>0</v>
      </c>
      <c r="T7227">
        <v>0</v>
      </c>
      <c r="U7227">
        <v>0</v>
      </c>
      <c r="V7227">
        <v>0</v>
      </c>
      <c r="W7227">
        <v>0</v>
      </c>
      <c r="X7227">
        <v>0</v>
      </c>
      <c r="Y7227">
        <v>0</v>
      </c>
      <c r="Z7227">
        <v>79</v>
      </c>
      <c r="AA7227">
        <v>0</v>
      </c>
      <c r="AB7227">
        <v>0</v>
      </c>
      <c r="AC7227">
        <f t="shared" si="1009"/>
        <v>-4.2055392674324068</v>
      </c>
      <c r="AD7227">
        <f t="shared" si="1010"/>
        <v>1.49127419442371E-2</v>
      </c>
      <c r="AE7227">
        <f t="shared" si="1011"/>
        <v>1.4693619784169049E-2</v>
      </c>
      <c r="AF7227">
        <f t="shared" si="1012"/>
        <v>6.4287049870334701E-3</v>
      </c>
      <c r="AG7227">
        <f t="shared" si="1013"/>
        <v>0</v>
      </c>
      <c r="AH7227">
        <f t="shared" si="1014"/>
        <v>0</v>
      </c>
      <c r="AI7227">
        <f t="shared" si="1015"/>
        <v>0</v>
      </c>
      <c r="AJ7227">
        <f t="shared" si="1016"/>
        <v>0</v>
      </c>
      <c r="AK7227">
        <f t="shared" si="1017"/>
        <v>1</v>
      </c>
    </row>
    <row r="7228" spans="1:37" x14ac:dyDescent="0.35">
      <c r="A7228">
        <v>1</v>
      </c>
      <c r="B7228">
        <v>2</v>
      </c>
      <c r="C7228">
        <v>0</v>
      </c>
      <c r="D7228">
        <v>5</v>
      </c>
      <c r="E7228">
        <v>0</v>
      </c>
      <c r="F7228">
        <v>0</v>
      </c>
      <c r="G7228">
        <v>0</v>
      </c>
      <c r="H7228">
        <v>0</v>
      </c>
      <c r="I7228">
        <v>0</v>
      </c>
      <c r="J7228">
        <v>0</v>
      </c>
      <c r="K7228">
        <v>0</v>
      </c>
      <c r="L7228">
        <v>333</v>
      </c>
      <c r="M7228">
        <v>0</v>
      </c>
      <c r="N7228">
        <v>0</v>
      </c>
      <c r="O7228">
        <v>0</v>
      </c>
      <c r="P7228">
        <v>0</v>
      </c>
      <c r="Q7228">
        <v>0</v>
      </c>
      <c r="R7228">
        <v>0</v>
      </c>
      <c r="S7228">
        <v>0</v>
      </c>
      <c r="T7228">
        <v>0</v>
      </c>
      <c r="U7228">
        <v>0</v>
      </c>
      <c r="V7228">
        <v>0</v>
      </c>
      <c r="W7228">
        <v>1</v>
      </c>
      <c r="X7228">
        <v>0</v>
      </c>
      <c r="Y7228">
        <v>0</v>
      </c>
      <c r="Z7228">
        <v>73.95</v>
      </c>
      <c r="AA7228">
        <v>0</v>
      </c>
      <c r="AB7228">
        <v>1</v>
      </c>
      <c r="AC7228">
        <f t="shared" si="1009"/>
        <v>1.4383102320583729</v>
      </c>
      <c r="AD7228">
        <f t="shared" si="1010"/>
        <v>4.213569842830557</v>
      </c>
      <c r="AE7228">
        <f t="shared" si="1011"/>
        <v>0.80819284479805131</v>
      </c>
      <c r="AF7228">
        <f t="shared" si="1012"/>
        <v>9.2484998830860102E-2</v>
      </c>
      <c r="AG7228">
        <f t="shared" si="1013"/>
        <v>1</v>
      </c>
      <c r="AH7228">
        <f t="shared" si="1014"/>
        <v>1</v>
      </c>
      <c r="AI7228">
        <f t="shared" si="1015"/>
        <v>0</v>
      </c>
      <c r="AJ7228">
        <f t="shared" si="1016"/>
        <v>0</v>
      </c>
      <c r="AK7228">
        <f t="shared" si="1017"/>
        <v>0</v>
      </c>
    </row>
    <row r="7229" spans="1:37" x14ac:dyDescent="0.35">
      <c r="A7229">
        <v>1</v>
      </c>
      <c r="B7229">
        <v>1</v>
      </c>
      <c r="C7229">
        <v>0</v>
      </c>
      <c r="D7229">
        <v>1</v>
      </c>
      <c r="E7229">
        <v>0</v>
      </c>
      <c r="F7229">
        <v>0</v>
      </c>
      <c r="G7229">
        <v>0</v>
      </c>
      <c r="H7229">
        <v>0</v>
      </c>
      <c r="I7229">
        <v>0</v>
      </c>
      <c r="J7229">
        <v>0</v>
      </c>
      <c r="K7229">
        <v>0</v>
      </c>
      <c r="L7229">
        <v>9</v>
      </c>
      <c r="M7229">
        <v>0</v>
      </c>
      <c r="N7229">
        <v>0</v>
      </c>
      <c r="O7229">
        <v>0</v>
      </c>
      <c r="P7229">
        <v>0</v>
      </c>
      <c r="Q7229">
        <v>0</v>
      </c>
      <c r="R7229">
        <v>0</v>
      </c>
      <c r="S7229">
        <v>0</v>
      </c>
      <c r="T7229">
        <v>0</v>
      </c>
      <c r="U7229">
        <v>1</v>
      </c>
      <c r="V7229">
        <v>0</v>
      </c>
      <c r="W7229">
        <v>0</v>
      </c>
      <c r="X7229">
        <v>0</v>
      </c>
      <c r="Y7229">
        <v>0</v>
      </c>
      <c r="Z7229">
        <v>95</v>
      </c>
      <c r="AA7229">
        <v>0</v>
      </c>
      <c r="AB7229">
        <v>0</v>
      </c>
      <c r="AC7229">
        <f t="shared" si="1009"/>
        <v>-1.8663885311737793</v>
      </c>
      <c r="AD7229">
        <f t="shared" si="1010"/>
        <v>0.15468128092109704</v>
      </c>
      <c r="AE7229">
        <f t="shared" si="1011"/>
        <v>0.13396015288106752</v>
      </c>
      <c r="AF7229">
        <f t="shared" si="1012"/>
        <v>6.2462125320125197E-2</v>
      </c>
      <c r="AG7229">
        <f t="shared" si="1013"/>
        <v>0</v>
      </c>
      <c r="AH7229">
        <f t="shared" si="1014"/>
        <v>0</v>
      </c>
      <c r="AI7229">
        <f t="shared" si="1015"/>
        <v>0</v>
      </c>
      <c r="AJ7229">
        <f t="shared" si="1016"/>
        <v>0</v>
      </c>
      <c r="AK7229">
        <f t="shared" si="1017"/>
        <v>1</v>
      </c>
    </row>
    <row r="7230" spans="1:37" x14ac:dyDescent="0.35">
      <c r="A7230">
        <v>1</v>
      </c>
      <c r="B7230">
        <v>2</v>
      </c>
      <c r="C7230">
        <v>0</v>
      </c>
      <c r="D7230">
        <v>2</v>
      </c>
      <c r="E7230">
        <v>0</v>
      </c>
      <c r="F7230">
        <v>0</v>
      </c>
      <c r="G7230">
        <v>0</v>
      </c>
      <c r="H7230">
        <v>0</v>
      </c>
      <c r="I7230">
        <v>0</v>
      </c>
      <c r="J7230">
        <v>0</v>
      </c>
      <c r="K7230">
        <v>0</v>
      </c>
      <c r="L7230">
        <v>42</v>
      </c>
      <c r="M7230">
        <v>0</v>
      </c>
      <c r="N7230">
        <v>0</v>
      </c>
      <c r="O7230">
        <v>0</v>
      </c>
      <c r="P7230">
        <v>0</v>
      </c>
      <c r="Q7230">
        <v>0</v>
      </c>
      <c r="R7230">
        <v>0</v>
      </c>
      <c r="S7230">
        <v>0</v>
      </c>
      <c r="T7230">
        <v>0</v>
      </c>
      <c r="U7230">
        <v>0</v>
      </c>
      <c r="V7230">
        <v>1</v>
      </c>
      <c r="W7230">
        <v>0</v>
      </c>
      <c r="X7230">
        <v>0</v>
      </c>
      <c r="Y7230">
        <v>0</v>
      </c>
      <c r="Z7230">
        <v>63</v>
      </c>
      <c r="AA7230">
        <v>2</v>
      </c>
      <c r="AB7230">
        <v>0</v>
      </c>
      <c r="AC7230">
        <f t="shared" si="1009"/>
        <v>-3.5642174286643638</v>
      </c>
      <c r="AD7230">
        <f t="shared" si="1010"/>
        <v>2.8319138560962551E-2</v>
      </c>
      <c r="AE7230">
        <f t="shared" si="1011"/>
        <v>2.7539250704399578E-2</v>
      </c>
      <c r="AF7230">
        <f t="shared" si="1012"/>
        <v>1.2127918751192164E-2</v>
      </c>
      <c r="AG7230">
        <f t="shared" si="1013"/>
        <v>0</v>
      </c>
      <c r="AH7230">
        <f t="shared" si="1014"/>
        <v>0</v>
      </c>
      <c r="AI7230">
        <f t="shared" si="1015"/>
        <v>0</v>
      </c>
      <c r="AJ7230">
        <f t="shared" si="1016"/>
        <v>0</v>
      </c>
      <c r="AK7230">
        <f t="shared" si="1017"/>
        <v>1</v>
      </c>
    </row>
    <row r="7231" spans="1:37" x14ac:dyDescent="0.35">
      <c r="A7231">
        <v>1</v>
      </c>
      <c r="B7231">
        <v>2</v>
      </c>
      <c r="C7231">
        <v>0</v>
      </c>
      <c r="D7231">
        <v>9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v>0</v>
      </c>
      <c r="K7231">
        <v>0</v>
      </c>
      <c r="L7231">
        <v>221</v>
      </c>
      <c r="M7231">
        <v>0</v>
      </c>
      <c r="N7231">
        <v>0</v>
      </c>
      <c r="O7231">
        <v>0</v>
      </c>
      <c r="P7231">
        <v>0</v>
      </c>
      <c r="Q7231">
        <v>0</v>
      </c>
      <c r="R7231">
        <v>0</v>
      </c>
      <c r="S7231">
        <v>1</v>
      </c>
      <c r="T7231">
        <v>0</v>
      </c>
      <c r="U7231">
        <v>0</v>
      </c>
      <c r="V7231">
        <v>0</v>
      </c>
      <c r="W7231">
        <v>0</v>
      </c>
      <c r="X7231">
        <v>0</v>
      </c>
      <c r="Y7231">
        <v>0</v>
      </c>
      <c r="Z7231">
        <v>90.95</v>
      </c>
      <c r="AA7231">
        <v>1</v>
      </c>
      <c r="AB7231">
        <v>0</v>
      </c>
      <c r="AC7231">
        <f t="shared" si="1009"/>
        <v>0.83853349197116822</v>
      </c>
      <c r="AD7231">
        <f t="shared" si="1010"/>
        <v>2.3129724956372075</v>
      </c>
      <c r="AE7231">
        <f t="shared" si="1011"/>
        <v>0.6981562625959371</v>
      </c>
      <c r="AF7231">
        <f t="shared" si="1012"/>
        <v>0.52021783037559932</v>
      </c>
      <c r="AG7231">
        <f t="shared" si="1013"/>
        <v>1</v>
      </c>
      <c r="AH7231">
        <f t="shared" si="1014"/>
        <v>0</v>
      </c>
      <c r="AI7231">
        <f t="shared" si="1015"/>
        <v>1</v>
      </c>
      <c r="AJ7231">
        <f t="shared" si="1016"/>
        <v>0</v>
      </c>
      <c r="AK7231">
        <f t="shared" si="1017"/>
        <v>0</v>
      </c>
    </row>
    <row r="7232" spans="1:37" x14ac:dyDescent="0.35">
      <c r="A7232">
        <v>1</v>
      </c>
      <c r="B7232">
        <v>2</v>
      </c>
      <c r="C7232">
        <v>0</v>
      </c>
      <c r="D7232">
        <v>3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v>0</v>
      </c>
      <c r="K7232">
        <v>0</v>
      </c>
      <c r="L7232">
        <v>144</v>
      </c>
      <c r="M7232">
        <v>0</v>
      </c>
      <c r="N7232">
        <v>0</v>
      </c>
      <c r="O7232">
        <v>0</v>
      </c>
      <c r="P7232">
        <v>0</v>
      </c>
      <c r="Q7232">
        <v>0</v>
      </c>
      <c r="R7232">
        <v>0</v>
      </c>
      <c r="S7232">
        <v>0</v>
      </c>
      <c r="T7232">
        <v>0</v>
      </c>
      <c r="U7232">
        <v>0</v>
      </c>
      <c r="V7232">
        <v>0</v>
      </c>
      <c r="W7232">
        <v>1</v>
      </c>
      <c r="X7232">
        <v>0</v>
      </c>
      <c r="Y7232">
        <v>0</v>
      </c>
      <c r="Z7232">
        <v>72.25</v>
      </c>
      <c r="AA7232">
        <v>2</v>
      </c>
      <c r="AB7232">
        <v>0</v>
      </c>
      <c r="AC7232">
        <f t="shared" si="1009"/>
        <v>-3.5710048730176434</v>
      </c>
      <c r="AD7232">
        <f t="shared" si="1010"/>
        <v>2.8127574833352782E-2</v>
      </c>
      <c r="AE7232">
        <f t="shared" si="1011"/>
        <v>2.7358058982040169E-2</v>
      </c>
      <c r="AF7232">
        <f t="shared" si="1012"/>
        <v>1.2047007274583011E-2</v>
      </c>
      <c r="AG7232">
        <f t="shared" si="1013"/>
        <v>0</v>
      </c>
      <c r="AH7232">
        <f t="shared" si="1014"/>
        <v>0</v>
      </c>
      <c r="AI7232">
        <f t="shared" si="1015"/>
        <v>0</v>
      </c>
      <c r="AJ7232">
        <f t="shared" si="1016"/>
        <v>0</v>
      </c>
      <c r="AK7232">
        <f t="shared" si="1017"/>
        <v>1</v>
      </c>
    </row>
    <row r="7233" spans="1:37" x14ac:dyDescent="0.35">
      <c r="A7233">
        <v>1</v>
      </c>
      <c r="B7233">
        <v>1</v>
      </c>
      <c r="C7233">
        <v>0</v>
      </c>
      <c r="D7233">
        <v>1</v>
      </c>
      <c r="E7233">
        <v>0</v>
      </c>
      <c r="F7233">
        <v>0</v>
      </c>
      <c r="G7233">
        <v>0</v>
      </c>
      <c r="H7233">
        <v>0</v>
      </c>
      <c r="I7233">
        <v>0</v>
      </c>
      <c r="J7233">
        <v>0</v>
      </c>
      <c r="K7233">
        <v>0</v>
      </c>
      <c r="L7233">
        <v>14</v>
      </c>
      <c r="M7233">
        <v>0</v>
      </c>
      <c r="N7233">
        <v>0</v>
      </c>
      <c r="O7233">
        <v>0</v>
      </c>
      <c r="P7233">
        <v>0</v>
      </c>
      <c r="Q7233">
        <v>0</v>
      </c>
      <c r="R7233">
        <v>0</v>
      </c>
      <c r="S7233">
        <v>0</v>
      </c>
      <c r="T7233">
        <v>0</v>
      </c>
      <c r="U7233">
        <v>0</v>
      </c>
      <c r="V7233">
        <v>1</v>
      </c>
      <c r="W7233">
        <v>0</v>
      </c>
      <c r="X7233">
        <v>0</v>
      </c>
      <c r="Y7233">
        <v>0</v>
      </c>
      <c r="Z7233">
        <v>152</v>
      </c>
      <c r="AA7233">
        <v>2</v>
      </c>
      <c r="AB7233">
        <v>0</v>
      </c>
      <c r="AC7233">
        <f t="shared" si="1009"/>
        <v>-2.2025097116125933</v>
      </c>
      <c r="AD7233">
        <f t="shared" si="1010"/>
        <v>0.11052542305262575</v>
      </c>
      <c r="AE7233">
        <f t="shared" si="1011"/>
        <v>9.9525342471505171E-2</v>
      </c>
      <c r="AF7233">
        <f t="shared" si="1012"/>
        <v>4.5528505221356048E-2</v>
      </c>
      <c r="AG7233">
        <f t="shared" si="1013"/>
        <v>0</v>
      </c>
      <c r="AH7233">
        <f t="shared" si="1014"/>
        <v>0</v>
      </c>
      <c r="AI7233">
        <f t="shared" si="1015"/>
        <v>0</v>
      </c>
      <c r="AJ7233">
        <f t="shared" si="1016"/>
        <v>0</v>
      </c>
      <c r="AK7233">
        <f t="shared" si="1017"/>
        <v>1</v>
      </c>
    </row>
    <row r="7234" spans="1:37" x14ac:dyDescent="0.35">
      <c r="A7234">
        <v>1</v>
      </c>
      <c r="B7234">
        <v>2</v>
      </c>
      <c r="C7234">
        <v>1</v>
      </c>
      <c r="D7234">
        <v>4</v>
      </c>
      <c r="E7234">
        <v>0</v>
      </c>
      <c r="F7234">
        <v>0</v>
      </c>
      <c r="G7234">
        <v>0</v>
      </c>
      <c r="H7234">
        <v>0</v>
      </c>
      <c r="I7234">
        <v>0</v>
      </c>
      <c r="J7234">
        <v>0</v>
      </c>
      <c r="K7234">
        <v>0</v>
      </c>
      <c r="L7234">
        <v>59</v>
      </c>
      <c r="M7234">
        <v>0</v>
      </c>
      <c r="N7234">
        <v>0</v>
      </c>
      <c r="O7234">
        <v>1</v>
      </c>
      <c r="P7234">
        <v>0</v>
      </c>
      <c r="Q7234">
        <v>0</v>
      </c>
      <c r="R7234">
        <v>0</v>
      </c>
      <c r="S7234">
        <v>0</v>
      </c>
      <c r="T7234">
        <v>0</v>
      </c>
      <c r="U7234">
        <v>0</v>
      </c>
      <c r="V7234">
        <v>0</v>
      </c>
      <c r="W7234">
        <v>0</v>
      </c>
      <c r="X7234">
        <v>0</v>
      </c>
      <c r="Y7234">
        <v>0</v>
      </c>
      <c r="Z7234">
        <v>93.08</v>
      </c>
      <c r="AA7234">
        <v>1</v>
      </c>
      <c r="AB7234">
        <v>0</v>
      </c>
      <c r="AC7234">
        <f t="shared" si="1009"/>
        <v>-1.1666967304974287</v>
      </c>
      <c r="AD7234">
        <f t="shared" si="1010"/>
        <v>0.31139386208150216</v>
      </c>
      <c r="AE7234">
        <f t="shared" si="1011"/>
        <v>0.23745258467753089</v>
      </c>
      <c r="AF7234">
        <f t="shared" si="1012"/>
        <v>0.11773314663995796</v>
      </c>
      <c r="AG7234">
        <f t="shared" si="1013"/>
        <v>0</v>
      </c>
      <c r="AH7234">
        <f t="shared" si="1014"/>
        <v>0</v>
      </c>
      <c r="AI7234">
        <f t="shared" si="1015"/>
        <v>0</v>
      </c>
      <c r="AJ7234">
        <f t="shared" si="1016"/>
        <v>0</v>
      </c>
      <c r="AK7234">
        <f t="shared" si="1017"/>
        <v>1</v>
      </c>
    </row>
    <row r="7235" spans="1:37" x14ac:dyDescent="0.35">
      <c r="A7235">
        <v>1</v>
      </c>
      <c r="B7235">
        <v>2</v>
      </c>
      <c r="C7235">
        <v>0</v>
      </c>
      <c r="D7235">
        <v>2</v>
      </c>
      <c r="E7235">
        <v>0</v>
      </c>
      <c r="F7235">
        <v>0</v>
      </c>
      <c r="G7235">
        <v>0</v>
      </c>
      <c r="H7235">
        <v>0</v>
      </c>
      <c r="I7235">
        <v>0</v>
      </c>
      <c r="J7235">
        <v>0</v>
      </c>
      <c r="K7235">
        <v>0</v>
      </c>
      <c r="L7235">
        <v>386</v>
      </c>
      <c r="M7235">
        <v>0</v>
      </c>
      <c r="N7235">
        <v>0</v>
      </c>
      <c r="O7235">
        <v>0</v>
      </c>
      <c r="P7235">
        <v>0</v>
      </c>
      <c r="Q7235">
        <v>0</v>
      </c>
      <c r="R7235">
        <v>0</v>
      </c>
      <c r="S7235">
        <v>0</v>
      </c>
      <c r="T7235">
        <v>0</v>
      </c>
      <c r="U7235">
        <v>1</v>
      </c>
      <c r="V7235">
        <v>0</v>
      </c>
      <c r="W7235">
        <v>0</v>
      </c>
      <c r="X7235">
        <v>0</v>
      </c>
      <c r="Y7235">
        <v>0</v>
      </c>
      <c r="Z7235">
        <v>115</v>
      </c>
      <c r="AA7235">
        <v>1</v>
      </c>
      <c r="AB7235">
        <v>1</v>
      </c>
      <c r="AC7235">
        <f t="shared" si="1009"/>
        <v>2.8040369363689961</v>
      </c>
      <c r="AD7235">
        <f t="shared" si="1010"/>
        <v>16.511166942232542</v>
      </c>
      <c r="AE7235">
        <f t="shared" si="1011"/>
        <v>0.94289358308907156</v>
      </c>
      <c r="AF7235">
        <f t="shared" si="1012"/>
        <v>2.5537319866204389E-2</v>
      </c>
      <c r="AG7235">
        <f t="shared" si="1013"/>
        <v>1</v>
      </c>
      <c r="AH7235">
        <f t="shared" si="1014"/>
        <v>1</v>
      </c>
      <c r="AI7235">
        <f t="shared" si="1015"/>
        <v>0</v>
      </c>
      <c r="AJ7235">
        <f t="shared" si="1016"/>
        <v>0</v>
      </c>
      <c r="AK7235">
        <f t="shared" si="1017"/>
        <v>0</v>
      </c>
    </row>
    <row r="7236" spans="1:37" x14ac:dyDescent="0.35">
      <c r="A7236">
        <v>1</v>
      </c>
      <c r="B7236">
        <v>2</v>
      </c>
      <c r="C7236">
        <v>0</v>
      </c>
      <c r="D7236">
        <v>2</v>
      </c>
      <c r="E7236">
        <v>0</v>
      </c>
      <c r="F7236">
        <v>0</v>
      </c>
      <c r="G7236">
        <v>0</v>
      </c>
      <c r="H7236">
        <v>0</v>
      </c>
      <c r="I7236">
        <v>0</v>
      </c>
      <c r="J7236">
        <v>0</v>
      </c>
      <c r="K7236">
        <v>0</v>
      </c>
      <c r="L7236">
        <v>22</v>
      </c>
      <c r="M7236">
        <v>0</v>
      </c>
      <c r="N7236">
        <v>0</v>
      </c>
      <c r="O7236">
        <v>0</v>
      </c>
      <c r="P7236">
        <v>0</v>
      </c>
      <c r="Q7236">
        <v>0</v>
      </c>
      <c r="R7236">
        <v>0</v>
      </c>
      <c r="S7236">
        <v>0</v>
      </c>
      <c r="T7236">
        <v>0</v>
      </c>
      <c r="U7236">
        <v>1</v>
      </c>
      <c r="V7236">
        <v>0</v>
      </c>
      <c r="W7236">
        <v>0</v>
      </c>
      <c r="X7236">
        <v>0</v>
      </c>
      <c r="Y7236">
        <v>0</v>
      </c>
      <c r="Z7236">
        <v>85</v>
      </c>
      <c r="AA7236">
        <v>0</v>
      </c>
      <c r="AB7236">
        <v>0</v>
      </c>
      <c r="AC7236">
        <f t="shared" si="1009"/>
        <v>-1.6552750277565214</v>
      </c>
      <c r="AD7236">
        <f t="shared" si="1010"/>
        <v>0.19103950731255945</v>
      </c>
      <c r="AE7236">
        <f t="shared" si="1011"/>
        <v>0.16039728836839143</v>
      </c>
      <c r="AF7236">
        <f t="shared" si="1012"/>
        <v>7.5926167463692837E-2</v>
      </c>
      <c r="AG7236">
        <f t="shared" si="1013"/>
        <v>0</v>
      </c>
      <c r="AH7236">
        <f t="shared" si="1014"/>
        <v>0</v>
      </c>
      <c r="AI7236">
        <f t="shared" si="1015"/>
        <v>0</v>
      </c>
      <c r="AJ7236">
        <f t="shared" si="1016"/>
        <v>0</v>
      </c>
      <c r="AK7236">
        <f t="shared" si="1017"/>
        <v>1</v>
      </c>
    </row>
    <row r="7237" spans="1:37" x14ac:dyDescent="0.35">
      <c r="A7237">
        <v>1</v>
      </c>
      <c r="B7237">
        <v>2</v>
      </c>
      <c r="C7237">
        <v>0</v>
      </c>
      <c r="D7237">
        <v>2</v>
      </c>
      <c r="E7237">
        <v>0</v>
      </c>
      <c r="F7237">
        <v>0</v>
      </c>
      <c r="G7237">
        <v>0</v>
      </c>
      <c r="H7237">
        <v>0</v>
      </c>
      <c r="I7237">
        <v>0</v>
      </c>
      <c r="J7237">
        <v>0</v>
      </c>
      <c r="K7237">
        <v>0</v>
      </c>
      <c r="L7237">
        <v>102</v>
      </c>
      <c r="M7237">
        <v>0</v>
      </c>
      <c r="N7237">
        <v>0</v>
      </c>
      <c r="O7237">
        <v>0</v>
      </c>
      <c r="P7237">
        <v>0</v>
      </c>
      <c r="Q7237">
        <v>0</v>
      </c>
      <c r="R7237">
        <v>0</v>
      </c>
      <c r="S7237">
        <v>0</v>
      </c>
      <c r="T7237">
        <v>0</v>
      </c>
      <c r="U7237">
        <v>1</v>
      </c>
      <c r="V7237">
        <v>0</v>
      </c>
      <c r="W7237">
        <v>0</v>
      </c>
      <c r="X7237">
        <v>0</v>
      </c>
      <c r="Y7237">
        <v>0</v>
      </c>
      <c r="Z7237">
        <v>101.5</v>
      </c>
      <c r="AA7237">
        <v>0</v>
      </c>
      <c r="AB7237">
        <v>1</v>
      </c>
      <c r="AC7237">
        <f t="shared" si="1009"/>
        <v>-0.20778372657105848</v>
      </c>
      <c r="AD7237">
        <f t="shared" si="1010"/>
        <v>0.81238271450931421</v>
      </c>
      <c r="AE7237">
        <f t="shared" si="1011"/>
        <v>0.4482401581110087</v>
      </c>
      <c r="AF7237">
        <f t="shared" si="1012"/>
        <v>0.34848923734861204</v>
      </c>
      <c r="AG7237">
        <f t="shared" si="1013"/>
        <v>0</v>
      </c>
      <c r="AH7237">
        <f t="shared" si="1014"/>
        <v>0</v>
      </c>
      <c r="AI7237">
        <f t="shared" si="1015"/>
        <v>0</v>
      </c>
      <c r="AJ7237">
        <f t="shared" si="1016"/>
        <v>1</v>
      </c>
      <c r="AK7237">
        <f t="shared" si="1017"/>
        <v>0</v>
      </c>
    </row>
    <row r="7238" spans="1:37" x14ac:dyDescent="0.35">
      <c r="A7238">
        <v>1</v>
      </c>
      <c r="B7238">
        <v>1</v>
      </c>
      <c r="C7238">
        <v>0</v>
      </c>
      <c r="D7238">
        <v>3</v>
      </c>
      <c r="E7238">
        <v>0</v>
      </c>
      <c r="F7238">
        <v>0</v>
      </c>
      <c r="G7238">
        <v>0</v>
      </c>
      <c r="H7238">
        <v>0</v>
      </c>
      <c r="I7238">
        <v>0</v>
      </c>
      <c r="J7238">
        <v>0</v>
      </c>
      <c r="K7238">
        <v>0</v>
      </c>
      <c r="L7238">
        <v>36</v>
      </c>
      <c r="M7238">
        <v>0</v>
      </c>
      <c r="N7238">
        <v>0</v>
      </c>
      <c r="O7238">
        <v>0</v>
      </c>
      <c r="P7238">
        <v>0</v>
      </c>
      <c r="Q7238">
        <v>0</v>
      </c>
      <c r="R7238">
        <v>0</v>
      </c>
      <c r="S7238">
        <v>0</v>
      </c>
      <c r="T7238">
        <v>0</v>
      </c>
      <c r="U7238">
        <v>1</v>
      </c>
      <c r="V7238">
        <v>0</v>
      </c>
      <c r="W7238">
        <v>0</v>
      </c>
      <c r="X7238">
        <v>0</v>
      </c>
      <c r="Y7238">
        <v>0</v>
      </c>
      <c r="Z7238">
        <v>91</v>
      </c>
      <c r="AA7238">
        <v>0</v>
      </c>
      <c r="AB7238">
        <v>0</v>
      </c>
      <c r="AC7238">
        <f t="shared" si="1009"/>
        <v>-1.3940238832088432</v>
      </c>
      <c r="AD7238">
        <f t="shared" si="1010"/>
        <v>0.24807506846200861</v>
      </c>
      <c r="AE7238">
        <f t="shared" si="1011"/>
        <v>0.19876614374463006</v>
      </c>
      <c r="AF7238">
        <f t="shared" si="1012"/>
        <v>9.6240707813022533E-2</v>
      </c>
      <c r="AG7238">
        <f t="shared" si="1013"/>
        <v>0</v>
      </c>
      <c r="AH7238">
        <f t="shared" si="1014"/>
        <v>0</v>
      </c>
      <c r="AI7238">
        <f t="shared" si="1015"/>
        <v>0</v>
      </c>
      <c r="AJ7238">
        <f t="shared" si="1016"/>
        <v>0</v>
      </c>
      <c r="AK7238">
        <f t="shared" si="1017"/>
        <v>1</v>
      </c>
    </row>
    <row r="7239" spans="1:37" x14ac:dyDescent="0.35">
      <c r="A7239">
        <v>1</v>
      </c>
      <c r="B7239">
        <v>2</v>
      </c>
      <c r="C7239">
        <v>0</v>
      </c>
      <c r="D7239">
        <v>5</v>
      </c>
      <c r="E7239">
        <v>0</v>
      </c>
      <c r="F7239">
        <v>0</v>
      </c>
      <c r="G7239">
        <v>0</v>
      </c>
      <c r="H7239">
        <v>0</v>
      </c>
      <c r="I7239">
        <v>0</v>
      </c>
      <c r="J7239">
        <v>0</v>
      </c>
      <c r="K7239">
        <v>0</v>
      </c>
      <c r="L7239">
        <v>212</v>
      </c>
      <c r="M7239">
        <v>0</v>
      </c>
      <c r="N7239">
        <v>0</v>
      </c>
      <c r="O7239">
        <v>0</v>
      </c>
      <c r="P7239">
        <v>0</v>
      </c>
      <c r="Q7239">
        <v>0</v>
      </c>
      <c r="R7239">
        <v>0</v>
      </c>
      <c r="S7239">
        <v>1</v>
      </c>
      <c r="T7239">
        <v>0</v>
      </c>
      <c r="U7239">
        <v>0</v>
      </c>
      <c r="V7239">
        <v>0</v>
      </c>
      <c r="W7239">
        <v>0</v>
      </c>
      <c r="X7239">
        <v>0</v>
      </c>
      <c r="Y7239">
        <v>0</v>
      </c>
      <c r="Z7239">
        <v>90.95</v>
      </c>
      <c r="AA7239">
        <v>0</v>
      </c>
      <c r="AB7239">
        <v>1</v>
      </c>
      <c r="AC7239">
        <f t="shared" si="1009"/>
        <v>1.4339661418792282</v>
      </c>
      <c r="AD7239">
        <f t="shared" si="1010"/>
        <v>4.1953054153397291</v>
      </c>
      <c r="AE7239">
        <f t="shared" si="1011"/>
        <v>0.80751853451244915</v>
      </c>
      <c r="AF7239">
        <f t="shared" si="1012"/>
        <v>9.2847500768867344E-2</v>
      </c>
      <c r="AG7239">
        <f t="shared" si="1013"/>
        <v>1</v>
      </c>
      <c r="AH7239">
        <f t="shared" si="1014"/>
        <v>1</v>
      </c>
      <c r="AI7239">
        <f t="shared" si="1015"/>
        <v>0</v>
      </c>
      <c r="AJ7239">
        <f t="shared" si="1016"/>
        <v>0</v>
      </c>
      <c r="AK7239">
        <f t="shared" si="1017"/>
        <v>0</v>
      </c>
    </row>
    <row r="7240" spans="1:37" x14ac:dyDescent="0.35">
      <c r="A7240">
        <v>1</v>
      </c>
      <c r="B7240">
        <v>2</v>
      </c>
      <c r="C7240">
        <v>1</v>
      </c>
      <c r="D7240">
        <v>2</v>
      </c>
      <c r="E7240">
        <v>1</v>
      </c>
      <c r="F7240">
        <v>0</v>
      </c>
      <c r="G7240">
        <v>0</v>
      </c>
      <c r="H7240">
        <v>0</v>
      </c>
      <c r="I7240">
        <v>0</v>
      </c>
      <c r="J7240">
        <v>0</v>
      </c>
      <c r="K7240">
        <v>0</v>
      </c>
      <c r="L7240">
        <v>134</v>
      </c>
      <c r="M7240">
        <v>0</v>
      </c>
      <c r="N7240">
        <v>0</v>
      </c>
      <c r="O7240">
        <v>0</v>
      </c>
      <c r="P7240">
        <v>0</v>
      </c>
      <c r="Q7240">
        <v>0</v>
      </c>
      <c r="R7240">
        <v>0</v>
      </c>
      <c r="S7240">
        <v>1</v>
      </c>
      <c r="T7240">
        <v>0</v>
      </c>
      <c r="U7240">
        <v>0</v>
      </c>
      <c r="V7240">
        <v>0</v>
      </c>
      <c r="W7240">
        <v>0</v>
      </c>
      <c r="X7240">
        <v>0</v>
      </c>
      <c r="Y7240">
        <v>0</v>
      </c>
      <c r="Z7240">
        <v>130.5</v>
      </c>
      <c r="AA7240">
        <v>2</v>
      </c>
      <c r="AB7240">
        <v>0</v>
      </c>
      <c r="AC7240">
        <f t="shared" si="1009"/>
        <v>-2.4432355079053791</v>
      </c>
      <c r="AD7240">
        <f t="shared" si="1010"/>
        <v>8.6879297568581218E-2</v>
      </c>
      <c r="AE7240">
        <f t="shared" si="1011"/>
        <v>7.9934632817954834E-2</v>
      </c>
      <c r="AF7240">
        <f t="shared" si="1012"/>
        <v>3.6181316569679461E-2</v>
      </c>
      <c r="AG7240">
        <f t="shared" si="1013"/>
        <v>0</v>
      </c>
      <c r="AH7240">
        <f t="shared" si="1014"/>
        <v>0</v>
      </c>
      <c r="AI7240">
        <f t="shared" si="1015"/>
        <v>0</v>
      </c>
      <c r="AJ7240">
        <f t="shared" si="1016"/>
        <v>0</v>
      </c>
      <c r="AK7240">
        <f t="shared" si="1017"/>
        <v>1</v>
      </c>
    </row>
    <row r="7241" spans="1:37" x14ac:dyDescent="0.35">
      <c r="A7241">
        <v>1</v>
      </c>
      <c r="B7241">
        <v>2</v>
      </c>
      <c r="C7241">
        <v>0</v>
      </c>
      <c r="D7241">
        <v>1</v>
      </c>
      <c r="E7241">
        <v>0</v>
      </c>
      <c r="F7241">
        <v>0</v>
      </c>
      <c r="G7241">
        <v>0</v>
      </c>
      <c r="H7241">
        <v>0</v>
      </c>
      <c r="I7241">
        <v>0</v>
      </c>
      <c r="J7241">
        <v>0</v>
      </c>
      <c r="K7241">
        <v>0</v>
      </c>
      <c r="L7241">
        <v>244</v>
      </c>
      <c r="M7241">
        <v>0</v>
      </c>
      <c r="N7241">
        <v>0</v>
      </c>
      <c r="O7241">
        <v>0</v>
      </c>
      <c r="P7241">
        <v>0</v>
      </c>
      <c r="Q7241">
        <v>0</v>
      </c>
      <c r="R7241">
        <v>0</v>
      </c>
      <c r="S7241">
        <v>0</v>
      </c>
      <c r="T7241">
        <v>1</v>
      </c>
      <c r="U7241">
        <v>0</v>
      </c>
      <c r="V7241">
        <v>0</v>
      </c>
      <c r="W7241">
        <v>0</v>
      </c>
      <c r="X7241">
        <v>0</v>
      </c>
      <c r="Y7241">
        <v>0</v>
      </c>
      <c r="Z7241">
        <v>98.4</v>
      </c>
      <c r="AA7241">
        <v>2</v>
      </c>
      <c r="AB7241">
        <v>1</v>
      </c>
      <c r="AC7241">
        <f t="shared" si="1009"/>
        <v>-1.0207930698001282</v>
      </c>
      <c r="AD7241">
        <f t="shared" si="1010"/>
        <v>0.36030907658582007</v>
      </c>
      <c r="AE7241">
        <f t="shared" si="1011"/>
        <v>0.264872948940504</v>
      </c>
      <c r="AF7241">
        <f t="shared" si="1012"/>
        <v>0.57696239325338117</v>
      </c>
      <c r="AG7241">
        <f t="shared" si="1013"/>
        <v>0</v>
      </c>
      <c r="AH7241">
        <f t="shared" si="1014"/>
        <v>0</v>
      </c>
      <c r="AI7241">
        <f t="shared" si="1015"/>
        <v>0</v>
      </c>
      <c r="AJ7241">
        <f t="shared" si="1016"/>
        <v>1</v>
      </c>
      <c r="AK7241">
        <f t="shared" si="1017"/>
        <v>0</v>
      </c>
    </row>
    <row r="7242" spans="1:37" x14ac:dyDescent="0.35">
      <c r="A7242">
        <v>1</v>
      </c>
      <c r="B7242">
        <v>2</v>
      </c>
      <c r="C7242">
        <v>0</v>
      </c>
      <c r="D7242">
        <v>3</v>
      </c>
      <c r="E7242">
        <v>0</v>
      </c>
      <c r="F7242">
        <v>0</v>
      </c>
      <c r="G7242">
        <v>0</v>
      </c>
      <c r="H7242">
        <v>1</v>
      </c>
      <c r="I7242">
        <v>0</v>
      </c>
      <c r="J7242">
        <v>0</v>
      </c>
      <c r="K7242">
        <v>0</v>
      </c>
      <c r="L7242">
        <v>54</v>
      </c>
      <c r="M7242">
        <v>0</v>
      </c>
      <c r="N7242">
        <v>1</v>
      </c>
      <c r="O7242">
        <v>0</v>
      </c>
      <c r="P7242">
        <v>0</v>
      </c>
      <c r="Q7242">
        <v>0</v>
      </c>
      <c r="R7242">
        <v>0</v>
      </c>
      <c r="S7242">
        <v>0</v>
      </c>
      <c r="T7242">
        <v>0</v>
      </c>
      <c r="U7242">
        <v>0</v>
      </c>
      <c r="V7242">
        <v>0</v>
      </c>
      <c r="W7242">
        <v>0</v>
      </c>
      <c r="X7242">
        <v>0</v>
      </c>
      <c r="Y7242">
        <v>0</v>
      </c>
      <c r="Z7242">
        <v>104.4</v>
      </c>
      <c r="AA7242">
        <v>1</v>
      </c>
      <c r="AB7242">
        <v>0</v>
      </c>
      <c r="AC7242">
        <f t="shared" si="1009"/>
        <v>-1.2149793951821732</v>
      </c>
      <c r="AD7242">
        <f t="shared" si="1010"/>
        <v>0.29671612801282299</v>
      </c>
      <c r="AE7242">
        <f t="shared" si="1011"/>
        <v>0.22882119039232682</v>
      </c>
      <c r="AF7242">
        <f t="shared" si="1012"/>
        <v>0.11284491245182009</v>
      </c>
      <c r="AG7242">
        <f t="shared" si="1013"/>
        <v>0</v>
      </c>
      <c r="AH7242">
        <f t="shared" si="1014"/>
        <v>0</v>
      </c>
      <c r="AI7242">
        <f t="shared" si="1015"/>
        <v>0</v>
      </c>
      <c r="AJ7242">
        <f t="shared" si="1016"/>
        <v>0</v>
      </c>
      <c r="AK7242">
        <f t="shared" si="1017"/>
        <v>1</v>
      </c>
    </row>
    <row r="7243" spans="1:37" x14ac:dyDescent="0.35">
      <c r="A7243">
        <v>1</v>
      </c>
      <c r="B7243">
        <v>1</v>
      </c>
      <c r="C7243">
        <v>0</v>
      </c>
      <c r="D7243">
        <v>2</v>
      </c>
      <c r="E7243">
        <v>0</v>
      </c>
      <c r="F7243">
        <v>0</v>
      </c>
      <c r="G7243">
        <v>0</v>
      </c>
      <c r="H7243">
        <v>0</v>
      </c>
      <c r="I7243">
        <v>0</v>
      </c>
      <c r="J7243">
        <v>0</v>
      </c>
      <c r="K7243">
        <v>0</v>
      </c>
      <c r="L7243">
        <v>1</v>
      </c>
      <c r="M7243">
        <v>0</v>
      </c>
      <c r="N7243">
        <v>0</v>
      </c>
      <c r="O7243">
        <v>0</v>
      </c>
      <c r="P7243">
        <v>0</v>
      </c>
      <c r="Q7243">
        <v>0</v>
      </c>
      <c r="R7243">
        <v>0</v>
      </c>
      <c r="S7243">
        <v>0</v>
      </c>
      <c r="T7243">
        <v>1</v>
      </c>
      <c r="U7243">
        <v>0</v>
      </c>
      <c r="V7243">
        <v>0</v>
      </c>
      <c r="W7243">
        <v>0</v>
      </c>
      <c r="X7243">
        <v>0</v>
      </c>
      <c r="Y7243">
        <v>0</v>
      </c>
      <c r="Z7243">
        <v>85</v>
      </c>
      <c r="AA7243">
        <v>0</v>
      </c>
      <c r="AB7243">
        <v>0</v>
      </c>
      <c r="AC7243">
        <f t="shared" si="1009"/>
        <v>-2.4263090986591473</v>
      </c>
      <c r="AD7243">
        <f t="shared" si="1010"/>
        <v>8.8362368236228353E-2</v>
      </c>
      <c r="AE7243">
        <f t="shared" si="1011"/>
        <v>8.1188371460716793E-2</v>
      </c>
      <c r="AF7243">
        <f t="shared" si="1012"/>
        <v>3.6773516983231315E-2</v>
      </c>
      <c r="AG7243">
        <f t="shared" si="1013"/>
        <v>0</v>
      </c>
      <c r="AH7243">
        <f t="shared" si="1014"/>
        <v>0</v>
      </c>
      <c r="AI7243">
        <f t="shared" si="1015"/>
        <v>0</v>
      </c>
      <c r="AJ7243">
        <f t="shared" si="1016"/>
        <v>0</v>
      </c>
      <c r="AK7243">
        <f t="shared" si="1017"/>
        <v>1</v>
      </c>
    </row>
    <row r="7244" spans="1:37" x14ac:dyDescent="0.35">
      <c r="A7244">
        <v>1</v>
      </c>
      <c r="B7244">
        <v>2</v>
      </c>
      <c r="C7244">
        <v>0</v>
      </c>
      <c r="D7244">
        <v>2</v>
      </c>
      <c r="E7244">
        <v>0</v>
      </c>
      <c r="F7244">
        <v>0</v>
      </c>
      <c r="G7244">
        <v>0</v>
      </c>
      <c r="H7244">
        <v>1</v>
      </c>
      <c r="I7244">
        <v>0</v>
      </c>
      <c r="J7244">
        <v>0</v>
      </c>
      <c r="K7244">
        <v>0</v>
      </c>
      <c r="L7244">
        <v>61</v>
      </c>
      <c r="M7244">
        <v>0</v>
      </c>
      <c r="N7244">
        <v>0</v>
      </c>
      <c r="O7244">
        <v>0</v>
      </c>
      <c r="P7244">
        <v>0</v>
      </c>
      <c r="Q7244">
        <v>0</v>
      </c>
      <c r="R7244">
        <v>0</v>
      </c>
      <c r="S7244">
        <v>0</v>
      </c>
      <c r="T7244">
        <v>0</v>
      </c>
      <c r="U7244">
        <v>0</v>
      </c>
      <c r="V7244">
        <v>0</v>
      </c>
      <c r="W7244">
        <v>1</v>
      </c>
      <c r="X7244">
        <v>0</v>
      </c>
      <c r="Y7244">
        <v>0</v>
      </c>
      <c r="Z7244">
        <v>102.6</v>
      </c>
      <c r="AA7244">
        <v>2</v>
      </c>
      <c r="AB7244">
        <v>0</v>
      </c>
      <c r="AC7244">
        <f t="shared" si="1009"/>
        <v>-4.1700476719294119</v>
      </c>
      <c r="AD7244">
        <f t="shared" si="1010"/>
        <v>1.5451523502413857E-2</v>
      </c>
      <c r="AE7244">
        <f t="shared" si="1011"/>
        <v>1.5216406834586945E-2</v>
      </c>
      <c r="AF7244">
        <f t="shared" si="1012"/>
        <v>6.6591955124448788E-3</v>
      </c>
      <c r="AG7244">
        <f t="shared" si="1013"/>
        <v>0</v>
      </c>
      <c r="AH7244">
        <f t="shared" si="1014"/>
        <v>0</v>
      </c>
      <c r="AI7244">
        <f t="shared" si="1015"/>
        <v>0</v>
      </c>
      <c r="AJ7244">
        <f t="shared" si="1016"/>
        <v>0</v>
      </c>
      <c r="AK7244">
        <f t="shared" si="1017"/>
        <v>1</v>
      </c>
    </row>
    <row r="7245" spans="1:37" x14ac:dyDescent="0.35">
      <c r="A7245">
        <v>1</v>
      </c>
      <c r="B7245">
        <v>2</v>
      </c>
      <c r="C7245">
        <v>0</v>
      </c>
      <c r="D7245">
        <v>4</v>
      </c>
      <c r="E7245">
        <v>0</v>
      </c>
      <c r="F7245">
        <v>0</v>
      </c>
      <c r="G7245">
        <v>0</v>
      </c>
      <c r="H7245">
        <v>1</v>
      </c>
      <c r="I7245">
        <v>0</v>
      </c>
      <c r="J7245">
        <v>0</v>
      </c>
      <c r="K7245">
        <v>0</v>
      </c>
      <c r="L7245">
        <v>38</v>
      </c>
      <c r="M7245">
        <v>0</v>
      </c>
      <c r="N7245">
        <v>0</v>
      </c>
      <c r="O7245">
        <v>0</v>
      </c>
      <c r="P7245">
        <v>0</v>
      </c>
      <c r="Q7245">
        <v>0</v>
      </c>
      <c r="R7245">
        <v>0</v>
      </c>
      <c r="S7245">
        <v>0</v>
      </c>
      <c r="T7245">
        <v>0</v>
      </c>
      <c r="U7245">
        <v>0</v>
      </c>
      <c r="V7245">
        <v>1</v>
      </c>
      <c r="W7245">
        <v>0</v>
      </c>
      <c r="X7245">
        <v>0</v>
      </c>
      <c r="Y7245">
        <v>0</v>
      </c>
      <c r="Z7245">
        <v>77.23</v>
      </c>
      <c r="AA7245">
        <v>3</v>
      </c>
      <c r="AB7245">
        <v>0</v>
      </c>
      <c r="AC7245">
        <f t="shared" si="1009"/>
        <v>-4.2780069631850317</v>
      </c>
      <c r="AD7245">
        <f t="shared" si="1010"/>
        <v>1.3870278532790629E-2</v>
      </c>
      <c r="AE7245">
        <f t="shared" si="1011"/>
        <v>1.3680525829066441E-2</v>
      </c>
      <c r="AF7245">
        <f t="shared" si="1012"/>
        <v>5.9823919585304522E-3</v>
      </c>
      <c r="AG7245">
        <f t="shared" si="1013"/>
        <v>0</v>
      </c>
      <c r="AH7245">
        <f t="shared" si="1014"/>
        <v>0</v>
      </c>
      <c r="AI7245">
        <f t="shared" si="1015"/>
        <v>0</v>
      </c>
      <c r="AJ7245">
        <f t="shared" si="1016"/>
        <v>0</v>
      </c>
      <c r="AK7245">
        <f t="shared" si="1017"/>
        <v>1</v>
      </c>
    </row>
    <row r="7246" spans="1:37" x14ac:dyDescent="0.35">
      <c r="A7246">
        <v>1</v>
      </c>
      <c r="B7246">
        <v>1</v>
      </c>
      <c r="C7246">
        <v>0</v>
      </c>
      <c r="D7246">
        <v>7</v>
      </c>
      <c r="E7246">
        <v>0</v>
      </c>
      <c r="F7246">
        <v>0</v>
      </c>
      <c r="G7246">
        <v>0</v>
      </c>
      <c r="H7246">
        <v>0</v>
      </c>
      <c r="I7246">
        <v>0</v>
      </c>
      <c r="J7246">
        <v>0</v>
      </c>
      <c r="K7246">
        <v>0</v>
      </c>
      <c r="L7246">
        <v>26</v>
      </c>
      <c r="M7246">
        <v>0</v>
      </c>
      <c r="N7246">
        <v>0</v>
      </c>
      <c r="O7246">
        <v>0</v>
      </c>
      <c r="P7246">
        <v>0</v>
      </c>
      <c r="Q7246">
        <v>0</v>
      </c>
      <c r="R7246">
        <v>0</v>
      </c>
      <c r="S7246">
        <v>0</v>
      </c>
      <c r="T7246">
        <v>0</v>
      </c>
      <c r="U7246">
        <v>0</v>
      </c>
      <c r="V7246">
        <v>0</v>
      </c>
      <c r="W7246">
        <v>1</v>
      </c>
      <c r="X7246">
        <v>0</v>
      </c>
      <c r="Y7246">
        <v>0</v>
      </c>
      <c r="Z7246">
        <v>88.4</v>
      </c>
      <c r="AA7246">
        <v>3</v>
      </c>
      <c r="AB7246">
        <v>0</v>
      </c>
      <c r="AC7246">
        <f t="shared" si="1009"/>
        <v>-5.6744632194999109</v>
      </c>
      <c r="AD7246">
        <f t="shared" si="1010"/>
        <v>3.432510986839912E-3</v>
      </c>
      <c r="AE7246">
        <f t="shared" si="1011"/>
        <v>3.4207691591177972E-3</v>
      </c>
      <c r="AF7246">
        <f t="shared" si="1012"/>
        <v>1.4881679628624489E-3</v>
      </c>
      <c r="AG7246">
        <f t="shared" si="1013"/>
        <v>0</v>
      </c>
      <c r="AH7246">
        <f t="shared" si="1014"/>
        <v>0</v>
      </c>
      <c r="AI7246">
        <f t="shared" si="1015"/>
        <v>0</v>
      </c>
      <c r="AJ7246">
        <f t="shared" si="1016"/>
        <v>0</v>
      </c>
      <c r="AK7246">
        <f t="shared" si="1017"/>
        <v>1</v>
      </c>
    </row>
    <row r="7247" spans="1:37" x14ac:dyDescent="0.35">
      <c r="A7247">
        <v>1</v>
      </c>
      <c r="B7247">
        <v>2</v>
      </c>
      <c r="C7247">
        <v>0</v>
      </c>
      <c r="D7247">
        <v>2</v>
      </c>
      <c r="E7247">
        <v>0</v>
      </c>
      <c r="F7247">
        <v>0</v>
      </c>
      <c r="G7247">
        <v>0</v>
      </c>
      <c r="H7247">
        <v>0</v>
      </c>
      <c r="I7247">
        <v>0</v>
      </c>
      <c r="J7247">
        <v>0</v>
      </c>
      <c r="K7247">
        <v>0</v>
      </c>
      <c r="L7247">
        <v>15</v>
      </c>
      <c r="M7247">
        <v>0</v>
      </c>
      <c r="N7247">
        <v>0</v>
      </c>
      <c r="O7247">
        <v>0</v>
      </c>
      <c r="P7247">
        <v>0</v>
      </c>
      <c r="Q7247">
        <v>0</v>
      </c>
      <c r="R7247">
        <v>0</v>
      </c>
      <c r="S7247">
        <v>0</v>
      </c>
      <c r="T7247">
        <v>0</v>
      </c>
      <c r="U7247">
        <v>0</v>
      </c>
      <c r="V7247">
        <v>0</v>
      </c>
      <c r="W7247">
        <v>1</v>
      </c>
      <c r="X7247">
        <v>0</v>
      </c>
      <c r="Y7247">
        <v>0</v>
      </c>
      <c r="Z7247">
        <v>75</v>
      </c>
      <c r="AA7247">
        <v>1</v>
      </c>
      <c r="AB7247">
        <v>0</v>
      </c>
      <c r="AC7247">
        <f t="shared" si="1009"/>
        <v>-4.2308294489033393</v>
      </c>
      <c r="AD7247">
        <f t="shared" si="1010"/>
        <v>1.4540325088567738E-2</v>
      </c>
      <c r="AE7247">
        <f t="shared" si="1011"/>
        <v>1.4331934107496801E-2</v>
      </c>
      <c r="AF7247">
        <f t="shared" si="1012"/>
        <v>6.2693136812399988E-3</v>
      </c>
      <c r="AG7247">
        <f t="shared" si="1013"/>
        <v>0</v>
      </c>
      <c r="AH7247">
        <f t="shared" si="1014"/>
        <v>0</v>
      </c>
      <c r="AI7247">
        <f t="shared" si="1015"/>
        <v>0</v>
      </c>
      <c r="AJ7247">
        <f t="shared" si="1016"/>
        <v>0</v>
      </c>
      <c r="AK7247">
        <f t="shared" si="1017"/>
        <v>1</v>
      </c>
    </row>
    <row r="7248" spans="1:37" x14ac:dyDescent="0.35">
      <c r="A7248">
        <v>1</v>
      </c>
      <c r="B7248">
        <v>2</v>
      </c>
      <c r="C7248">
        <v>0</v>
      </c>
      <c r="D7248">
        <v>3</v>
      </c>
      <c r="E7248">
        <v>0</v>
      </c>
      <c r="F7248">
        <v>0</v>
      </c>
      <c r="G7248">
        <v>0</v>
      </c>
      <c r="H7248">
        <v>0</v>
      </c>
      <c r="I7248">
        <v>0</v>
      </c>
      <c r="J7248">
        <v>0</v>
      </c>
      <c r="K7248">
        <v>0</v>
      </c>
      <c r="L7248">
        <v>56</v>
      </c>
      <c r="M7248">
        <v>0</v>
      </c>
      <c r="N7248">
        <v>0</v>
      </c>
      <c r="O7248">
        <v>0</v>
      </c>
      <c r="P7248">
        <v>0</v>
      </c>
      <c r="Q7248">
        <v>0</v>
      </c>
      <c r="R7248">
        <v>0</v>
      </c>
      <c r="S7248">
        <v>0</v>
      </c>
      <c r="T7248">
        <v>0</v>
      </c>
      <c r="U7248">
        <v>0</v>
      </c>
      <c r="V7248">
        <v>1</v>
      </c>
      <c r="W7248">
        <v>0</v>
      </c>
      <c r="X7248">
        <v>0</v>
      </c>
      <c r="Y7248">
        <v>0</v>
      </c>
      <c r="Z7248">
        <v>75</v>
      </c>
      <c r="AA7248">
        <v>0</v>
      </c>
      <c r="AB7248">
        <v>0</v>
      </c>
      <c r="AC7248">
        <f t="shared" si="1009"/>
        <v>-0.77845829988004445</v>
      </c>
      <c r="AD7248">
        <f t="shared" si="1010"/>
        <v>0.45911328096661319</v>
      </c>
      <c r="AE7248">
        <f t="shared" si="1011"/>
        <v>0.31465225281375425</v>
      </c>
      <c r="AF7248">
        <f t="shared" si="1012"/>
        <v>0.1640890104602053</v>
      </c>
      <c r="AG7248">
        <f t="shared" si="1013"/>
        <v>0</v>
      </c>
      <c r="AH7248">
        <f t="shared" si="1014"/>
        <v>0</v>
      </c>
      <c r="AI7248">
        <f t="shared" si="1015"/>
        <v>0</v>
      </c>
      <c r="AJ7248">
        <f t="shared" si="1016"/>
        <v>0</v>
      </c>
      <c r="AK7248">
        <f t="shared" si="1017"/>
        <v>1</v>
      </c>
    </row>
    <row r="7249" spans="1:37" x14ac:dyDescent="0.35">
      <c r="A7249">
        <v>1</v>
      </c>
      <c r="B7249">
        <v>2</v>
      </c>
      <c r="C7249">
        <v>0</v>
      </c>
      <c r="D7249">
        <v>5</v>
      </c>
      <c r="E7249">
        <v>0</v>
      </c>
      <c r="F7249">
        <v>0</v>
      </c>
      <c r="G7249">
        <v>0</v>
      </c>
      <c r="H7249">
        <v>0</v>
      </c>
      <c r="I7249">
        <v>0</v>
      </c>
      <c r="J7249">
        <v>0</v>
      </c>
      <c r="K7249">
        <v>0</v>
      </c>
      <c r="L7249">
        <v>207</v>
      </c>
      <c r="M7249">
        <v>0</v>
      </c>
      <c r="N7249">
        <v>0</v>
      </c>
      <c r="O7249">
        <v>0</v>
      </c>
      <c r="P7249">
        <v>0</v>
      </c>
      <c r="Q7249">
        <v>0</v>
      </c>
      <c r="R7249">
        <v>0</v>
      </c>
      <c r="S7249">
        <v>0</v>
      </c>
      <c r="T7249">
        <v>1</v>
      </c>
      <c r="U7249">
        <v>0</v>
      </c>
      <c r="V7249">
        <v>0</v>
      </c>
      <c r="W7249">
        <v>0</v>
      </c>
      <c r="X7249">
        <v>0</v>
      </c>
      <c r="Y7249">
        <v>0</v>
      </c>
      <c r="Z7249">
        <v>106.25</v>
      </c>
      <c r="AA7249">
        <v>2</v>
      </c>
      <c r="AB7249">
        <v>1</v>
      </c>
      <c r="AC7249">
        <f t="shared" ref="AC7249:AC7312" si="1018">SUMPRODUCT($A$14:$AA$14,A7249:AA7249)</f>
        <v>-0.94487923443766908</v>
      </c>
      <c r="AD7249">
        <f t="shared" ref="AD7249:AD7312" si="1019">EXP(AC7249)</f>
        <v>0.38872651284312743</v>
      </c>
      <c r="AE7249">
        <f t="shared" ref="AE7249:AE7312" si="1020">AD7249/(AD7249+1)</f>
        <v>0.2799158144156772</v>
      </c>
      <c r="AF7249">
        <f t="shared" ref="AF7249:AF7312" si="1021">-AB7249*LOG(AE7249)-(1-AB7249)*LOG(1-AE7249)</f>
        <v>0.55297256448687293</v>
      </c>
      <c r="AG7249">
        <f t="shared" ref="AG7249:AG7312" si="1022">IF(AE7249&gt;$AG$14,1,0)</f>
        <v>0</v>
      </c>
      <c r="AH7249">
        <f t="shared" ref="AH7249:AH7312" si="1023">IF(AND(AB7249=1,AG7249=1),1,0)</f>
        <v>0</v>
      </c>
      <c r="AI7249">
        <f t="shared" ref="AI7249:AI7312" si="1024">IF(AND(AB7249=0,AG7249=1),1,0)</f>
        <v>0</v>
      </c>
      <c r="AJ7249">
        <f t="shared" ref="AJ7249:AJ7312" si="1025">IF(AND(AB7249=1,AG7249=0),1,0)</f>
        <v>1</v>
      </c>
      <c r="AK7249">
        <f t="shared" ref="AK7249:AK7312" si="1026">IF(AND(AB7249=0,AG7249=0),1,0)</f>
        <v>0</v>
      </c>
    </row>
    <row r="7250" spans="1:37" x14ac:dyDescent="0.35">
      <c r="A7250">
        <v>1</v>
      </c>
      <c r="B7250">
        <v>3</v>
      </c>
      <c r="C7250">
        <v>0</v>
      </c>
      <c r="D7250">
        <v>4</v>
      </c>
      <c r="E7250">
        <v>0</v>
      </c>
      <c r="F7250">
        <v>0</v>
      </c>
      <c r="G7250">
        <v>0</v>
      </c>
      <c r="H7250">
        <v>0</v>
      </c>
      <c r="I7250">
        <v>0</v>
      </c>
      <c r="J7250">
        <v>1</v>
      </c>
      <c r="K7250">
        <v>0</v>
      </c>
      <c r="L7250">
        <v>22</v>
      </c>
      <c r="M7250">
        <v>0</v>
      </c>
      <c r="N7250">
        <v>0</v>
      </c>
      <c r="O7250">
        <v>0</v>
      </c>
      <c r="P7250">
        <v>0</v>
      </c>
      <c r="Q7250">
        <v>1</v>
      </c>
      <c r="R7250">
        <v>0</v>
      </c>
      <c r="S7250">
        <v>0</v>
      </c>
      <c r="T7250">
        <v>0</v>
      </c>
      <c r="U7250">
        <v>0</v>
      </c>
      <c r="V7250">
        <v>0</v>
      </c>
      <c r="W7250">
        <v>0</v>
      </c>
      <c r="X7250">
        <v>0</v>
      </c>
      <c r="Y7250">
        <v>0</v>
      </c>
      <c r="Z7250">
        <v>206</v>
      </c>
      <c r="AA7250">
        <v>2</v>
      </c>
      <c r="AB7250">
        <v>0</v>
      </c>
      <c r="AC7250">
        <f t="shared" si="1018"/>
        <v>-1.9635822148939353</v>
      </c>
      <c r="AD7250">
        <f t="shared" si="1019"/>
        <v>0.14035473847567961</v>
      </c>
      <c r="AE7250">
        <f t="shared" si="1020"/>
        <v>0.12307989237041519</v>
      </c>
      <c r="AF7250">
        <f t="shared" si="1021"/>
        <v>5.7039971509794528E-2</v>
      </c>
      <c r="AG7250">
        <f t="shared" si="1022"/>
        <v>0</v>
      </c>
      <c r="AH7250">
        <f t="shared" si="1023"/>
        <v>0</v>
      </c>
      <c r="AI7250">
        <f t="shared" si="1024"/>
        <v>0</v>
      </c>
      <c r="AJ7250">
        <f t="shared" si="1025"/>
        <v>0</v>
      </c>
      <c r="AK7250">
        <f t="shared" si="1026"/>
        <v>1</v>
      </c>
    </row>
    <row r="7251" spans="1:37" x14ac:dyDescent="0.35">
      <c r="A7251">
        <v>1</v>
      </c>
      <c r="B7251">
        <v>1</v>
      </c>
      <c r="C7251">
        <v>0</v>
      </c>
      <c r="D7251">
        <v>1</v>
      </c>
      <c r="E7251">
        <v>0</v>
      </c>
      <c r="F7251">
        <v>0</v>
      </c>
      <c r="G7251">
        <v>0</v>
      </c>
      <c r="H7251">
        <v>0</v>
      </c>
      <c r="I7251">
        <v>0</v>
      </c>
      <c r="J7251">
        <v>0</v>
      </c>
      <c r="K7251">
        <v>0</v>
      </c>
      <c r="L7251">
        <v>6</v>
      </c>
      <c r="M7251">
        <v>0</v>
      </c>
      <c r="N7251">
        <v>0</v>
      </c>
      <c r="O7251">
        <v>0</v>
      </c>
      <c r="P7251">
        <v>0</v>
      </c>
      <c r="Q7251">
        <v>0</v>
      </c>
      <c r="R7251">
        <v>0</v>
      </c>
      <c r="S7251">
        <v>0</v>
      </c>
      <c r="T7251">
        <v>0</v>
      </c>
      <c r="U7251">
        <v>0</v>
      </c>
      <c r="V7251">
        <v>0</v>
      </c>
      <c r="W7251">
        <v>1</v>
      </c>
      <c r="X7251">
        <v>0</v>
      </c>
      <c r="Y7251">
        <v>0</v>
      </c>
      <c r="Z7251">
        <v>0</v>
      </c>
      <c r="AA7251">
        <v>0</v>
      </c>
      <c r="AB7251">
        <v>0</v>
      </c>
      <c r="AC7251">
        <f t="shared" si="1018"/>
        <v>-5.1834470803084507</v>
      </c>
      <c r="AD7251">
        <f t="shared" si="1019"/>
        <v>5.6086396229368222E-3</v>
      </c>
      <c r="AE7251">
        <f t="shared" si="1020"/>
        <v>5.5773582305735144E-3</v>
      </c>
      <c r="AF7251">
        <f t="shared" si="1021"/>
        <v>2.4289959074647646E-3</v>
      </c>
      <c r="AG7251">
        <f t="shared" si="1022"/>
        <v>0</v>
      </c>
      <c r="AH7251">
        <f t="shared" si="1023"/>
        <v>0</v>
      </c>
      <c r="AI7251">
        <f t="shared" si="1024"/>
        <v>0</v>
      </c>
      <c r="AJ7251">
        <f t="shared" si="1025"/>
        <v>0</v>
      </c>
      <c r="AK7251">
        <f t="shared" si="1026"/>
        <v>1</v>
      </c>
    </row>
    <row r="7252" spans="1:37" x14ac:dyDescent="0.35">
      <c r="A7252">
        <v>1</v>
      </c>
      <c r="B7252">
        <v>2</v>
      </c>
      <c r="C7252">
        <v>0</v>
      </c>
      <c r="D7252">
        <v>1</v>
      </c>
      <c r="E7252">
        <v>0</v>
      </c>
      <c r="F7252">
        <v>0</v>
      </c>
      <c r="G7252">
        <v>0</v>
      </c>
      <c r="H7252">
        <v>0</v>
      </c>
      <c r="I7252">
        <v>0</v>
      </c>
      <c r="J7252">
        <v>0</v>
      </c>
      <c r="K7252">
        <v>0</v>
      </c>
      <c r="L7252">
        <v>13</v>
      </c>
      <c r="M7252">
        <v>0</v>
      </c>
      <c r="N7252">
        <v>0</v>
      </c>
      <c r="O7252">
        <v>0</v>
      </c>
      <c r="P7252">
        <v>0</v>
      </c>
      <c r="Q7252">
        <v>0</v>
      </c>
      <c r="R7252">
        <v>0</v>
      </c>
      <c r="S7252">
        <v>0</v>
      </c>
      <c r="T7252">
        <v>0</v>
      </c>
      <c r="U7252">
        <v>0</v>
      </c>
      <c r="V7252">
        <v>0</v>
      </c>
      <c r="W7252">
        <v>0</v>
      </c>
      <c r="X7252">
        <v>0</v>
      </c>
      <c r="Y7252">
        <v>0</v>
      </c>
      <c r="Z7252">
        <v>75</v>
      </c>
      <c r="AA7252">
        <v>1</v>
      </c>
      <c r="AB7252">
        <v>0</v>
      </c>
      <c r="AC7252">
        <f t="shared" si="1018"/>
        <v>-5.2345845892613108</v>
      </c>
      <c r="AD7252">
        <f t="shared" si="1019"/>
        <v>5.329037763592343E-3</v>
      </c>
      <c r="AE7252">
        <f t="shared" si="1020"/>
        <v>5.3007896553421644E-3</v>
      </c>
      <c r="AF7252">
        <f t="shared" si="1021"/>
        <v>2.3082268286502643E-3</v>
      </c>
      <c r="AG7252">
        <f t="shared" si="1022"/>
        <v>0</v>
      </c>
      <c r="AH7252">
        <f t="shared" si="1023"/>
        <v>0</v>
      </c>
      <c r="AI7252">
        <f t="shared" si="1024"/>
        <v>0</v>
      </c>
      <c r="AJ7252">
        <f t="shared" si="1025"/>
        <v>0</v>
      </c>
      <c r="AK7252">
        <f t="shared" si="1026"/>
        <v>1</v>
      </c>
    </row>
    <row r="7253" spans="1:37" x14ac:dyDescent="0.35">
      <c r="A7253">
        <v>1</v>
      </c>
      <c r="B7253">
        <v>2</v>
      </c>
      <c r="C7253">
        <v>2</v>
      </c>
      <c r="D7253">
        <v>1</v>
      </c>
      <c r="E7253">
        <v>0</v>
      </c>
      <c r="F7253">
        <v>0</v>
      </c>
      <c r="G7253">
        <v>0</v>
      </c>
      <c r="H7253">
        <v>0</v>
      </c>
      <c r="I7253">
        <v>0</v>
      </c>
      <c r="J7253">
        <v>1</v>
      </c>
      <c r="K7253">
        <v>0</v>
      </c>
      <c r="L7253">
        <v>54</v>
      </c>
      <c r="M7253">
        <v>0</v>
      </c>
      <c r="N7253">
        <v>0</v>
      </c>
      <c r="O7253">
        <v>0</v>
      </c>
      <c r="P7253">
        <v>0</v>
      </c>
      <c r="Q7253">
        <v>0</v>
      </c>
      <c r="R7253">
        <v>1</v>
      </c>
      <c r="S7253">
        <v>0</v>
      </c>
      <c r="T7253">
        <v>0</v>
      </c>
      <c r="U7253">
        <v>0</v>
      </c>
      <c r="V7253">
        <v>0</v>
      </c>
      <c r="W7253">
        <v>0</v>
      </c>
      <c r="X7253">
        <v>0</v>
      </c>
      <c r="Y7253">
        <v>0</v>
      </c>
      <c r="Z7253">
        <v>156.93</v>
      </c>
      <c r="AA7253">
        <v>2</v>
      </c>
      <c r="AB7253">
        <v>0</v>
      </c>
      <c r="AC7253">
        <f t="shared" si="1018"/>
        <v>-2.2875896938137856</v>
      </c>
      <c r="AD7253">
        <f t="shared" si="1019"/>
        <v>0.10151083942742367</v>
      </c>
      <c r="AE7253">
        <f t="shared" si="1020"/>
        <v>9.2156005909292737E-2</v>
      </c>
      <c r="AF7253">
        <f t="shared" si="1021"/>
        <v>4.1988775186609296E-2</v>
      </c>
      <c r="AG7253">
        <f t="shared" si="1022"/>
        <v>0</v>
      </c>
      <c r="AH7253">
        <f t="shared" si="1023"/>
        <v>0</v>
      </c>
      <c r="AI7253">
        <f t="shared" si="1024"/>
        <v>0</v>
      </c>
      <c r="AJ7253">
        <f t="shared" si="1025"/>
        <v>0</v>
      </c>
      <c r="AK7253">
        <f t="shared" si="1026"/>
        <v>1</v>
      </c>
    </row>
    <row r="7254" spans="1:37" x14ac:dyDescent="0.35">
      <c r="A7254">
        <v>1</v>
      </c>
      <c r="B7254">
        <v>2</v>
      </c>
      <c r="C7254">
        <v>0</v>
      </c>
      <c r="D7254">
        <v>1</v>
      </c>
      <c r="E7254">
        <v>0</v>
      </c>
      <c r="F7254">
        <v>0</v>
      </c>
      <c r="G7254">
        <v>0</v>
      </c>
      <c r="H7254">
        <v>0</v>
      </c>
      <c r="I7254">
        <v>0</v>
      </c>
      <c r="J7254">
        <v>0</v>
      </c>
      <c r="K7254">
        <v>0</v>
      </c>
      <c r="L7254">
        <v>17</v>
      </c>
      <c r="M7254">
        <v>0</v>
      </c>
      <c r="N7254">
        <v>1</v>
      </c>
      <c r="O7254">
        <v>0</v>
      </c>
      <c r="P7254">
        <v>0</v>
      </c>
      <c r="Q7254">
        <v>0</v>
      </c>
      <c r="R7254">
        <v>0</v>
      </c>
      <c r="S7254">
        <v>0</v>
      </c>
      <c r="T7254">
        <v>0</v>
      </c>
      <c r="U7254">
        <v>0</v>
      </c>
      <c r="V7254">
        <v>0</v>
      </c>
      <c r="W7254">
        <v>0</v>
      </c>
      <c r="X7254">
        <v>0</v>
      </c>
      <c r="Y7254">
        <v>0</v>
      </c>
      <c r="Z7254">
        <v>72.400000000000006</v>
      </c>
      <c r="AA7254">
        <v>0</v>
      </c>
      <c r="AB7254">
        <v>0</v>
      </c>
      <c r="AC7254">
        <f t="shared" si="1018"/>
        <v>-1.4522613828909947</v>
      </c>
      <c r="AD7254">
        <f t="shared" si="1019"/>
        <v>0.23404043418464862</v>
      </c>
      <c r="AE7254">
        <f t="shared" si="1020"/>
        <v>0.18965378094704252</v>
      </c>
      <c r="AF7254">
        <f t="shared" si="1021"/>
        <v>9.1329389888131829E-2</v>
      </c>
      <c r="AG7254">
        <f t="shared" si="1022"/>
        <v>0</v>
      </c>
      <c r="AH7254">
        <f t="shared" si="1023"/>
        <v>0</v>
      </c>
      <c r="AI7254">
        <f t="shared" si="1024"/>
        <v>0</v>
      </c>
      <c r="AJ7254">
        <f t="shared" si="1025"/>
        <v>0</v>
      </c>
      <c r="AK7254">
        <f t="shared" si="1026"/>
        <v>1</v>
      </c>
    </row>
    <row r="7255" spans="1:37" x14ac:dyDescent="0.35">
      <c r="A7255">
        <v>1</v>
      </c>
      <c r="B7255">
        <v>0</v>
      </c>
      <c r="C7255">
        <v>2</v>
      </c>
      <c r="D7255">
        <v>3</v>
      </c>
      <c r="E7255">
        <v>0</v>
      </c>
      <c r="F7255">
        <v>1</v>
      </c>
      <c r="G7255">
        <v>0</v>
      </c>
      <c r="H7255">
        <v>0</v>
      </c>
      <c r="I7255">
        <v>0</v>
      </c>
      <c r="J7255">
        <v>0</v>
      </c>
      <c r="K7255">
        <v>0</v>
      </c>
      <c r="L7255">
        <v>40</v>
      </c>
      <c r="M7255">
        <v>0</v>
      </c>
      <c r="N7255">
        <v>0</v>
      </c>
      <c r="O7255">
        <v>0</v>
      </c>
      <c r="P7255">
        <v>0</v>
      </c>
      <c r="Q7255">
        <v>0</v>
      </c>
      <c r="R7255">
        <v>0</v>
      </c>
      <c r="S7255">
        <v>0</v>
      </c>
      <c r="T7255">
        <v>0</v>
      </c>
      <c r="U7255">
        <v>0</v>
      </c>
      <c r="V7255">
        <v>0</v>
      </c>
      <c r="W7255">
        <v>0</v>
      </c>
      <c r="X7255">
        <v>0</v>
      </c>
      <c r="Y7255">
        <v>0</v>
      </c>
      <c r="Z7255">
        <v>6</v>
      </c>
      <c r="AA7255">
        <v>1</v>
      </c>
      <c r="AB7255">
        <v>0</v>
      </c>
      <c r="AC7255">
        <f t="shared" si="1018"/>
        <v>-5.935124313487484</v>
      </c>
      <c r="AD7255">
        <f t="shared" si="1019"/>
        <v>2.6448939381142574E-3</v>
      </c>
      <c r="AE7255">
        <f t="shared" si="1020"/>
        <v>2.6379169276231377E-3</v>
      </c>
      <c r="AF7255">
        <f t="shared" si="1021"/>
        <v>1.1471464700223075E-3</v>
      </c>
      <c r="AG7255">
        <f t="shared" si="1022"/>
        <v>0</v>
      </c>
      <c r="AH7255">
        <f t="shared" si="1023"/>
        <v>0</v>
      </c>
      <c r="AI7255">
        <f t="shared" si="1024"/>
        <v>0</v>
      </c>
      <c r="AJ7255">
        <f t="shared" si="1025"/>
        <v>0</v>
      </c>
      <c r="AK7255">
        <f t="shared" si="1026"/>
        <v>1</v>
      </c>
    </row>
    <row r="7256" spans="1:37" x14ac:dyDescent="0.35">
      <c r="A7256">
        <v>1</v>
      </c>
      <c r="B7256">
        <v>2</v>
      </c>
      <c r="C7256">
        <v>1</v>
      </c>
      <c r="D7256">
        <v>3</v>
      </c>
      <c r="E7256">
        <v>0</v>
      </c>
      <c r="F7256">
        <v>0</v>
      </c>
      <c r="G7256">
        <v>0</v>
      </c>
      <c r="H7256">
        <v>0</v>
      </c>
      <c r="I7256">
        <v>0</v>
      </c>
      <c r="J7256">
        <v>1</v>
      </c>
      <c r="K7256">
        <v>0</v>
      </c>
      <c r="L7256">
        <v>29</v>
      </c>
      <c r="M7256">
        <v>0</v>
      </c>
      <c r="N7256">
        <v>0</v>
      </c>
      <c r="O7256">
        <v>0</v>
      </c>
      <c r="P7256">
        <v>0</v>
      </c>
      <c r="Q7256">
        <v>1</v>
      </c>
      <c r="R7256">
        <v>0</v>
      </c>
      <c r="S7256">
        <v>0</v>
      </c>
      <c r="T7256">
        <v>0</v>
      </c>
      <c r="U7256">
        <v>0</v>
      </c>
      <c r="V7256">
        <v>0</v>
      </c>
      <c r="W7256">
        <v>0</v>
      </c>
      <c r="X7256">
        <v>0</v>
      </c>
      <c r="Y7256">
        <v>0</v>
      </c>
      <c r="Z7256">
        <v>217.1</v>
      </c>
      <c r="AA7256">
        <v>2</v>
      </c>
      <c r="AB7256">
        <v>0</v>
      </c>
      <c r="AC7256">
        <f t="shared" si="1018"/>
        <v>-1.6095946872426738</v>
      </c>
      <c r="AD7256">
        <f t="shared" si="1019"/>
        <v>0.19996864749599091</v>
      </c>
      <c r="AE7256">
        <f t="shared" si="1020"/>
        <v>0.16664489352556938</v>
      </c>
      <c r="AF7256">
        <f t="shared" si="1021"/>
        <v>7.9169899049821316E-2</v>
      </c>
      <c r="AG7256">
        <f t="shared" si="1022"/>
        <v>0</v>
      </c>
      <c r="AH7256">
        <f t="shared" si="1023"/>
        <v>0</v>
      </c>
      <c r="AI7256">
        <f t="shared" si="1024"/>
        <v>0</v>
      </c>
      <c r="AJ7256">
        <f t="shared" si="1025"/>
        <v>0</v>
      </c>
      <c r="AK7256">
        <f t="shared" si="1026"/>
        <v>1</v>
      </c>
    </row>
    <row r="7257" spans="1:37" x14ac:dyDescent="0.35">
      <c r="A7257">
        <v>1</v>
      </c>
      <c r="B7257">
        <v>2</v>
      </c>
      <c r="C7257">
        <v>0</v>
      </c>
      <c r="D7257">
        <v>4</v>
      </c>
      <c r="E7257">
        <v>0</v>
      </c>
      <c r="F7257">
        <v>0</v>
      </c>
      <c r="G7257">
        <v>0</v>
      </c>
      <c r="H7257">
        <v>0</v>
      </c>
      <c r="I7257">
        <v>0</v>
      </c>
      <c r="J7257">
        <v>0</v>
      </c>
      <c r="K7257">
        <v>0</v>
      </c>
      <c r="L7257">
        <v>55</v>
      </c>
      <c r="M7257">
        <v>1</v>
      </c>
      <c r="N7257">
        <v>0</v>
      </c>
      <c r="O7257">
        <v>0</v>
      </c>
      <c r="P7257">
        <v>0</v>
      </c>
      <c r="Q7257">
        <v>0</v>
      </c>
      <c r="R7257">
        <v>0</v>
      </c>
      <c r="S7257">
        <v>0</v>
      </c>
      <c r="T7257">
        <v>0</v>
      </c>
      <c r="U7257">
        <v>0</v>
      </c>
      <c r="V7257">
        <v>0</v>
      </c>
      <c r="W7257">
        <v>0</v>
      </c>
      <c r="X7257">
        <v>0</v>
      </c>
      <c r="Y7257">
        <v>0</v>
      </c>
      <c r="Z7257">
        <v>75.95</v>
      </c>
      <c r="AA7257">
        <v>0</v>
      </c>
      <c r="AB7257">
        <v>0</v>
      </c>
      <c r="AC7257">
        <f t="shared" si="1018"/>
        <v>-0.30096258176720592</v>
      </c>
      <c r="AD7257">
        <f t="shared" si="1019"/>
        <v>0.74010546566720081</v>
      </c>
      <c r="AE7257">
        <f t="shared" si="1020"/>
        <v>0.42532218895331469</v>
      </c>
      <c r="AF7257">
        <f t="shared" si="1021"/>
        <v>0.24057557113847955</v>
      </c>
      <c r="AG7257">
        <f t="shared" si="1022"/>
        <v>0</v>
      </c>
      <c r="AH7257">
        <f t="shared" si="1023"/>
        <v>0</v>
      </c>
      <c r="AI7257">
        <f t="shared" si="1024"/>
        <v>0</v>
      </c>
      <c r="AJ7257">
        <f t="shared" si="1025"/>
        <v>0</v>
      </c>
      <c r="AK7257">
        <f t="shared" si="1026"/>
        <v>1</v>
      </c>
    </row>
    <row r="7258" spans="1:37" x14ac:dyDescent="0.35">
      <c r="A7258">
        <v>1</v>
      </c>
      <c r="B7258">
        <v>2</v>
      </c>
      <c r="C7258">
        <v>0</v>
      </c>
      <c r="D7258">
        <v>2</v>
      </c>
      <c r="E7258">
        <v>0</v>
      </c>
      <c r="F7258">
        <v>0</v>
      </c>
      <c r="G7258">
        <v>0</v>
      </c>
      <c r="H7258">
        <v>0</v>
      </c>
      <c r="I7258">
        <v>0</v>
      </c>
      <c r="J7258">
        <v>0</v>
      </c>
      <c r="K7258">
        <v>0</v>
      </c>
      <c r="L7258">
        <v>275</v>
      </c>
      <c r="M7258">
        <v>0</v>
      </c>
      <c r="N7258">
        <v>0</v>
      </c>
      <c r="O7258">
        <v>1</v>
      </c>
      <c r="P7258">
        <v>0</v>
      </c>
      <c r="Q7258">
        <v>0</v>
      </c>
      <c r="R7258">
        <v>0</v>
      </c>
      <c r="S7258">
        <v>0</v>
      </c>
      <c r="T7258">
        <v>0</v>
      </c>
      <c r="U7258">
        <v>0</v>
      </c>
      <c r="V7258">
        <v>0</v>
      </c>
      <c r="W7258">
        <v>0</v>
      </c>
      <c r="X7258">
        <v>0</v>
      </c>
      <c r="Y7258">
        <v>0</v>
      </c>
      <c r="Z7258">
        <v>110</v>
      </c>
      <c r="AA7258">
        <v>0</v>
      </c>
      <c r="AB7258">
        <v>1</v>
      </c>
      <c r="AC7258">
        <f t="shared" si="1018"/>
        <v>2.7650129352790671</v>
      </c>
      <c r="AD7258">
        <f t="shared" si="1019"/>
        <v>15.879245391755868</v>
      </c>
      <c r="AE7258">
        <f t="shared" si="1020"/>
        <v>0.94075564536265244</v>
      </c>
      <c r="AF7258">
        <f t="shared" si="1021"/>
        <v>2.6523166850785328E-2</v>
      </c>
      <c r="AG7258">
        <f t="shared" si="1022"/>
        <v>1</v>
      </c>
      <c r="AH7258">
        <f t="shared" si="1023"/>
        <v>1</v>
      </c>
      <c r="AI7258">
        <f t="shared" si="1024"/>
        <v>0</v>
      </c>
      <c r="AJ7258">
        <f t="shared" si="1025"/>
        <v>0</v>
      </c>
      <c r="AK7258">
        <f t="shared" si="1026"/>
        <v>0</v>
      </c>
    </row>
    <row r="7259" spans="1:37" x14ac:dyDescent="0.35">
      <c r="A7259">
        <v>1</v>
      </c>
      <c r="B7259">
        <v>2</v>
      </c>
      <c r="C7259">
        <v>0</v>
      </c>
      <c r="D7259">
        <v>3</v>
      </c>
      <c r="E7259">
        <v>0</v>
      </c>
      <c r="F7259">
        <v>0</v>
      </c>
      <c r="G7259">
        <v>0</v>
      </c>
      <c r="H7259">
        <v>0</v>
      </c>
      <c r="I7259">
        <v>0</v>
      </c>
      <c r="J7259">
        <v>0</v>
      </c>
      <c r="K7259">
        <v>0</v>
      </c>
      <c r="L7259">
        <v>101</v>
      </c>
      <c r="M7259">
        <v>0</v>
      </c>
      <c r="N7259">
        <v>0</v>
      </c>
      <c r="O7259">
        <v>1</v>
      </c>
      <c r="P7259">
        <v>0</v>
      </c>
      <c r="Q7259">
        <v>0</v>
      </c>
      <c r="R7259">
        <v>0</v>
      </c>
      <c r="S7259">
        <v>0</v>
      </c>
      <c r="T7259">
        <v>0</v>
      </c>
      <c r="U7259">
        <v>0</v>
      </c>
      <c r="V7259">
        <v>0</v>
      </c>
      <c r="W7259">
        <v>0</v>
      </c>
      <c r="X7259">
        <v>0</v>
      </c>
      <c r="Y7259">
        <v>0</v>
      </c>
      <c r="Z7259">
        <v>80</v>
      </c>
      <c r="AA7259">
        <v>0</v>
      </c>
      <c r="AB7259">
        <v>1</v>
      </c>
      <c r="AC7259">
        <f t="shared" si="1018"/>
        <v>-0.1516201390379901</v>
      </c>
      <c r="AD7259">
        <f t="shared" si="1019"/>
        <v>0.85931463883722692</v>
      </c>
      <c r="AE7259">
        <f t="shared" si="1020"/>
        <v>0.46216741421162733</v>
      </c>
      <c r="AF7259">
        <f t="shared" si="1021"/>
        <v>0.33520067834406797</v>
      </c>
      <c r="AG7259">
        <f t="shared" si="1022"/>
        <v>0</v>
      </c>
      <c r="AH7259">
        <f t="shared" si="1023"/>
        <v>0</v>
      </c>
      <c r="AI7259">
        <f t="shared" si="1024"/>
        <v>0</v>
      </c>
      <c r="AJ7259">
        <f t="shared" si="1025"/>
        <v>1</v>
      </c>
      <c r="AK7259">
        <f t="shared" si="1026"/>
        <v>0</v>
      </c>
    </row>
    <row r="7260" spans="1:37" x14ac:dyDescent="0.35">
      <c r="A7260">
        <v>1</v>
      </c>
      <c r="B7260">
        <v>2</v>
      </c>
      <c r="C7260">
        <v>0</v>
      </c>
      <c r="D7260">
        <v>1</v>
      </c>
      <c r="E7260">
        <v>1</v>
      </c>
      <c r="F7260">
        <v>0</v>
      </c>
      <c r="G7260">
        <v>0</v>
      </c>
      <c r="H7260">
        <v>0</v>
      </c>
      <c r="I7260">
        <v>0</v>
      </c>
      <c r="J7260">
        <v>0</v>
      </c>
      <c r="K7260">
        <v>0</v>
      </c>
      <c r="L7260">
        <v>1</v>
      </c>
      <c r="M7260">
        <v>0</v>
      </c>
      <c r="N7260">
        <v>0</v>
      </c>
      <c r="O7260">
        <v>0</v>
      </c>
      <c r="P7260">
        <v>0</v>
      </c>
      <c r="Q7260">
        <v>0</v>
      </c>
      <c r="R7260">
        <v>0</v>
      </c>
      <c r="S7260">
        <v>0</v>
      </c>
      <c r="T7260">
        <v>0</v>
      </c>
      <c r="U7260">
        <v>0</v>
      </c>
      <c r="V7260">
        <v>1</v>
      </c>
      <c r="W7260">
        <v>0</v>
      </c>
      <c r="X7260">
        <v>0</v>
      </c>
      <c r="Y7260">
        <v>0</v>
      </c>
      <c r="Z7260">
        <v>108</v>
      </c>
      <c r="AA7260">
        <v>1</v>
      </c>
      <c r="AB7260">
        <v>0</v>
      </c>
      <c r="AC7260">
        <f t="shared" si="1018"/>
        <v>-3.5508355713025743</v>
      </c>
      <c r="AD7260">
        <f t="shared" si="1019"/>
        <v>2.8700648194351114E-2</v>
      </c>
      <c r="AE7260">
        <f t="shared" si="1020"/>
        <v>2.7899902896657589E-2</v>
      </c>
      <c r="AF7260">
        <f t="shared" si="1021"/>
        <v>1.2289013487898327E-2</v>
      </c>
      <c r="AG7260">
        <f t="shared" si="1022"/>
        <v>0</v>
      </c>
      <c r="AH7260">
        <f t="shared" si="1023"/>
        <v>0</v>
      </c>
      <c r="AI7260">
        <f t="shared" si="1024"/>
        <v>0</v>
      </c>
      <c r="AJ7260">
        <f t="shared" si="1025"/>
        <v>0</v>
      </c>
      <c r="AK7260">
        <f t="shared" si="1026"/>
        <v>1</v>
      </c>
    </row>
    <row r="7261" spans="1:37" x14ac:dyDescent="0.35">
      <c r="A7261">
        <v>1</v>
      </c>
      <c r="B7261">
        <v>2</v>
      </c>
      <c r="C7261">
        <v>0</v>
      </c>
      <c r="D7261">
        <v>3</v>
      </c>
      <c r="E7261">
        <v>0</v>
      </c>
      <c r="F7261">
        <v>0</v>
      </c>
      <c r="G7261">
        <v>0</v>
      </c>
      <c r="H7261">
        <v>0</v>
      </c>
      <c r="I7261">
        <v>0</v>
      </c>
      <c r="J7261">
        <v>0</v>
      </c>
      <c r="K7261">
        <v>0</v>
      </c>
      <c r="L7261">
        <v>37</v>
      </c>
      <c r="M7261">
        <v>0</v>
      </c>
      <c r="N7261">
        <v>0</v>
      </c>
      <c r="O7261">
        <v>0</v>
      </c>
      <c r="P7261">
        <v>0</v>
      </c>
      <c r="Q7261">
        <v>0</v>
      </c>
      <c r="R7261">
        <v>0</v>
      </c>
      <c r="S7261">
        <v>0</v>
      </c>
      <c r="T7261">
        <v>0</v>
      </c>
      <c r="U7261">
        <v>1</v>
      </c>
      <c r="V7261">
        <v>0</v>
      </c>
      <c r="W7261">
        <v>0</v>
      </c>
      <c r="X7261">
        <v>0</v>
      </c>
      <c r="Y7261">
        <v>0</v>
      </c>
      <c r="Z7261">
        <v>105</v>
      </c>
      <c r="AA7261">
        <v>0</v>
      </c>
      <c r="AB7261">
        <v>0</v>
      </c>
      <c r="AC7261">
        <f t="shared" si="1018"/>
        <v>-0.90467506062208436</v>
      </c>
      <c r="AD7261">
        <f t="shared" si="1019"/>
        <v>0.40467335805071714</v>
      </c>
      <c r="AE7261">
        <f t="shared" si="1020"/>
        <v>0.28809071926322249</v>
      </c>
      <c r="AF7261">
        <f t="shared" si="1021"/>
        <v>0.1475753453879062</v>
      </c>
      <c r="AG7261">
        <f t="shared" si="1022"/>
        <v>0</v>
      </c>
      <c r="AH7261">
        <f t="shared" si="1023"/>
        <v>0</v>
      </c>
      <c r="AI7261">
        <f t="shared" si="1024"/>
        <v>0</v>
      </c>
      <c r="AJ7261">
        <f t="shared" si="1025"/>
        <v>0</v>
      </c>
      <c r="AK7261">
        <f t="shared" si="1026"/>
        <v>1</v>
      </c>
    </row>
    <row r="7262" spans="1:37" x14ac:dyDescent="0.35">
      <c r="A7262">
        <v>1</v>
      </c>
      <c r="B7262">
        <v>1</v>
      </c>
      <c r="C7262">
        <v>0</v>
      </c>
      <c r="D7262">
        <v>1</v>
      </c>
      <c r="E7262">
        <v>0</v>
      </c>
      <c r="F7262">
        <v>0</v>
      </c>
      <c r="G7262">
        <v>0</v>
      </c>
      <c r="H7262">
        <v>0</v>
      </c>
      <c r="I7262">
        <v>0</v>
      </c>
      <c r="J7262">
        <v>0</v>
      </c>
      <c r="K7262">
        <v>0</v>
      </c>
      <c r="L7262">
        <v>4</v>
      </c>
      <c r="M7262">
        <v>0</v>
      </c>
      <c r="N7262">
        <v>0</v>
      </c>
      <c r="O7262">
        <v>0</v>
      </c>
      <c r="P7262">
        <v>0</v>
      </c>
      <c r="Q7262">
        <v>0</v>
      </c>
      <c r="R7262">
        <v>0</v>
      </c>
      <c r="S7262">
        <v>0</v>
      </c>
      <c r="T7262">
        <v>0</v>
      </c>
      <c r="U7262">
        <v>0</v>
      </c>
      <c r="V7262">
        <v>0</v>
      </c>
      <c r="W7262">
        <v>0</v>
      </c>
      <c r="X7262">
        <v>0</v>
      </c>
      <c r="Y7262">
        <v>0</v>
      </c>
      <c r="Z7262">
        <v>59</v>
      </c>
      <c r="AA7262">
        <v>0</v>
      </c>
      <c r="AB7262">
        <v>0</v>
      </c>
      <c r="AC7262">
        <f t="shared" si="1018"/>
        <v>-4.762376036673488</v>
      </c>
      <c r="AD7262">
        <f t="shared" si="1019"/>
        <v>8.5452813550895429E-3</v>
      </c>
      <c r="AE7262">
        <f t="shared" si="1020"/>
        <v>8.4728782267545141E-3</v>
      </c>
      <c r="AF7262">
        <f t="shared" si="1021"/>
        <v>3.6954018062709754E-3</v>
      </c>
      <c r="AG7262">
        <f t="shared" si="1022"/>
        <v>0</v>
      </c>
      <c r="AH7262">
        <f t="shared" si="1023"/>
        <v>0</v>
      </c>
      <c r="AI7262">
        <f t="shared" si="1024"/>
        <v>0</v>
      </c>
      <c r="AJ7262">
        <f t="shared" si="1025"/>
        <v>0</v>
      </c>
      <c r="AK7262">
        <f t="shared" si="1026"/>
        <v>1</v>
      </c>
    </row>
    <row r="7263" spans="1:37" x14ac:dyDescent="0.35">
      <c r="A7263">
        <v>1</v>
      </c>
      <c r="B7263">
        <v>2</v>
      </c>
      <c r="C7263">
        <v>0</v>
      </c>
      <c r="D7263">
        <v>3</v>
      </c>
      <c r="E7263">
        <v>0</v>
      </c>
      <c r="F7263">
        <v>0</v>
      </c>
      <c r="G7263">
        <v>0</v>
      </c>
      <c r="H7263">
        <v>0</v>
      </c>
      <c r="I7263">
        <v>0</v>
      </c>
      <c r="J7263">
        <v>0</v>
      </c>
      <c r="K7263">
        <v>0</v>
      </c>
      <c r="L7263">
        <v>75</v>
      </c>
      <c r="M7263">
        <v>0</v>
      </c>
      <c r="N7263">
        <v>0</v>
      </c>
      <c r="O7263">
        <v>0</v>
      </c>
      <c r="P7263">
        <v>0</v>
      </c>
      <c r="Q7263">
        <v>0</v>
      </c>
      <c r="R7263">
        <v>1</v>
      </c>
      <c r="S7263">
        <v>0</v>
      </c>
      <c r="T7263">
        <v>0</v>
      </c>
      <c r="U7263">
        <v>0</v>
      </c>
      <c r="V7263">
        <v>0</v>
      </c>
      <c r="W7263">
        <v>0</v>
      </c>
      <c r="X7263">
        <v>0</v>
      </c>
      <c r="Y7263">
        <v>0</v>
      </c>
      <c r="Z7263">
        <v>115.5</v>
      </c>
      <c r="AA7263">
        <v>1</v>
      </c>
      <c r="AB7263">
        <v>0</v>
      </c>
      <c r="AC7263">
        <f t="shared" si="1018"/>
        <v>-1.0590726483959854</v>
      </c>
      <c r="AD7263">
        <f t="shared" si="1019"/>
        <v>0.34677724570025459</v>
      </c>
      <c r="AE7263">
        <f t="shared" si="1020"/>
        <v>0.25748671267455836</v>
      </c>
      <c r="AF7263">
        <f t="shared" si="1021"/>
        <v>0.12929577021211636</v>
      </c>
      <c r="AG7263">
        <f t="shared" si="1022"/>
        <v>0</v>
      </c>
      <c r="AH7263">
        <f t="shared" si="1023"/>
        <v>0</v>
      </c>
      <c r="AI7263">
        <f t="shared" si="1024"/>
        <v>0</v>
      </c>
      <c r="AJ7263">
        <f t="shared" si="1025"/>
        <v>0</v>
      </c>
      <c r="AK7263">
        <f t="shared" si="1026"/>
        <v>1</v>
      </c>
    </row>
    <row r="7264" spans="1:37" x14ac:dyDescent="0.35">
      <c r="A7264">
        <v>1</v>
      </c>
      <c r="B7264">
        <v>2</v>
      </c>
      <c r="C7264">
        <v>0</v>
      </c>
      <c r="D7264">
        <v>3</v>
      </c>
      <c r="E7264">
        <v>0</v>
      </c>
      <c r="F7264">
        <v>0</v>
      </c>
      <c r="G7264">
        <v>0</v>
      </c>
      <c r="H7264">
        <v>0</v>
      </c>
      <c r="I7264">
        <v>0</v>
      </c>
      <c r="J7264">
        <v>0</v>
      </c>
      <c r="K7264">
        <v>0</v>
      </c>
      <c r="L7264">
        <v>71</v>
      </c>
      <c r="M7264">
        <v>0</v>
      </c>
      <c r="N7264">
        <v>0</v>
      </c>
      <c r="O7264">
        <v>0</v>
      </c>
      <c r="P7264">
        <v>1</v>
      </c>
      <c r="Q7264">
        <v>0</v>
      </c>
      <c r="R7264">
        <v>0</v>
      </c>
      <c r="S7264">
        <v>0</v>
      </c>
      <c r="T7264">
        <v>0</v>
      </c>
      <c r="U7264">
        <v>0</v>
      </c>
      <c r="V7264">
        <v>0</v>
      </c>
      <c r="W7264">
        <v>0</v>
      </c>
      <c r="X7264">
        <v>0</v>
      </c>
      <c r="Y7264">
        <v>0</v>
      </c>
      <c r="Z7264">
        <v>126</v>
      </c>
      <c r="AA7264">
        <v>1</v>
      </c>
      <c r="AB7264">
        <v>0</v>
      </c>
      <c r="AC7264">
        <f t="shared" si="1018"/>
        <v>-1.0594772031181949</v>
      </c>
      <c r="AD7264">
        <f t="shared" si="1019"/>
        <v>0.34663698370169166</v>
      </c>
      <c r="AE7264">
        <f t="shared" si="1020"/>
        <v>0.25740937453599527</v>
      </c>
      <c r="AF7264">
        <f t="shared" si="1021"/>
        <v>0.12925053765086633</v>
      </c>
      <c r="AG7264">
        <f t="shared" si="1022"/>
        <v>0</v>
      </c>
      <c r="AH7264">
        <f t="shared" si="1023"/>
        <v>0</v>
      </c>
      <c r="AI7264">
        <f t="shared" si="1024"/>
        <v>0</v>
      </c>
      <c r="AJ7264">
        <f t="shared" si="1025"/>
        <v>0</v>
      </c>
      <c r="AK7264">
        <f t="shared" si="1026"/>
        <v>1</v>
      </c>
    </row>
    <row r="7265" spans="1:37" x14ac:dyDescent="0.35">
      <c r="A7265">
        <v>1</v>
      </c>
      <c r="B7265">
        <v>2</v>
      </c>
      <c r="C7265">
        <v>0</v>
      </c>
      <c r="D7265">
        <v>1</v>
      </c>
      <c r="E7265">
        <v>0</v>
      </c>
      <c r="F7265">
        <v>0</v>
      </c>
      <c r="G7265">
        <v>0</v>
      </c>
      <c r="H7265">
        <v>0</v>
      </c>
      <c r="I7265">
        <v>0</v>
      </c>
      <c r="J7265">
        <v>0</v>
      </c>
      <c r="K7265">
        <v>0</v>
      </c>
      <c r="L7265">
        <v>443</v>
      </c>
      <c r="M7265">
        <v>0</v>
      </c>
      <c r="N7265">
        <v>0</v>
      </c>
      <c r="O7265">
        <v>1</v>
      </c>
      <c r="P7265">
        <v>0</v>
      </c>
      <c r="Q7265">
        <v>0</v>
      </c>
      <c r="R7265">
        <v>0</v>
      </c>
      <c r="S7265">
        <v>0</v>
      </c>
      <c r="T7265">
        <v>0</v>
      </c>
      <c r="U7265">
        <v>0</v>
      </c>
      <c r="V7265">
        <v>0</v>
      </c>
      <c r="W7265">
        <v>0</v>
      </c>
      <c r="X7265">
        <v>0</v>
      </c>
      <c r="Y7265">
        <v>0</v>
      </c>
      <c r="Z7265">
        <v>65</v>
      </c>
      <c r="AA7265">
        <v>0</v>
      </c>
      <c r="AB7265">
        <v>1</v>
      </c>
      <c r="AC7265">
        <f t="shared" si="1018"/>
        <v>3.916018813161668</v>
      </c>
      <c r="AD7265">
        <f t="shared" si="1019"/>
        <v>50.20019008085189</v>
      </c>
      <c r="AE7265">
        <f t="shared" si="1020"/>
        <v>0.98046882250982137</v>
      </c>
      <c r="AF7265">
        <f t="shared" si="1021"/>
        <v>8.5662117128942113E-3</v>
      </c>
      <c r="AG7265">
        <f t="shared" si="1022"/>
        <v>1</v>
      </c>
      <c r="AH7265">
        <f t="shared" si="1023"/>
        <v>1</v>
      </c>
      <c r="AI7265">
        <f t="shared" si="1024"/>
        <v>0</v>
      </c>
      <c r="AJ7265">
        <f t="shared" si="1025"/>
        <v>0</v>
      </c>
      <c r="AK7265">
        <f t="shared" si="1026"/>
        <v>0</v>
      </c>
    </row>
    <row r="7266" spans="1:37" x14ac:dyDescent="0.35">
      <c r="A7266">
        <v>1</v>
      </c>
      <c r="B7266">
        <v>1</v>
      </c>
      <c r="C7266">
        <v>0</v>
      </c>
      <c r="D7266">
        <v>2</v>
      </c>
      <c r="E7266">
        <v>0</v>
      </c>
      <c r="F7266">
        <v>0</v>
      </c>
      <c r="G7266">
        <v>0</v>
      </c>
      <c r="H7266">
        <v>0</v>
      </c>
      <c r="I7266">
        <v>0</v>
      </c>
      <c r="J7266">
        <v>0</v>
      </c>
      <c r="K7266">
        <v>0</v>
      </c>
      <c r="L7266">
        <v>21</v>
      </c>
      <c r="M7266">
        <v>0</v>
      </c>
      <c r="N7266">
        <v>0</v>
      </c>
      <c r="O7266">
        <v>0</v>
      </c>
      <c r="P7266">
        <v>0</v>
      </c>
      <c r="Q7266">
        <v>0</v>
      </c>
      <c r="R7266">
        <v>0</v>
      </c>
      <c r="S7266">
        <v>0</v>
      </c>
      <c r="T7266">
        <v>0</v>
      </c>
      <c r="U7266">
        <v>0</v>
      </c>
      <c r="V7266">
        <v>0</v>
      </c>
      <c r="W7266">
        <v>1</v>
      </c>
      <c r="X7266">
        <v>0</v>
      </c>
      <c r="Y7266">
        <v>0</v>
      </c>
      <c r="Z7266">
        <v>65</v>
      </c>
      <c r="AA7266">
        <v>0</v>
      </c>
      <c r="AB7266">
        <v>0</v>
      </c>
      <c r="AC7266">
        <f t="shared" si="1018"/>
        <v>-3.421927734112165</v>
      </c>
      <c r="AD7266">
        <f t="shared" si="1019"/>
        <v>3.264943480555893E-2</v>
      </c>
      <c r="AE7266">
        <f t="shared" si="1020"/>
        <v>3.1617152641648043E-2</v>
      </c>
      <c r="AF7266">
        <f t="shared" si="1021"/>
        <v>1.3952911675152811E-2</v>
      </c>
      <c r="AG7266">
        <f t="shared" si="1022"/>
        <v>0</v>
      </c>
      <c r="AH7266">
        <f t="shared" si="1023"/>
        <v>0</v>
      </c>
      <c r="AI7266">
        <f t="shared" si="1024"/>
        <v>0</v>
      </c>
      <c r="AJ7266">
        <f t="shared" si="1025"/>
        <v>0</v>
      </c>
      <c r="AK7266">
        <f t="shared" si="1026"/>
        <v>1</v>
      </c>
    </row>
    <row r="7267" spans="1:37" x14ac:dyDescent="0.35">
      <c r="A7267">
        <v>1</v>
      </c>
      <c r="B7267">
        <v>2</v>
      </c>
      <c r="C7267">
        <v>0</v>
      </c>
      <c r="D7267">
        <v>4</v>
      </c>
      <c r="E7267">
        <v>0</v>
      </c>
      <c r="F7267">
        <v>0</v>
      </c>
      <c r="G7267">
        <v>0</v>
      </c>
      <c r="H7267">
        <v>0</v>
      </c>
      <c r="I7267">
        <v>0</v>
      </c>
      <c r="J7267">
        <v>0</v>
      </c>
      <c r="K7267">
        <v>0</v>
      </c>
      <c r="L7267">
        <v>86</v>
      </c>
      <c r="M7267">
        <v>0</v>
      </c>
      <c r="N7267">
        <v>0</v>
      </c>
      <c r="O7267">
        <v>1</v>
      </c>
      <c r="P7267">
        <v>0</v>
      </c>
      <c r="Q7267">
        <v>0</v>
      </c>
      <c r="R7267">
        <v>0</v>
      </c>
      <c r="S7267">
        <v>0</v>
      </c>
      <c r="T7267">
        <v>0</v>
      </c>
      <c r="U7267">
        <v>0</v>
      </c>
      <c r="V7267">
        <v>0</v>
      </c>
      <c r="W7267">
        <v>0</v>
      </c>
      <c r="X7267">
        <v>0</v>
      </c>
      <c r="Y7267">
        <v>0</v>
      </c>
      <c r="Z7267">
        <v>80.75</v>
      </c>
      <c r="AA7267">
        <v>1</v>
      </c>
      <c r="AB7267">
        <v>0</v>
      </c>
      <c r="AC7267">
        <f t="shared" si="1018"/>
        <v>-1.3514460522893861</v>
      </c>
      <c r="AD7267">
        <f t="shared" si="1019"/>
        <v>0.25886565658728861</v>
      </c>
      <c r="AE7267">
        <f t="shared" si="1020"/>
        <v>0.20563406049940094</v>
      </c>
      <c r="AF7267">
        <f t="shared" si="1021"/>
        <v>9.9979385615476077E-2</v>
      </c>
      <c r="AG7267">
        <f t="shared" si="1022"/>
        <v>0</v>
      </c>
      <c r="AH7267">
        <f t="shared" si="1023"/>
        <v>0</v>
      </c>
      <c r="AI7267">
        <f t="shared" si="1024"/>
        <v>0</v>
      </c>
      <c r="AJ7267">
        <f t="shared" si="1025"/>
        <v>0</v>
      </c>
      <c r="AK7267">
        <f t="shared" si="1026"/>
        <v>1</v>
      </c>
    </row>
    <row r="7268" spans="1:37" x14ac:dyDescent="0.35">
      <c r="A7268">
        <v>1</v>
      </c>
      <c r="B7268">
        <v>2</v>
      </c>
      <c r="C7268">
        <v>0</v>
      </c>
      <c r="D7268">
        <v>1</v>
      </c>
      <c r="E7268">
        <v>0</v>
      </c>
      <c r="F7268">
        <v>0</v>
      </c>
      <c r="G7268">
        <v>0</v>
      </c>
      <c r="H7268">
        <v>1</v>
      </c>
      <c r="I7268">
        <v>0</v>
      </c>
      <c r="J7268">
        <v>0</v>
      </c>
      <c r="K7268">
        <v>0</v>
      </c>
      <c r="L7268">
        <v>10</v>
      </c>
      <c r="M7268">
        <v>0</v>
      </c>
      <c r="N7268">
        <v>0</v>
      </c>
      <c r="O7268">
        <v>0</v>
      </c>
      <c r="P7268">
        <v>0</v>
      </c>
      <c r="Q7268">
        <v>0</v>
      </c>
      <c r="R7268">
        <v>0</v>
      </c>
      <c r="S7268">
        <v>0</v>
      </c>
      <c r="T7268">
        <v>0</v>
      </c>
      <c r="U7268">
        <v>0</v>
      </c>
      <c r="V7268">
        <v>0</v>
      </c>
      <c r="W7268">
        <v>1</v>
      </c>
      <c r="X7268">
        <v>0</v>
      </c>
      <c r="Y7268">
        <v>0</v>
      </c>
      <c r="Z7268">
        <v>97</v>
      </c>
      <c r="AA7268">
        <v>0</v>
      </c>
      <c r="AB7268">
        <v>0</v>
      </c>
      <c r="AC7268">
        <f t="shared" si="1018"/>
        <v>-2.8533844026028721</v>
      </c>
      <c r="AD7268">
        <f t="shared" si="1019"/>
        <v>5.7648883310956307E-2</v>
      </c>
      <c r="AE7268">
        <f t="shared" si="1020"/>
        <v>5.4506636579133155E-2</v>
      </c>
      <c r="AF7268">
        <f t="shared" si="1021"/>
        <v>2.4341515195262623E-2</v>
      </c>
      <c r="AG7268">
        <f t="shared" si="1022"/>
        <v>0</v>
      </c>
      <c r="AH7268">
        <f t="shared" si="1023"/>
        <v>0</v>
      </c>
      <c r="AI7268">
        <f t="shared" si="1024"/>
        <v>0</v>
      </c>
      <c r="AJ7268">
        <f t="shared" si="1025"/>
        <v>0</v>
      </c>
      <c r="AK7268">
        <f t="shared" si="1026"/>
        <v>1</v>
      </c>
    </row>
    <row r="7269" spans="1:37" x14ac:dyDescent="0.35">
      <c r="A7269">
        <v>1</v>
      </c>
      <c r="B7269">
        <v>1</v>
      </c>
      <c r="C7269">
        <v>0</v>
      </c>
      <c r="D7269">
        <v>3</v>
      </c>
      <c r="E7269">
        <v>0</v>
      </c>
      <c r="F7269">
        <v>0</v>
      </c>
      <c r="G7269">
        <v>0</v>
      </c>
      <c r="H7269">
        <v>1</v>
      </c>
      <c r="I7269">
        <v>0</v>
      </c>
      <c r="J7269">
        <v>0</v>
      </c>
      <c r="K7269">
        <v>0</v>
      </c>
      <c r="L7269">
        <v>28</v>
      </c>
      <c r="M7269">
        <v>0</v>
      </c>
      <c r="N7269">
        <v>0</v>
      </c>
      <c r="O7269">
        <v>0</v>
      </c>
      <c r="P7269">
        <v>0</v>
      </c>
      <c r="Q7269">
        <v>1</v>
      </c>
      <c r="R7269">
        <v>0</v>
      </c>
      <c r="S7269">
        <v>0</v>
      </c>
      <c r="T7269">
        <v>0</v>
      </c>
      <c r="U7269">
        <v>0</v>
      </c>
      <c r="V7269">
        <v>0</v>
      </c>
      <c r="W7269">
        <v>0</v>
      </c>
      <c r="X7269">
        <v>0</v>
      </c>
      <c r="Y7269">
        <v>0</v>
      </c>
      <c r="Z7269">
        <v>108.42</v>
      </c>
      <c r="AA7269">
        <v>1</v>
      </c>
      <c r="AB7269">
        <v>0</v>
      </c>
      <c r="AC7269">
        <f t="shared" si="1018"/>
        <v>-2.3412107534146203</v>
      </c>
      <c r="AD7269">
        <f t="shared" si="1019"/>
        <v>9.6211079789587123E-2</v>
      </c>
      <c r="AE7269">
        <f t="shared" si="1020"/>
        <v>8.7766928799930033E-2</v>
      </c>
      <c r="AF7269">
        <f t="shared" si="1021"/>
        <v>3.9894187324906606E-2</v>
      </c>
      <c r="AG7269">
        <f t="shared" si="1022"/>
        <v>0</v>
      </c>
      <c r="AH7269">
        <f t="shared" si="1023"/>
        <v>0</v>
      </c>
      <c r="AI7269">
        <f t="shared" si="1024"/>
        <v>0</v>
      </c>
      <c r="AJ7269">
        <f t="shared" si="1025"/>
        <v>0</v>
      </c>
      <c r="AK7269">
        <f t="shared" si="1026"/>
        <v>1</v>
      </c>
    </row>
    <row r="7270" spans="1:37" x14ac:dyDescent="0.35">
      <c r="A7270">
        <v>1</v>
      </c>
      <c r="B7270">
        <v>2</v>
      </c>
      <c r="C7270">
        <v>0</v>
      </c>
      <c r="D7270">
        <v>5</v>
      </c>
      <c r="E7270">
        <v>0</v>
      </c>
      <c r="F7270">
        <v>0</v>
      </c>
      <c r="G7270">
        <v>0</v>
      </c>
      <c r="H7270">
        <v>1</v>
      </c>
      <c r="I7270">
        <v>0</v>
      </c>
      <c r="J7270">
        <v>0</v>
      </c>
      <c r="K7270">
        <v>0</v>
      </c>
      <c r="L7270">
        <v>16</v>
      </c>
      <c r="M7270">
        <v>0</v>
      </c>
      <c r="N7270">
        <v>0</v>
      </c>
      <c r="O7270">
        <v>0</v>
      </c>
      <c r="P7270">
        <v>0</v>
      </c>
      <c r="Q7270">
        <v>0</v>
      </c>
      <c r="R7270">
        <v>0</v>
      </c>
      <c r="S7270">
        <v>1</v>
      </c>
      <c r="T7270">
        <v>0</v>
      </c>
      <c r="U7270">
        <v>0</v>
      </c>
      <c r="V7270">
        <v>0</v>
      </c>
      <c r="W7270">
        <v>0</v>
      </c>
      <c r="X7270">
        <v>0</v>
      </c>
      <c r="Y7270">
        <v>0</v>
      </c>
      <c r="Z7270">
        <v>107</v>
      </c>
      <c r="AA7270">
        <v>0</v>
      </c>
      <c r="AB7270">
        <v>0</v>
      </c>
      <c r="AC7270">
        <f t="shared" si="1018"/>
        <v>-0.9079352850079232</v>
      </c>
      <c r="AD7270">
        <f t="shared" si="1019"/>
        <v>0.4033561804145227</v>
      </c>
      <c r="AE7270">
        <f t="shared" si="1020"/>
        <v>0.28742252754064157</v>
      </c>
      <c r="AF7270">
        <f t="shared" si="1021"/>
        <v>0.14716791162468862</v>
      </c>
      <c r="AG7270">
        <f t="shared" si="1022"/>
        <v>0</v>
      </c>
      <c r="AH7270">
        <f t="shared" si="1023"/>
        <v>0</v>
      </c>
      <c r="AI7270">
        <f t="shared" si="1024"/>
        <v>0</v>
      </c>
      <c r="AJ7270">
        <f t="shared" si="1025"/>
        <v>0</v>
      </c>
      <c r="AK7270">
        <f t="shared" si="1026"/>
        <v>1</v>
      </c>
    </row>
    <row r="7271" spans="1:37" x14ac:dyDescent="0.35">
      <c r="A7271">
        <v>1</v>
      </c>
      <c r="B7271">
        <v>3</v>
      </c>
      <c r="C7271">
        <v>0</v>
      </c>
      <c r="D7271">
        <v>5</v>
      </c>
      <c r="E7271">
        <v>0</v>
      </c>
      <c r="F7271">
        <v>0</v>
      </c>
      <c r="G7271">
        <v>0</v>
      </c>
      <c r="H7271">
        <v>1</v>
      </c>
      <c r="I7271">
        <v>0</v>
      </c>
      <c r="J7271">
        <v>0</v>
      </c>
      <c r="K7271">
        <v>0</v>
      </c>
      <c r="L7271">
        <v>54</v>
      </c>
      <c r="M7271">
        <v>0</v>
      </c>
      <c r="N7271">
        <v>0</v>
      </c>
      <c r="O7271">
        <v>0</v>
      </c>
      <c r="P7271">
        <v>0</v>
      </c>
      <c r="Q7271">
        <v>1</v>
      </c>
      <c r="R7271">
        <v>0</v>
      </c>
      <c r="S7271">
        <v>0</v>
      </c>
      <c r="T7271">
        <v>0</v>
      </c>
      <c r="U7271">
        <v>0</v>
      </c>
      <c r="V7271">
        <v>0</v>
      </c>
      <c r="W7271">
        <v>0</v>
      </c>
      <c r="X7271">
        <v>0</v>
      </c>
      <c r="Y7271">
        <v>0</v>
      </c>
      <c r="Z7271">
        <v>148.5</v>
      </c>
      <c r="AA7271">
        <v>2</v>
      </c>
      <c r="AB7271">
        <v>0</v>
      </c>
      <c r="AC7271">
        <f t="shared" si="1018"/>
        <v>-1.6834632627318067</v>
      </c>
      <c r="AD7271">
        <f t="shared" si="1019"/>
        <v>0.18572963040715482</v>
      </c>
      <c r="AE7271">
        <f t="shared" si="1020"/>
        <v>0.15663742023835497</v>
      </c>
      <c r="AF7271">
        <f t="shared" si="1021"/>
        <v>7.3985672663772623E-2</v>
      </c>
      <c r="AG7271">
        <f t="shared" si="1022"/>
        <v>0</v>
      </c>
      <c r="AH7271">
        <f t="shared" si="1023"/>
        <v>0</v>
      </c>
      <c r="AI7271">
        <f t="shared" si="1024"/>
        <v>0</v>
      </c>
      <c r="AJ7271">
        <f t="shared" si="1025"/>
        <v>0</v>
      </c>
      <c r="AK7271">
        <f t="shared" si="1026"/>
        <v>1</v>
      </c>
    </row>
    <row r="7272" spans="1:37" x14ac:dyDescent="0.35">
      <c r="A7272">
        <v>1</v>
      </c>
      <c r="B7272">
        <v>1</v>
      </c>
      <c r="C7272">
        <v>0</v>
      </c>
      <c r="D7272">
        <v>2</v>
      </c>
      <c r="E7272">
        <v>0</v>
      </c>
      <c r="F7272">
        <v>0</v>
      </c>
      <c r="G7272">
        <v>0</v>
      </c>
      <c r="H7272">
        <v>0</v>
      </c>
      <c r="I7272">
        <v>0</v>
      </c>
      <c r="J7272">
        <v>0</v>
      </c>
      <c r="K7272">
        <v>0</v>
      </c>
      <c r="L7272">
        <v>9</v>
      </c>
      <c r="M7272">
        <v>0</v>
      </c>
      <c r="N7272">
        <v>1</v>
      </c>
      <c r="O7272">
        <v>0</v>
      </c>
      <c r="P7272">
        <v>0</v>
      </c>
      <c r="Q7272">
        <v>0</v>
      </c>
      <c r="R7272">
        <v>0</v>
      </c>
      <c r="S7272">
        <v>0</v>
      </c>
      <c r="T7272">
        <v>0</v>
      </c>
      <c r="U7272">
        <v>0</v>
      </c>
      <c r="V7272">
        <v>0</v>
      </c>
      <c r="W7272">
        <v>0</v>
      </c>
      <c r="X7272">
        <v>0</v>
      </c>
      <c r="Y7272">
        <v>0</v>
      </c>
      <c r="Z7272">
        <v>84</v>
      </c>
      <c r="AA7272">
        <v>1</v>
      </c>
      <c r="AB7272">
        <v>0</v>
      </c>
      <c r="AC7272">
        <f t="shared" si="1018"/>
        <v>-2.4755018865164944</v>
      </c>
      <c r="AD7272">
        <f t="shared" si="1019"/>
        <v>8.412076058545026E-2</v>
      </c>
      <c r="AE7272">
        <f t="shared" si="1020"/>
        <v>7.7593533528518638E-2</v>
      </c>
      <c r="AF7272">
        <f t="shared" si="1021"/>
        <v>3.5077661109023224E-2</v>
      </c>
      <c r="AG7272">
        <f t="shared" si="1022"/>
        <v>0</v>
      </c>
      <c r="AH7272">
        <f t="shared" si="1023"/>
        <v>0</v>
      </c>
      <c r="AI7272">
        <f t="shared" si="1024"/>
        <v>0</v>
      </c>
      <c r="AJ7272">
        <f t="shared" si="1025"/>
        <v>0</v>
      </c>
      <c r="AK7272">
        <f t="shared" si="1026"/>
        <v>1</v>
      </c>
    </row>
    <row r="7273" spans="1:37" x14ac:dyDescent="0.35">
      <c r="A7273">
        <v>1</v>
      </c>
      <c r="B7273">
        <v>2</v>
      </c>
      <c r="C7273">
        <v>0</v>
      </c>
      <c r="D7273">
        <v>4</v>
      </c>
      <c r="E7273">
        <v>0</v>
      </c>
      <c r="F7273">
        <v>0</v>
      </c>
      <c r="G7273">
        <v>0</v>
      </c>
      <c r="H7273">
        <v>0</v>
      </c>
      <c r="I7273">
        <v>0</v>
      </c>
      <c r="J7273">
        <v>0</v>
      </c>
      <c r="K7273">
        <v>0</v>
      </c>
      <c r="L7273">
        <v>90</v>
      </c>
      <c r="M7273">
        <v>0</v>
      </c>
      <c r="N7273">
        <v>0</v>
      </c>
      <c r="O7273">
        <v>0</v>
      </c>
      <c r="P7273">
        <v>1</v>
      </c>
      <c r="Q7273">
        <v>0</v>
      </c>
      <c r="R7273">
        <v>0</v>
      </c>
      <c r="S7273">
        <v>0</v>
      </c>
      <c r="T7273">
        <v>0</v>
      </c>
      <c r="U7273">
        <v>0</v>
      </c>
      <c r="V7273">
        <v>0</v>
      </c>
      <c r="W7273">
        <v>0</v>
      </c>
      <c r="X7273">
        <v>0</v>
      </c>
      <c r="Y7273">
        <v>0</v>
      </c>
      <c r="Z7273">
        <v>119.85</v>
      </c>
      <c r="AA7273">
        <v>0</v>
      </c>
      <c r="AB7273">
        <v>1</v>
      </c>
      <c r="AC7273">
        <f t="shared" si="1018"/>
        <v>0.27167653509038248</v>
      </c>
      <c r="AD7273">
        <f t="shared" si="1019"/>
        <v>1.3121624941356529</v>
      </c>
      <c r="AE7273">
        <f t="shared" si="1020"/>
        <v>0.56750444549796819</v>
      </c>
      <c r="AF7273">
        <f t="shared" si="1021"/>
        <v>0.24603073211250476</v>
      </c>
      <c r="AG7273">
        <f t="shared" si="1022"/>
        <v>1</v>
      </c>
      <c r="AH7273">
        <f t="shared" si="1023"/>
        <v>1</v>
      </c>
      <c r="AI7273">
        <f t="shared" si="1024"/>
        <v>0</v>
      </c>
      <c r="AJ7273">
        <f t="shared" si="1025"/>
        <v>0</v>
      </c>
      <c r="AK7273">
        <f t="shared" si="1026"/>
        <v>0</v>
      </c>
    </row>
    <row r="7274" spans="1:37" x14ac:dyDescent="0.35">
      <c r="A7274">
        <v>1</v>
      </c>
      <c r="B7274">
        <v>2</v>
      </c>
      <c r="C7274">
        <v>0</v>
      </c>
      <c r="D7274">
        <v>1</v>
      </c>
      <c r="E7274">
        <v>0</v>
      </c>
      <c r="F7274">
        <v>0</v>
      </c>
      <c r="G7274">
        <v>0</v>
      </c>
      <c r="H7274">
        <v>0</v>
      </c>
      <c r="I7274">
        <v>0</v>
      </c>
      <c r="J7274">
        <v>0</v>
      </c>
      <c r="K7274">
        <v>0</v>
      </c>
      <c r="L7274">
        <v>8</v>
      </c>
      <c r="M7274">
        <v>0</v>
      </c>
      <c r="N7274">
        <v>0</v>
      </c>
      <c r="O7274">
        <v>0</v>
      </c>
      <c r="P7274">
        <v>1</v>
      </c>
      <c r="Q7274">
        <v>0</v>
      </c>
      <c r="R7274">
        <v>0</v>
      </c>
      <c r="S7274">
        <v>0</v>
      </c>
      <c r="T7274">
        <v>0</v>
      </c>
      <c r="U7274">
        <v>0</v>
      </c>
      <c r="V7274">
        <v>0</v>
      </c>
      <c r="W7274">
        <v>0</v>
      </c>
      <c r="X7274">
        <v>0</v>
      </c>
      <c r="Y7274">
        <v>0</v>
      </c>
      <c r="Z7274">
        <v>119</v>
      </c>
      <c r="AA7274">
        <v>0</v>
      </c>
      <c r="AB7274">
        <v>0</v>
      </c>
      <c r="AC7274">
        <f t="shared" si="1018"/>
        <v>-1.1493556534895601</v>
      </c>
      <c r="AD7274">
        <f t="shared" si="1019"/>
        <v>0.31684085892161062</v>
      </c>
      <c r="AE7274">
        <f t="shared" si="1020"/>
        <v>0.24060679525168926</v>
      </c>
      <c r="AF7274">
        <f t="shared" si="1021"/>
        <v>0.1195332933609774</v>
      </c>
      <c r="AG7274">
        <f t="shared" si="1022"/>
        <v>0</v>
      </c>
      <c r="AH7274">
        <f t="shared" si="1023"/>
        <v>0</v>
      </c>
      <c r="AI7274">
        <f t="shared" si="1024"/>
        <v>0</v>
      </c>
      <c r="AJ7274">
        <f t="shared" si="1025"/>
        <v>0</v>
      </c>
      <c r="AK7274">
        <f t="shared" si="1026"/>
        <v>1</v>
      </c>
    </row>
    <row r="7275" spans="1:37" x14ac:dyDescent="0.35">
      <c r="A7275">
        <v>1</v>
      </c>
      <c r="B7275">
        <v>2</v>
      </c>
      <c r="C7275">
        <v>0</v>
      </c>
      <c r="D7275">
        <v>2</v>
      </c>
      <c r="E7275">
        <v>0</v>
      </c>
      <c r="F7275">
        <v>0</v>
      </c>
      <c r="G7275">
        <v>0</v>
      </c>
      <c r="H7275">
        <v>0</v>
      </c>
      <c r="I7275">
        <v>0</v>
      </c>
      <c r="J7275">
        <v>0</v>
      </c>
      <c r="K7275">
        <v>0</v>
      </c>
      <c r="L7275">
        <v>245</v>
      </c>
      <c r="M7275">
        <v>0</v>
      </c>
      <c r="N7275">
        <v>0</v>
      </c>
      <c r="O7275">
        <v>0</v>
      </c>
      <c r="P7275">
        <v>0</v>
      </c>
      <c r="Q7275">
        <v>1</v>
      </c>
      <c r="R7275">
        <v>0</v>
      </c>
      <c r="S7275">
        <v>0</v>
      </c>
      <c r="T7275">
        <v>0</v>
      </c>
      <c r="U7275">
        <v>0</v>
      </c>
      <c r="V7275">
        <v>0</v>
      </c>
      <c r="W7275">
        <v>0</v>
      </c>
      <c r="X7275">
        <v>0</v>
      </c>
      <c r="Y7275">
        <v>0</v>
      </c>
      <c r="Z7275">
        <v>75</v>
      </c>
      <c r="AA7275">
        <v>0</v>
      </c>
      <c r="AB7275">
        <v>1</v>
      </c>
      <c r="AC7275">
        <f t="shared" si="1018"/>
        <v>1.0692922379340821</v>
      </c>
      <c r="AD7275">
        <f t="shared" si="1019"/>
        <v>2.9133168349832808</v>
      </c>
      <c r="AE7275">
        <f t="shared" si="1020"/>
        <v>0.74446229575370626</v>
      </c>
      <c r="AF7275">
        <f t="shared" si="1021"/>
        <v>0.12815729275500543</v>
      </c>
      <c r="AG7275">
        <f t="shared" si="1022"/>
        <v>1</v>
      </c>
      <c r="AH7275">
        <f t="shared" si="1023"/>
        <v>1</v>
      </c>
      <c r="AI7275">
        <f t="shared" si="1024"/>
        <v>0</v>
      </c>
      <c r="AJ7275">
        <f t="shared" si="1025"/>
        <v>0</v>
      </c>
      <c r="AK7275">
        <f t="shared" si="1026"/>
        <v>0</v>
      </c>
    </row>
    <row r="7276" spans="1:37" x14ac:dyDescent="0.35">
      <c r="A7276">
        <v>1</v>
      </c>
      <c r="B7276">
        <v>2</v>
      </c>
      <c r="C7276">
        <v>0</v>
      </c>
      <c r="D7276">
        <v>2</v>
      </c>
      <c r="E7276">
        <v>0</v>
      </c>
      <c r="F7276">
        <v>0</v>
      </c>
      <c r="G7276">
        <v>0</v>
      </c>
      <c r="H7276">
        <v>0</v>
      </c>
      <c r="I7276">
        <v>0</v>
      </c>
      <c r="J7276">
        <v>0</v>
      </c>
      <c r="K7276">
        <v>0</v>
      </c>
      <c r="L7276">
        <v>247</v>
      </c>
      <c r="M7276">
        <v>0</v>
      </c>
      <c r="N7276">
        <v>0</v>
      </c>
      <c r="O7276">
        <v>0</v>
      </c>
      <c r="P7276">
        <v>0</v>
      </c>
      <c r="Q7276">
        <v>1</v>
      </c>
      <c r="R7276">
        <v>0</v>
      </c>
      <c r="S7276">
        <v>0</v>
      </c>
      <c r="T7276">
        <v>0</v>
      </c>
      <c r="U7276">
        <v>0</v>
      </c>
      <c r="V7276">
        <v>0</v>
      </c>
      <c r="W7276">
        <v>0</v>
      </c>
      <c r="X7276">
        <v>0</v>
      </c>
      <c r="Y7276">
        <v>0</v>
      </c>
      <c r="Z7276">
        <v>115</v>
      </c>
      <c r="AA7276">
        <v>1</v>
      </c>
      <c r="AB7276">
        <v>1</v>
      </c>
      <c r="AC7276">
        <f t="shared" si="1018"/>
        <v>0.88063855152479675</v>
      </c>
      <c r="AD7276">
        <f t="shared" si="1019"/>
        <v>2.4124396817253384</v>
      </c>
      <c r="AE7276">
        <f t="shared" si="1020"/>
        <v>0.70695452718027318</v>
      </c>
      <c r="AF7276">
        <f t="shared" si="1021"/>
        <v>0.15060852005006825</v>
      </c>
      <c r="AG7276">
        <f t="shared" si="1022"/>
        <v>1</v>
      </c>
      <c r="AH7276">
        <f t="shared" si="1023"/>
        <v>1</v>
      </c>
      <c r="AI7276">
        <f t="shared" si="1024"/>
        <v>0</v>
      </c>
      <c r="AJ7276">
        <f t="shared" si="1025"/>
        <v>0</v>
      </c>
      <c r="AK7276">
        <f t="shared" si="1026"/>
        <v>0</v>
      </c>
    </row>
    <row r="7277" spans="1:37" x14ac:dyDescent="0.35">
      <c r="A7277">
        <v>1</v>
      </c>
      <c r="B7277">
        <v>2</v>
      </c>
      <c r="C7277">
        <v>0</v>
      </c>
      <c r="D7277">
        <v>2</v>
      </c>
      <c r="E7277">
        <v>0</v>
      </c>
      <c r="F7277">
        <v>0</v>
      </c>
      <c r="G7277">
        <v>0</v>
      </c>
      <c r="H7277">
        <v>0</v>
      </c>
      <c r="I7277">
        <v>0</v>
      </c>
      <c r="J7277">
        <v>0</v>
      </c>
      <c r="K7277">
        <v>0</v>
      </c>
      <c r="L7277">
        <v>91</v>
      </c>
      <c r="M7277">
        <v>0</v>
      </c>
      <c r="N7277">
        <v>0</v>
      </c>
      <c r="O7277">
        <v>0</v>
      </c>
      <c r="P7277">
        <v>0</v>
      </c>
      <c r="Q7277">
        <v>1</v>
      </c>
      <c r="R7277">
        <v>0</v>
      </c>
      <c r="S7277">
        <v>0</v>
      </c>
      <c r="T7277">
        <v>0</v>
      </c>
      <c r="U7277">
        <v>0</v>
      </c>
      <c r="V7277">
        <v>0</v>
      </c>
      <c r="W7277">
        <v>0</v>
      </c>
      <c r="X7277">
        <v>0</v>
      </c>
      <c r="Y7277">
        <v>0</v>
      </c>
      <c r="Z7277">
        <v>116.1</v>
      </c>
      <c r="AA7277">
        <v>0</v>
      </c>
      <c r="AB7277">
        <v>1</v>
      </c>
      <c r="AC7277">
        <f t="shared" si="1018"/>
        <v>-8.0281555583624709E-2</v>
      </c>
      <c r="AD7277">
        <f t="shared" si="1019"/>
        <v>0.92285647441089502</v>
      </c>
      <c r="AE7277">
        <f t="shared" si="1020"/>
        <v>0.47994038384670928</v>
      </c>
      <c r="AF7277">
        <f t="shared" si="1021"/>
        <v>0.31881270548768936</v>
      </c>
      <c r="AG7277">
        <f t="shared" si="1022"/>
        <v>0</v>
      </c>
      <c r="AH7277">
        <f t="shared" si="1023"/>
        <v>0</v>
      </c>
      <c r="AI7277">
        <f t="shared" si="1024"/>
        <v>0</v>
      </c>
      <c r="AJ7277">
        <f t="shared" si="1025"/>
        <v>1</v>
      </c>
      <c r="AK7277">
        <f t="shared" si="1026"/>
        <v>0</v>
      </c>
    </row>
    <row r="7278" spans="1:37" x14ac:dyDescent="0.35">
      <c r="A7278">
        <v>1</v>
      </c>
      <c r="B7278">
        <v>2</v>
      </c>
      <c r="C7278">
        <v>0</v>
      </c>
      <c r="D7278">
        <v>3</v>
      </c>
      <c r="E7278">
        <v>0</v>
      </c>
      <c r="F7278">
        <v>0</v>
      </c>
      <c r="G7278">
        <v>0</v>
      </c>
      <c r="H7278">
        <v>0</v>
      </c>
      <c r="I7278">
        <v>0</v>
      </c>
      <c r="J7278">
        <v>0</v>
      </c>
      <c r="K7278">
        <v>0</v>
      </c>
      <c r="L7278">
        <v>145</v>
      </c>
      <c r="M7278">
        <v>0</v>
      </c>
      <c r="N7278">
        <v>0</v>
      </c>
      <c r="O7278">
        <v>0</v>
      </c>
      <c r="P7278">
        <v>0</v>
      </c>
      <c r="Q7278">
        <v>0</v>
      </c>
      <c r="R7278">
        <v>0</v>
      </c>
      <c r="S7278">
        <v>1</v>
      </c>
      <c r="T7278">
        <v>0</v>
      </c>
      <c r="U7278">
        <v>0</v>
      </c>
      <c r="V7278">
        <v>0</v>
      </c>
      <c r="W7278">
        <v>0</v>
      </c>
      <c r="X7278">
        <v>0</v>
      </c>
      <c r="Y7278">
        <v>0</v>
      </c>
      <c r="Z7278">
        <v>94.5</v>
      </c>
      <c r="AA7278">
        <v>0</v>
      </c>
      <c r="AB7278">
        <v>0</v>
      </c>
      <c r="AC7278">
        <f t="shared" si="1018"/>
        <v>0.41308186902561506</v>
      </c>
      <c r="AD7278">
        <f t="shared" si="1019"/>
        <v>1.5114687633436965</v>
      </c>
      <c r="AE7278">
        <f t="shared" si="1020"/>
        <v>0.6018266224945481</v>
      </c>
      <c r="AF7278">
        <f t="shared" si="1021"/>
        <v>0.39992778094596459</v>
      </c>
      <c r="AG7278">
        <f t="shared" si="1022"/>
        <v>1</v>
      </c>
      <c r="AH7278">
        <f t="shared" si="1023"/>
        <v>0</v>
      </c>
      <c r="AI7278">
        <f t="shared" si="1024"/>
        <v>1</v>
      </c>
      <c r="AJ7278">
        <f t="shared" si="1025"/>
        <v>0</v>
      </c>
      <c r="AK7278">
        <f t="shared" si="1026"/>
        <v>0</v>
      </c>
    </row>
    <row r="7279" spans="1:37" x14ac:dyDescent="0.35">
      <c r="A7279">
        <v>1</v>
      </c>
      <c r="B7279">
        <v>3</v>
      </c>
      <c r="C7279">
        <v>0</v>
      </c>
      <c r="D7279">
        <v>7</v>
      </c>
      <c r="E7279">
        <v>0</v>
      </c>
      <c r="F7279">
        <v>0</v>
      </c>
      <c r="G7279">
        <v>0</v>
      </c>
      <c r="H7279">
        <v>1</v>
      </c>
      <c r="I7279">
        <v>0</v>
      </c>
      <c r="J7279">
        <v>0</v>
      </c>
      <c r="K7279">
        <v>0</v>
      </c>
      <c r="L7279">
        <v>134</v>
      </c>
      <c r="M7279">
        <v>0</v>
      </c>
      <c r="N7279">
        <v>0</v>
      </c>
      <c r="O7279">
        <v>0</v>
      </c>
      <c r="P7279">
        <v>0</v>
      </c>
      <c r="Q7279">
        <v>0</v>
      </c>
      <c r="R7279">
        <v>0</v>
      </c>
      <c r="S7279">
        <v>1</v>
      </c>
      <c r="T7279">
        <v>0</v>
      </c>
      <c r="U7279">
        <v>0</v>
      </c>
      <c r="V7279">
        <v>0</v>
      </c>
      <c r="W7279">
        <v>0</v>
      </c>
      <c r="X7279">
        <v>0</v>
      </c>
      <c r="Y7279">
        <v>0</v>
      </c>
      <c r="Z7279">
        <v>132.47999999999999</v>
      </c>
      <c r="AA7279">
        <v>0</v>
      </c>
      <c r="AB7279">
        <v>1</v>
      </c>
      <c r="AC7279">
        <f t="shared" si="1018"/>
        <v>1.6129579219116805</v>
      </c>
      <c r="AD7279">
        <f t="shared" si="1019"/>
        <v>5.0176310599321798</v>
      </c>
      <c r="AE7279">
        <f t="shared" si="1020"/>
        <v>0.8338216500744946</v>
      </c>
      <c r="AF7279">
        <f t="shared" si="1021"/>
        <v>7.8926832661607632E-2</v>
      </c>
      <c r="AG7279">
        <f t="shared" si="1022"/>
        <v>1</v>
      </c>
      <c r="AH7279">
        <f t="shared" si="1023"/>
        <v>1</v>
      </c>
      <c r="AI7279">
        <f t="shared" si="1024"/>
        <v>0</v>
      </c>
      <c r="AJ7279">
        <f t="shared" si="1025"/>
        <v>0</v>
      </c>
      <c r="AK7279">
        <f t="shared" si="1026"/>
        <v>0</v>
      </c>
    </row>
    <row r="7280" spans="1:37" x14ac:dyDescent="0.35">
      <c r="A7280">
        <v>1</v>
      </c>
      <c r="B7280">
        <v>2</v>
      </c>
      <c r="C7280">
        <v>0</v>
      </c>
      <c r="D7280">
        <v>4</v>
      </c>
      <c r="E7280">
        <v>0</v>
      </c>
      <c r="F7280">
        <v>0</v>
      </c>
      <c r="G7280">
        <v>0</v>
      </c>
      <c r="H7280">
        <v>0</v>
      </c>
      <c r="I7280">
        <v>0</v>
      </c>
      <c r="J7280">
        <v>0</v>
      </c>
      <c r="K7280">
        <v>0</v>
      </c>
      <c r="L7280">
        <v>52</v>
      </c>
      <c r="M7280">
        <v>0</v>
      </c>
      <c r="N7280">
        <v>1</v>
      </c>
      <c r="O7280">
        <v>0</v>
      </c>
      <c r="P7280">
        <v>0</v>
      </c>
      <c r="Q7280">
        <v>0</v>
      </c>
      <c r="R7280">
        <v>0</v>
      </c>
      <c r="S7280">
        <v>0</v>
      </c>
      <c r="T7280">
        <v>0</v>
      </c>
      <c r="U7280">
        <v>0</v>
      </c>
      <c r="V7280">
        <v>0</v>
      </c>
      <c r="W7280">
        <v>0</v>
      </c>
      <c r="X7280">
        <v>0</v>
      </c>
      <c r="Y7280">
        <v>0</v>
      </c>
      <c r="Z7280">
        <v>63.75</v>
      </c>
      <c r="AA7280">
        <v>0</v>
      </c>
      <c r="AB7280">
        <v>1</v>
      </c>
      <c r="AC7280">
        <f t="shared" si="1018"/>
        <v>-0.87727776420877346</v>
      </c>
      <c r="AD7280">
        <f t="shared" si="1019"/>
        <v>0.4159135868533152</v>
      </c>
      <c r="AE7280">
        <f t="shared" si="1020"/>
        <v>0.2937422104816646</v>
      </c>
      <c r="AF7280">
        <f t="shared" si="1021"/>
        <v>0.5320336412808343</v>
      </c>
      <c r="AG7280">
        <f t="shared" si="1022"/>
        <v>0</v>
      </c>
      <c r="AH7280">
        <f t="shared" si="1023"/>
        <v>0</v>
      </c>
      <c r="AI7280">
        <f t="shared" si="1024"/>
        <v>0</v>
      </c>
      <c r="AJ7280">
        <f t="shared" si="1025"/>
        <v>1</v>
      </c>
      <c r="AK7280">
        <f t="shared" si="1026"/>
        <v>0</v>
      </c>
    </row>
    <row r="7281" spans="1:37" x14ac:dyDescent="0.35">
      <c r="A7281">
        <v>1</v>
      </c>
      <c r="B7281">
        <v>2</v>
      </c>
      <c r="C7281">
        <v>0</v>
      </c>
      <c r="D7281">
        <v>4</v>
      </c>
      <c r="E7281">
        <v>0</v>
      </c>
      <c r="F7281">
        <v>0</v>
      </c>
      <c r="G7281">
        <v>0</v>
      </c>
      <c r="H7281">
        <v>1</v>
      </c>
      <c r="I7281">
        <v>0</v>
      </c>
      <c r="J7281">
        <v>0</v>
      </c>
      <c r="K7281">
        <v>0</v>
      </c>
      <c r="L7281">
        <v>47</v>
      </c>
      <c r="M7281">
        <v>0</v>
      </c>
      <c r="N7281">
        <v>0</v>
      </c>
      <c r="O7281">
        <v>1</v>
      </c>
      <c r="P7281">
        <v>0</v>
      </c>
      <c r="Q7281">
        <v>0</v>
      </c>
      <c r="R7281">
        <v>0</v>
      </c>
      <c r="S7281">
        <v>0</v>
      </c>
      <c r="T7281">
        <v>0</v>
      </c>
      <c r="U7281">
        <v>0</v>
      </c>
      <c r="V7281">
        <v>0</v>
      </c>
      <c r="W7281">
        <v>0</v>
      </c>
      <c r="X7281">
        <v>0</v>
      </c>
      <c r="Y7281">
        <v>0</v>
      </c>
      <c r="Z7281">
        <v>114.33</v>
      </c>
      <c r="AA7281">
        <v>1</v>
      </c>
      <c r="AB7281">
        <v>0</v>
      </c>
      <c r="AC7281">
        <f t="shared" si="1018"/>
        <v>-1.1862772767843404</v>
      </c>
      <c r="AD7281">
        <f t="shared" si="1019"/>
        <v>0.30535590629824538</v>
      </c>
      <c r="AE7281">
        <f t="shared" si="1020"/>
        <v>0.23392540289198202</v>
      </c>
      <c r="AF7281">
        <f t="shared" si="1021"/>
        <v>0.11572893854627339</v>
      </c>
      <c r="AG7281">
        <f t="shared" si="1022"/>
        <v>0</v>
      </c>
      <c r="AH7281">
        <f t="shared" si="1023"/>
        <v>0</v>
      </c>
      <c r="AI7281">
        <f t="shared" si="1024"/>
        <v>0</v>
      </c>
      <c r="AJ7281">
        <f t="shared" si="1025"/>
        <v>0</v>
      </c>
      <c r="AK7281">
        <f t="shared" si="1026"/>
        <v>1</v>
      </c>
    </row>
    <row r="7282" spans="1:37" x14ac:dyDescent="0.35">
      <c r="A7282">
        <v>1</v>
      </c>
      <c r="B7282">
        <v>1</v>
      </c>
      <c r="C7282">
        <v>0</v>
      </c>
      <c r="D7282">
        <v>2</v>
      </c>
      <c r="E7282">
        <v>0</v>
      </c>
      <c r="F7282">
        <v>0</v>
      </c>
      <c r="G7282">
        <v>0</v>
      </c>
      <c r="H7282">
        <v>0</v>
      </c>
      <c r="I7282">
        <v>0</v>
      </c>
      <c r="J7282">
        <v>0</v>
      </c>
      <c r="K7282">
        <v>0</v>
      </c>
      <c r="L7282">
        <v>13</v>
      </c>
      <c r="M7282">
        <v>0</v>
      </c>
      <c r="N7282">
        <v>0</v>
      </c>
      <c r="O7282">
        <v>0</v>
      </c>
      <c r="P7282">
        <v>0</v>
      </c>
      <c r="Q7282">
        <v>0</v>
      </c>
      <c r="R7282">
        <v>0</v>
      </c>
      <c r="S7282">
        <v>0</v>
      </c>
      <c r="T7282">
        <v>0</v>
      </c>
      <c r="U7282">
        <v>1</v>
      </c>
      <c r="V7282">
        <v>0</v>
      </c>
      <c r="W7282">
        <v>0</v>
      </c>
      <c r="X7282">
        <v>0</v>
      </c>
      <c r="Y7282">
        <v>0</v>
      </c>
      <c r="Z7282">
        <v>65</v>
      </c>
      <c r="AA7282">
        <v>0</v>
      </c>
      <c r="AB7282">
        <v>0</v>
      </c>
      <c r="AC7282">
        <f t="shared" si="1018"/>
        <v>-2.3870951871044719</v>
      </c>
      <c r="AD7282">
        <f t="shared" si="1019"/>
        <v>9.1896237922228119E-2</v>
      </c>
      <c r="AE7282">
        <f t="shared" si="1020"/>
        <v>8.416206112871831E-2</v>
      </c>
      <c r="AF7282">
        <f t="shared" si="1021"/>
        <v>3.8181369651772469E-2</v>
      </c>
      <c r="AG7282">
        <f t="shared" si="1022"/>
        <v>0</v>
      </c>
      <c r="AH7282">
        <f t="shared" si="1023"/>
        <v>0</v>
      </c>
      <c r="AI7282">
        <f t="shared" si="1024"/>
        <v>0</v>
      </c>
      <c r="AJ7282">
        <f t="shared" si="1025"/>
        <v>0</v>
      </c>
      <c r="AK7282">
        <f t="shared" si="1026"/>
        <v>1</v>
      </c>
    </row>
    <row r="7283" spans="1:37" x14ac:dyDescent="0.35">
      <c r="A7283">
        <v>1</v>
      </c>
      <c r="B7283">
        <v>2</v>
      </c>
      <c r="C7283">
        <v>0</v>
      </c>
      <c r="D7283">
        <v>4</v>
      </c>
      <c r="E7283">
        <v>0</v>
      </c>
      <c r="F7283">
        <v>0</v>
      </c>
      <c r="G7283">
        <v>0</v>
      </c>
      <c r="H7283">
        <v>0</v>
      </c>
      <c r="I7283">
        <v>0</v>
      </c>
      <c r="J7283">
        <v>0</v>
      </c>
      <c r="K7283">
        <v>0</v>
      </c>
      <c r="L7283">
        <v>259</v>
      </c>
      <c r="M7283">
        <v>0</v>
      </c>
      <c r="N7283">
        <v>0</v>
      </c>
      <c r="O7283">
        <v>0</v>
      </c>
      <c r="P7283">
        <v>0</v>
      </c>
      <c r="Q7283">
        <v>0</v>
      </c>
      <c r="R7283">
        <v>0</v>
      </c>
      <c r="S7283">
        <v>0</v>
      </c>
      <c r="T7283">
        <v>0</v>
      </c>
      <c r="U7283">
        <v>0</v>
      </c>
      <c r="V7283">
        <v>0</v>
      </c>
      <c r="W7283">
        <v>1</v>
      </c>
      <c r="X7283">
        <v>0</v>
      </c>
      <c r="Y7283">
        <v>0</v>
      </c>
      <c r="Z7283">
        <v>73.95</v>
      </c>
      <c r="AA7283">
        <v>1</v>
      </c>
      <c r="AB7283">
        <v>0</v>
      </c>
      <c r="AC7283">
        <f t="shared" si="1018"/>
        <v>-0.77131683071515678</v>
      </c>
      <c r="AD7283">
        <f t="shared" si="1019"/>
        <v>0.46240375974752002</v>
      </c>
      <c r="AE7283">
        <f t="shared" si="1020"/>
        <v>0.31619431820070859</v>
      </c>
      <c r="AF7283">
        <f t="shared" si="1021"/>
        <v>0.16506729493482064</v>
      </c>
      <c r="AG7283">
        <f t="shared" si="1022"/>
        <v>0</v>
      </c>
      <c r="AH7283">
        <f t="shared" si="1023"/>
        <v>0</v>
      </c>
      <c r="AI7283">
        <f t="shared" si="1024"/>
        <v>0</v>
      </c>
      <c r="AJ7283">
        <f t="shared" si="1025"/>
        <v>0</v>
      </c>
      <c r="AK7283">
        <f t="shared" si="1026"/>
        <v>1</v>
      </c>
    </row>
    <row r="7284" spans="1:37" x14ac:dyDescent="0.35">
      <c r="A7284">
        <v>1</v>
      </c>
      <c r="B7284">
        <v>2</v>
      </c>
      <c r="C7284">
        <v>1</v>
      </c>
      <c r="D7284">
        <v>3</v>
      </c>
      <c r="E7284">
        <v>0</v>
      </c>
      <c r="F7284">
        <v>0</v>
      </c>
      <c r="G7284">
        <v>0</v>
      </c>
      <c r="H7284">
        <v>0</v>
      </c>
      <c r="I7284">
        <v>0</v>
      </c>
      <c r="J7284">
        <v>0</v>
      </c>
      <c r="K7284">
        <v>0</v>
      </c>
      <c r="L7284">
        <v>86</v>
      </c>
      <c r="M7284">
        <v>0</v>
      </c>
      <c r="N7284">
        <v>0</v>
      </c>
      <c r="O7284">
        <v>0</v>
      </c>
      <c r="P7284">
        <v>0</v>
      </c>
      <c r="Q7284">
        <v>0</v>
      </c>
      <c r="R7284">
        <v>0</v>
      </c>
      <c r="S7284">
        <v>0</v>
      </c>
      <c r="T7284">
        <v>0</v>
      </c>
      <c r="U7284">
        <v>0</v>
      </c>
      <c r="V7284">
        <v>0</v>
      </c>
      <c r="W7284">
        <v>1</v>
      </c>
      <c r="X7284">
        <v>0</v>
      </c>
      <c r="Y7284">
        <v>0</v>
      </c>
      <c r="Z7284">
        <v>122</v>
      </c>
      <c r="AA7284">
        <v>0</v>
      </c>
      <c r="AB7284">
        <v>1</v>
      </c>
      <c r="AC7284">
        <f t="shared" si="1018"/>
        <v>-0.73454958629958966</v>
      </c>
      <c r="AD7284">
        <f t="shared" si="1019"/>
        <v>0.47972148344957732</v>
      </c>
      <c r="AE7284">
        <f t="shared" si="1020"/>
        <v>0.32419714710854519</v>
      </c>
      <c r="AF7284">
        <f t="shared" si="1021"/>
        <v>0.48919081120393748</v>
      </c>
      <c r="AG7284">
        <f t="shared" si="1022"/>
        <v>0</v>
      </c>
      <c r="AH7284">
        <f t="shared" si="1023"/>
        <v>0</v>
      </c>
      <c r="AI7284">
        <f t="shared" si="1024"/>
        <v>0</v>
      </c>
      <c r="AJ7284">
        <f t="shared" si="1025"/>
        <v>1</v>
      </c>
      <c r="AK7284">
        <f t="shared" si="1026"/>
        <v>0</v>
      </c>
    </row>
    <row r="7285" spans="1:37" x14ac:dyDescent="0.35">
      <c r="A7285">
        <v>1</v>
      </c>
      <c r="B7285">
        <v>2</v>
      </c>
      <c r="C7285">
        <v>0</v>
      </c>
      <c r="D7285">
        <v>6</v>
      </c>
      <c r="E7285">
        <v>0</v>
      </c>
      <c r="F7285">
        <v>0</v>
      </c>
      <c r="G7285">
        <v>0</v>
      </c>
      <c r="H7285">
        <v>0</v>
      </c>
      <c r="I7285">
        <v>0</v>
      </c>
      <c r="J7285">
        <v>0</v>
      </c>
      <c r="K7285">
        <v>0</v>
      </c>
      <c r="L7285">
        <v>130</v>
      </c>
      <c r="M7285">
        <v>0</v>
      </c>
      <c r="N7285">
        <v>0</v>
      </c>
      <c r="O7285">
        <v>0</v>
      </c>
      <c r="P7285">
        <v>0</v>
      </c>
      <c r="Q7285">
        <v>0</v>
      </c>
      <c r="R7285">
        <v>0</v>
      </c>
      <c r="S7285">
        <v>1</v>
      </c>
      <c r="T7285">
        <v>0</v>
      </c>
      <c r="U7285">
        <v>0</v>
      </c>
      <c r="V7285">
        <v>0</v>
      </c>
      <c r="W7285">
        <v>0</v>
      </c>
      <c r="X7285">
        <v>0</v>
      </c>
      <c r="Y7285">
        <v>0</v>
      </c>
      <c r="Z7285">
        <v>114.3</v>
      </c>
      <c r="AA7285">
        <v>1</v>
      </c>
      <c r="AB7285">
        <v>0</v>
      </c>
      <c r="AC7285">
        <f t="shared" si="1018"/>
        <v>-0.15999106642146632</v>
      </c>
      <c r="AD7285">
        <f t="shared" si="1019"/>
        <v>0.85215140169367642</v>
      </c>
      <c r="AE7285">
        <f t="shared" si="1020"/>
        <v>0.46008733460689949</v>
      </c>
      <c r="AF7285">
        <f t="shared" si="1021"/>
        <v>0.26767648463133559</v>
      </c>
      <c r="AG7285">
        <f t="shared" si="1022"/>
        <v>0</v>
      </c>
      <c r="AH7285">
        <f t="shared" si="1023"/>
        <v>0</v>
      </c>
      <c r="AI7285">
        <f t="shared" si="1024"/>
        <v>0</v>
      </c>
      <c r="AJ7285">
        <f t="shared" si="1025"/>
        <v>0</v>
      </c>
      <c r="AK7285">
        <f t="shared" si="1026"/>
        <v>1</v>
      </c>
    </row>
    <row r="7286" spans="1:37" x14ac:dyDescent="0.35">
      <c r="A7286">
        <v>1</v>
      </c>
      <c r="B7286">
        <v>1</v>
      </c>
      <c r="C7286">
        <v>0</v>
      </c>
      <c r="D7286">
        <v>3</v>
      </c>
      <c r="E7286">
        <v>0</v>
      </c>
      <c r="F7286">
        <v>0</v>
      </c>
      <c r="G7286">
        <v>0</v>
      </c>
      <c r="H7286">
        <v>0</v>
      </c>
      <c r="I7286">
        <v>0</v>
      </c>
      <c r="J7286">
        <v>0</v>
      </c>
      <c r="K7286">
        <v>0</v>
      </c>
      <c r="L7286">
        <v>166</v>
      </c>
      <c r="M7286">
        <v>0</v>
      </c>
      <c r="N7286">
        <v>0</v>
      </c>
      <c r="O7286">
        <v>0</v>
      </c>
      <c r="P7286">
        <v>0</v>
      </c>
      <c r="Q7286">
        <v>0</v>
      </c>
      <c r="R7286">
        <v>0</v>
      </c>
      <c r="S7286">
        <v>0</v>
      </c>
      <c r="T7286">
        <v>0</v>
      </c>
      <c r="U7286">
        <v>0</v>
      </c>
      <c r="V7286">
        <v>1</v>
      </c>
      <c r="W7286">
        <v>0</v>
      </c>
      <c r="X7286">
        <v>0</v>
      </c>
      <c r="Y7286">
        <v>0</v>
      </c>
      <c r="Z7286">
        <v>110</v>
      </c>
      <c r="AA7286">
        <v>0</v>
      </c>
      <c r="AB7286">
        <v>1</v>
      </c>
      <c r="AC7286">
        <f t="shared" si="1018"/>
        <v>1.327060703253212</v>
      </c>
      <c r="AD7286">
        <f t="shared" si="1019"/>
        <v>3.7699460961460782</v>
      </c>
      <c r="AE7286">
        <f t="shared" si="1020"/>
        <v>0.79035402500502894</v>
      </c>
      <c r="AF7286">
        <f t="shared" si="1021"/>
        <v>0.10217833065137789</v>
      </c>
      <c r="AG7286">
        <f t="shared" si="1022"/>
        <v>1</v>
      </c>
      <c r="AH7286">
        <f t="shared" si="1023"/>
        <v>1</v>
      </c>
      <c r="AI7286">
        <f t="shared" si="1024"/>
        <v>0</v>
      </c>
      <c r="AJ7286">
        <f t="shared" si="1025"/>
        <v>0</v>
      </c>
      <c r="AK7286">
        <f t="shared" si="1026"/>
        <v>0</v>
      </c>
    </row>
    <row r="7287" spans="1:37" x14ac:dyDescent="0.35">
      <c r="A7287">
        <v>1</v>
      </c>
      <c r="B7287">
        <v>2</v>
      </c>
      <c r="C7287">
        <v>0</v>
      </c>
      <c r="D7287">
        <v>4</v>
      </c>
      <c r="E7287">
        <v>0</v>
      </c>
      <c r="F7287">
        <v>0</v>
      </c>
      <c r="G7287">
        <v>0</v>
      </c>
      <c r="H7287">
        <v>0</v>
      </c>
      <c r="I7287">
        <v>0</v>
      </c>
      <c r="J7287">
        <v>0</v>
      </c>
      <c r="K7287">
        <v>0</v>
      </c>
      <c r="L7287">
        <v>57</v>
      </c>
      <c r="M7287">
        <v>0</v>
      </c>
      <c r="N7287">
        <v>0</v>
      </c>
      <c r="O7287">
        <v>0</v>
      </c>
      <c r="P7287">
        <v>0</v>
      </c>
      <c r="Q7287">
        <v>0</v>
      </c>
      <c r="R7287">
        <v>0</v>
      </c>
      <c r="S7287">
        <v>0</v>
      </c>
      <c r="T7287">
        <v>0</v>
      </c>
      <c r="U7287">
        <v>0</v>
      </c>
      <c r="V7287">
        <v>0</v>
      </c>
      <c r="W7287">
        <v>1</v>
      </c>
      <c r="X7287">
        <v>0</v>
      </c>
      <c r="Y7287">
        <v>0</v>
      </c>
      <c r="Z7287">
        <v>74.8</v>
      </c>
      <c r="AA7287">
        <v>1</v>
      </c>
      <c r="AB7287">
        <v>0</v>
      </c>
      <c r="AC7287">
        <f t="shared" si="1018"/>
        <v>-3.4711943639336313</v>
      </c>
      <c r="AD7287">
        <f t="shared" si="1019"/>
        <v>3.1079887787387322E-2</v>
      </c>
      <c r="AE7287">
        <f t="shared" si="1020"/>
        <v>3.0143045321233266E-2</v>
      </c>
      <c r="AF7287">
        <f t="shared" si="1021"/>
        <v>1.3292315604686548E-2</v>
      </c>
      <c r="AG7287">
        <f t="shared" si="1022"/>
        <v>0</v>
      </c>
      <c r="AH7287">
        <f t="shared" si="1023"/>
        <v>0</v>
      </c>
      <c r="AI7287">
        <f t="shared" si="1024"/>
        <v>0</v>
      </c>
      <c r="AJ7287">
        <f t="shared" si="1025"/>
        <v>0</v>
      </c>
      <c r="AK7287">
        <f t="shared" si="1026"/>
        <v>1</v>
      </c>
    </row>
    <row r="7288" spans="1:37" x14ac:dyDescent="0.35">
      <c r="A7288">
        <v>1</v>
      </c>
      <c r="B7288">
        <v>1</v>
      </c>
      <c r="C7288">
        <v>0</v>
      </c>
      <c r="D7288">
        <v>1</v>
      </c>
      <c r="E7288">
        <v>0</v>
      </c>
      <c r="F7288">
        <v>0</v>
      </c>
      <c r="G7288">
        <v>0</v>
      </c>
      <c r="H7288">
        <v>0</v>
      </c>
      <c r="I7288">
        <v>0</v>
      </c>
      <c r="J7288">
        <v>0</v>
      </c>
      <c r="K7288">
        <v>0</v>
      </c>
      <c r="L7288">
        <v>0</v>
      </c>
      <c r="M7288">
        <v>0</v>
      </c>
      <c r="N7288">
        <v>0</v>
      </c>
      <c r="O7288">
        <v>0</v>
      </c>
      <c r="P7288">
        <v>0</v>
      </c>
      <c r="Q7288">
        <v>0</v>
      </c>
      <c r="R7288">
        <v>0</v>
      </c>
      <c r="S7288">
        <v>0</v>
      </c>
      <c r="T7288">
        <v>0</v>
      </c>
      <c r="U7288">
        <v>0</v>
      </c>
      <c r="V7288">
        <v>0</v>
      </c>
      <c r="W7288">
        <v>0</v>
      </c>
      <c r="X7288">
        <v>0</v>
      </c>
      <c r="Y7288">
        <v>0</v>
      </c>
      <c r="Z7288">
        <v>81</v>
      </c>
      <c r="AA7288">
        <v>0</v>
      </c>
      <c r="AB7288">
        <v>0</v>
      </c>
      <c r="AC7288">
        <f t="shared" si="1018"/>
        <v>-4.321989827797502</v>
      </c>
      <c r="AD7288">
        <f t="shared" si="1019"/>
        <v>1.327344537688915E-2</v>
      </c>
      <c r="AE7288">
        <f t="shared" si="1020"/>
        <v>1.3099568963787523E-2</v>
      </c>
      <c r="AF7288">
        <f t="shared" si="1021"/>
        <v>5.7266613453951318E-3</v>
      </c>
      <c r="AG7288">
        <f t="shared" si="1022"/>
        <v>0</v>
      </c>
      <c r="AH7288">
        <f t="shared" si="1023"/>
        <v>0</v>
      </c>
      <c r="AI7288">
        <f t="shared" si="1024"/>
        <v>0</v>
      </c>
      <c r="AJ7288">
        <f t="shared" si="1025"/>
        <v>0</v>
      </c>
      <c r="AK7288">
        <f t="shared" si="1026"/>
        <v>1</v>
      </c>
    </row>
    <row r="7289" spans="1:37" x14ac:dyDescent="0.35">
      <c r="A7289">
        <v>1</v>
      </c>
      <c r="B7289">
        <v>1</v>
      </c>
      <c r="C7289">
        <v>0</v>
      </c>
      <c r="D7289">
        <v>5</v>
      </c>
      <c r="E7289">
        <v>0</v>
      </c>
      <c r="F7289">
        <v>0</v>
      </c>
      <c r="G7289">
        <v>0</v>
      </c>
      <c r="H7289">
        <v>0</v>
      </c>
      <c r="I7289">
        <v>0</v>
      </c>
      <c r="J7289">
        <v>0</v>
      </c>
      <c r="K7289">
        <v>0</v>
      </c>
      <c r="L7289">
        <v>140</v>
      </c>
      <c r="M7289">
        <v>0</v>
      </c>
      <c r="N7289">
        <v>0</v>
      </c>
      <c r="O7289">
        <v>0</v>
      </c>
      <c r="P7289">
        <v>1</v>
      </c>
      <c r="Q7289">
        <v>0</v>
      </c>
      <c r="R7289">
        <v>0</v>
      </c>
      <c r="S7289">
        <v>0</v>
      </c>
      <c r="T7289">
        <v>0</v>
      </c>
      <c r="U7289">
        <v>0</v>
      </c>
      <c r="V7289">
        <v>0</v>
      </c>
      <c r="W7289">
        <v>0</v>
      </c>
      <c r="X7289">
        <v>0</v>
      </c>
      <c r="Y7289">
        <v>0</v>
      </c>
      <c r="Z7289">
        <v>82.73</v>
      </c>
      <c r="AA7289">
        <v>1</v>
      </c>
      <c r="AB7289">
        <v>0</v>
      </c>
      <c r="AC7289">
        <f t="shared" si="1018"/>
        <v>-1.0653575578405581</v>
      </c>
      <c r="AD7289">
        <f t="shared" si="1019"/>
        <v>0.34460461665357928</v>
      </c>
      <c r="AE7289">
        <f t="shared" si="1020"/>
        <v>0.25628695036852039</v>
      </c>
      <c r="AF7289">
        <f t="shared" si="1021"/>
        <v>0.12859459805639059</v>
      </c>
      <c r="AG7289">
        <f t="shared" si="1022"/>
        <v>0</v>
      </c>
      <c r="AH7289">
        <f t="shared" si="1023"/>
        <v>0</v>
      </c>
      <c r="AI7289">
        <f t="shared" si="1024"/>
        <v>0</v>
      </c>
      <c r="AJ7289">
        <f t="shared" si="1025"/>
        <v>0</v>
      </c>
      <c r="AK7289">
        <f t="shared" si="1026"/>
        <v>1</v>
      </c>
    </row>
    <row r="7290" spans="1:37" x14ac:dyDescent="0.35">
      <c r="A7290">
        <v>1</v>
      </c>
      <c r="B7290">
        <v>2</v>
      </c>
      <c r="C7290">
        <v>0</v>
      </c>
      <c r="D7290">
        <v>3</v>
      </c>
      <c r="E7290">
        <v>0</v>
      </c>
      <c r="F7290">
        <v>0</v>
      </c>
      <c r="G7290">
        <v>0</v>
      </c>
      <c r="H7290">
        <v>0</v>
      </c>
      <c r="I7290">
        <v>0</v>
      </c>
      <c r="J7290">
        <v>0</v>
      </c>
      <c r="K7290">
        <v>0</v>
      </c>
      <c r="L7290">
        <v>4</v>
      </c>
      <c r="M7290">
        <v>0</v>
      </c>
      <c r="N7290">
        <v>0</v>
      </c>
      <c r="O7290">
        <v>0</v>
      </c>
      <c r="P7290">
        <v>0</v>
      </c>
      <c r="Q7290">
        <v>0</v>
      </c>
      <c r="R7290">
        <v>0</v>
      </c>
      <c r="S7290">
        <v>0</v>
      </c>
      <c r="T7290">
        <v>0</v>
      </c>
      <c r="U7290">
        <v>0</v>
      </c>
      <c r="V7290">
        <v>0</v>
      </c>
      <c r="W7290">
        <v>0</v>
      </c>
      <c r="X7290">
        <v>0</v>
      </c>
      <c r="Y7290">
        <v>0</v>
      </c>
      <c r="Z7290">
        <v>109</v>
      </c>
      <c r="AA7290">
        <v>0</v>
      </c>
      <c r="AB7290">
        <v>0</v>
      </c>
      <c r="AC7290">
        <f t="shared" si="1018"/>
        <v>-3.2789548642799038</v>
      </c>
      <c r="AD7290">
        <f t="shared" si="1019"/>
        <v>3.7667604000447323E-2</v>
      </c>
      <c r="AE7290">
        <f t="shared" si="1020"/>
        <v>3.6300260175059954E-2</v>
      </c>
      <c r="AF7290">
        <f t="shared" si="1021"/>
        <v>1.6058258264849086E-2</v>
      </c>
      <c r="AG7290">
        <f t="shared" si="1022"/>
        <v>0</v>
      </c>
      <c r="AH7290">
        <f t="shared" si="1023"/>
        <v>0</v>
      </c>
      <c r="AI7290">
        <f t="shared" si="1024"/>
        <v>0</v>
      </c>
      <c r="AJ7290">
        <f t="shared" si="1025"/>
        <v>0</v>
      </c>
      <c r="AK7290">
        <f t="shared" si="1026"/>
        <v>1</v>
      </c>
    </row>
    <row r="7291" spans="1:37" x14ac:dyDescent="0.35">
      <c r="A7291">
        <v>1</v>
      </c>
      <c r="B7291">
        <v>2</v>
      </c>
      <c r="C7291">
        <v>1</v>
      </c>
      <c r="D7291">
        <v>5</v>
      </c>
      <c r="E7291">
        <v>0</v>
      </c>
      <c r="F7291">
        <v>0</v>
      </c>
      <c r="G7291">
        <v>0</v>
      </c>
      <c r="H7291">
        <v>0</v>
      </c>
      <c r="I7291">
        <v>0</v>
      </c>
      <c r="J7291">
        <v>0</v>
      </c>
      <c r="K7291">
        <v>0</v>
      </c>
      <c r="L7291">
        <v>239</v>
      </c>
      <c r="M7291">
        <v>0</v>
      </c>
      <c r="N7291">
        <v>0</v>
      </c>
      <c r="O7291">
        <v>0</v>
      </c>
      <c r="P7291">
        <v>0</v>
      </c>
      <c r="Q7291">
        <v>0</v>
      </c>
      <c r="R7291">
        <v>0</v>
      </c>
      <c r="S7291">
        <v>0</v>
      </c>
      <c r="T7291">
        <v>0</v>
      </c>
      <c r="U7291">
        <v>0</v>
      </c>
      <c r="V7291">
        <v>0</v>
      </c>
      <c r="W7291">
        <v>1</v>
      </c>
      <c r="X7291">
        <v>0</v>
      </c>
      <c r="Y7291">
        <v>0</v>
      </c>
      <c r="Z7291">
        <v>92.65</v>
      </c>
      <c r="AA7291">
        <v>0</v>
      </c>
      <c r="AB7291">
        <v>1</v>
      </c>
      <c r="AC7291">
        <f t="shared" si="1018"/>
        <v>0.86432333608605783</v>
      </c>
      <c r="AD7291">
        <f t="shared" si="1019"/>
        <v>2.3733995486675492</v>
      </c>
      <c r="AE7291">
        <f t="shared" si="1020"/>
        <v>0.70356313102757495</v>
      </c>
      <c r="AF7291">
        <f t="shared" si="1021"/>
        <v>0.15269692704688198</v>
      </c>
      <c r="AG7291">
        <f t="shared" si="1022"/>
        <v>1</v>
      </c>
      <c r="AH7291">
        <f t="shared" si="1023"/>
        <v>1</v>
      </c>
      <c r="AI7291">
        <f t="shared" si="1024"/>
        <v>0</v>
      </c>
      <c r="AJ7291">
        <f t="shared" si="1025"/>
        <v>0</v>
      </c>
      <c r="AK7291">
        <f t="shared" si="1026"/>
        <v>0</v>
      </c>
    </row>
    <row r="7292" spans="1:37" x14ac:dyDescent="0.35">
      <c r="A7292">
        <v>1</v>
      </c>
      <c r="B7292">
        <v>1</v>
      </c>
      <c r="C7292">
        <v>0</v>
      </c>
      <c r="D7292">
        <v>2</v>
      </c>
      <c r="E7292">
        <v>0</v>
      </c>
      <c r="F7292">
        <v>0</v>
      </c>
      <c r="G7292">
        <v>0</v>
      </c>
      <c r="H7292">
        <v>0</v>
      </c>
      <c r="I7292">
        <v>0</v>
      </c>
      <c r="J7292">
        <v>0</v>
      </c>
      <c r="K7292">
        <v>0</v>
      </c>
      <c r="L7292">
        <v>4</v>
      </c>
      <c r="M7292">
        <v>0</v>
      </c>
      <c r="N7292">
        <v>0</v>
      </c>
      <c r="O7292">
        <v>1</v>
      </c>
      <c r="P7292">
        <v>0</v>
      </c>
      <c r="Q7292">
        <v>0</v>
      </c>
      <c r="R7292">
        <v>0</v>
      </c>
      <c r="S7292">
        <v>0</v>
      </c>
      <c r="T7292">
        <v>0</v>
      </c>
      <c r="U7292">
        <v>0</v>
      </c>
      <c r="V7292">
        <v>0</v>
      </c>
      <c r="W7292">
        <v>0</v>
      </c>
      <c r="X7292">
        <v>1</v>
      </c>
      <c r="Y7292">
        <v>1</v>
      </c>
      <c r="Z7292">
        <v>67</v>
      </c>
      <c r="AA7292">
        <v>1</v>
      </c>
      <c r="AB7292">
        <v>0</v>
      </c>
      <c r="AC7292">
        <f t="shared" si="1018"/>
        <v>-5.2783772171316992</v>
      </c>
      <c r="AD7292">
        <f t="shared" si="1019"/>
        <v>5.1007014110414665E-3</v>
      </c>
      <c r="AE7292">
        <f t="shared" si="1020"/>
        <v>5.0748162884382527E-3</v>
      </c>
      <c r="AF7292">
        <f t="shared" si="1021"/>
        <v>2.2095760611801178E-3</v>
      </c>
      <c r="AG7292">
        <f t="shared" si="1022"/>
        <v>0</v>
      </c>
      <c r="AH7292">
        <f t="shared" si="1023"/>
        <v>0</v>
      </c>
      <c r="AI7292">
        <f t="shared" si="1024"/>
        <v>0</v>
      </c>
      <c r="AJ7292">
        <f t="shared" si="1025"/>
        <v>0</v>
      </c>
      <c r="AK7292">
        <f t="shared" si="1026"/>
        <v>1</v>
      </c>
    </row>
    <row r="7293" spans="1:37" x14ac:dyDescent="0.35">
      <c r="A7293">
        <v>1</v>
      </c>
      <c r="B7293">
        <v>1</v>
      </c>
      <c r="C7293">
        <v>0</v>
      </c>
      <c r="D7293">
        <v>2</v>
      </c>
      <c r="E7293">
        <v>0</v>
      </c>
      <c r="F7293">
        <v>0</v>
      </c>
      <c r="G7293">
        <v>0</v>
      </c>
      <c r="H7293">
        <v>0</v>
      </c>
      <c r="I7293">
        <v>0</v>
      </c>
      <c r="J7293">
        <v>0</v>
      </c>
      <c r="K7293">
        <v>0</v>
      </c>
      <c r="L7293">
        <v>12</v>
      </c>
      <c r="M7293">
        <v>0</v>
      </c>
      <c r="N7293">
        <v>0</v>
      </c>
      <c r="O7293">
        <v>0</v>
      </c>
      <c r="P7293">
        <v>0</v>
      </c>
      <c r="Q7293">
        <v>1</v>
      </c>
      <c r="R7293">
        <v>0</v>
      </c>
      <c r="S7293">
        <v>0</v>
      </c>
      <c r="T7293">
        <v>0</v>
      </c>
      <c r="U7293">
        <v>0</v>
      </c>
      <c r="V7293">
        <v>0</v>
      </c>
      <c r="W7293">
        <v>0</v>
      </c>
      <c r="X7293">
        <v>1</v>
      </c>
      <c r="Y7293">
        <v>1</v>
      </c>
      <c r="Z7293">
        <v>65</v>
      </c>
      <c r="AA7293">
        <v>1</v>
      </c>
      <c r="AB7293">
        <v>0</v>
      </c>
      <c r="AC7293">
        <f t="shared" si="1018"/>
        <v>-5.7212671269548379</v>
      </c>
      <c r="AD7293">
        <f t="shared" si="1019"/>
        <v>3.2755577241128783E-3</v>
      </c>
      <c r="AE7293">
        <f t="shared" si="1020"/>
        <v>3.2648634753380608E-3</v>
      </c>
      <c r="AF7293">
        <f t="shared" si="1021"/>
        <v>1.4202318867376754E-3</v>
      </c>
      <c r="AG7293">
        <f t="shared" si="1022"/>
        <v>0</v>
      </c>
      <c r="AH7293">
        <f t="shared" si="1023"/>
        <v>0</v>
      </c>
      <c r="AI7293">
        <f t="shared" si="1024"/>
        <v>0</v>
      </c>
      <c r="AJ7293">
        <f t="shared" si="1025"/>
        <v>0</v>
      </c>
      <c r="AK7293">
        <f t="shared" si="1026"/>
        <v>1</v>
      </c>
    </row>
    <row r="7294" spans="1:37" x14ac:dyDescent="0.35">
      <c r="A7294">
        <v>1</v>
      </c>
      <c r="B7294">
        <v>2</v>
      </c>
      <c r="C7294">
        <v>0</v>
      </c>
      <c r="D7294">
        <v>2</v>
      </c>
      <c r="E7294">
        <v>0</v>
      </c>
      <c r="F7294">
        <v>0</v>
      </c>
      <c r="G7294">
        <v>0</v>
      </c>
      <c r="H7294">
        <v>0</v>
      </c>
      <c r="I7294">
        <v>0</v>
      </c>
      <c r="J7294">
        <v>0</v>
      </c>
      <c r="K7294">
        <v>0</v>
      </c>
      <c r="L7294">
        <v>74</v>
      </c>
      <c r="M7294">
        <v>0</v>
      </c>
      <c r="N7294">
        <v>0</v>
      </c>
      <c r="O7294">
        <v>0</v>
      </c>
      <c r="P7294">
        <v>0</v>
      </c>
      <c r="Q7294">
        <v>0</v>
      </c>
      <c r="R7294">
        <v>0</v>
      </c>
      <c r="S7294">
        <v>0</v>
      </c>
      <c r="T7294">
        <v>1</v>
      </c>
      <c r="U7294">
        <v>0</v>
      </c>
      <c r="V7294">
        <v>0</v>
      </c>
      <c r="W7294">
        <v>0</v>
      </c>
      <c r="X7294">
        <v>0</v>
      </c>
      <c r="Y7294">
        <v>0</v>
      </c>
      <c r="Z7294">
        <v>101.5</v>
      </c>
      <c r="AA7294">
        <v>0</v>
      </c>
      <c r="AB7294">
        <v>0</v>
      </c>
      <c r="AC7294">
        <f t="shared" si="1018"/>
        <v>-0.91165931237022368</v>
      </c>
      <c r="AD7294">
        <f t="shared" si="1019"/>
        <v>0.40185686444151664</v>
      </c>
      <c r="AE7294">
        <f t="shared" si="1020"/>
        <v>0.28666041065584236</v>
      </c>
      <c r="AF7294">
        <f t="shared" si="1021"/>
        <v>0.14670367257738867</v>
      </c>
      <c r="AG7294">
        <f t="shared" si="1022"/>
        <v>0</v>
      </c>
      <c r="AH7294">
        <f t="shared" si="1023"/>
        <v>0</v>
      </c>
      <c r="AI7294">
        <f t="shared" si="1024"/>
        <v>0</v>
      </c>
      <c r="AJ7294">
        <f t="shared" si="1025"/>
        <v>0</v>
      </c>
      <c r="AK7294">
        <f t="shared" si="1026"/>
        <v>1</v>
      </c>
    </row>
    <row r="7295" spans="1:37" x14ac:dyDescent="0.35">
      <c r="A7295">
        <v>1</v>
      </c>
      <c r="B7295">
        <v>2</v>
      </c>
      <c r="C7295">
        <v>0</v>
      </c>
      <c r="D7295">
        <v>2</v>
      </c>
      <c r="E7295">
        <v>0</v>
      </c>
      <c r="F7295">
        <v>0</v>
      </c>
      <c r="G7295">
        <v>0</v>
      </c>
      <c r="H7295">
        <v>0</v>
      </c>
      <c r="I7295">
        <v>0</v>
      </c>
      <c r="J7295">
        <v>0</v>
      </c>
      <c r="K7295">
        <v>0</v>
      </c>
      <c r="L7295">
        <v>26</v>
      </c>
      <c r="M7295">
        <v>0</v>
      </c>
      <c r="N7295">
        <v>0</v>
      </c>
      <c r="O7295">
        <v>0</v>
      </c>
      <c r="P7295">
        <v>0</v>
      </c>
      <c r="Q7295">
        <v>0</v>
      </c>
      <c r="R7295">
        <v>0</v>
      </c>
      <c r="S7295">
        <v>0</v>
      </c>
      <c r="T7295">
        <v>1</v>
      </c>
      <c r="U7295">
        <v>0</v>
      </c>
      <c r="V7295">
        <v>0</v>
      </c>
      <c r="W7295">
        <v>0</v>
      </c>
      <c r="X7295">
        <v>0</v>
      </c>
      <c r="Y7295">
        <v>0</v>
      </c>
      <c r="Z7295">
        <v>133.5</v>
      </c>
      <c r="AA7295">
        <v>2</v>
      </c>
      <c r="AB7295">
        <v>0</v>
      </c>
      <c r="AC7295">
        <f t="shared" si="1018"/>
        <v>-3.0672142499489099</v>
      </c>
      <c r="AD7295">
        <f t="shared" si="1019"/>
        <v>4.6550652882765962E-2</v>
      </c>
      <c r="AE7295">
        <f t="shared" si="1020"/>
        <v>4.4480076291138239E-2</v>
      </c>
      <c r="AF7295">
        <f t="shared" si="1021"/>
        <v>1.9760252966260824E-2</v>
      </c>
      <c r="AG7295">
        <f t="shared" si="1022"/>
        <v>0</v>
      </c>
      <c r="AH7295">
        <f t="shared" si="1023"/>
        <v>0</v>
      </c>
      <c r="AI7295">
        <f t="shared" si="1024"/>
        <v>0</v>
      </c>
      <c r="AJ7295">
        <f t="shared" si="1025"/>
        <v>0</v>
      </c>
      <c r="AK7295">
        <f t="shared" si="1026"/>
        <v>1</v>
      </c>
    </row>
    <row r="7296" spans="1:37" x14ac:dyDescent="0.35">
      <c r="A7296">
        <v>1</v>
      </c>
      <c r="B7296">
        <v>1</v>
      </c>
      <c r="C7296">
        <v>0</v>
      </c>
      <c r="D7296">
        <v>3</v>
      </c>
      <c r="E7296">
        <v>0</v>
      </c>
      <c r="F7296">
        <v>0</v>
      </c>
      <c r="G7296">
        <v>0</v>
      </c>
      <c r="H7296">
        <v>0</v>
      </c>
      <c r="I7296">
        <v>0</v>
      </c>
      <c r="J7296">
        <v>0</v>
      </c>
      <c r="K7296">
        <v>0</v>
      </c>
      <c r="L7296">
        <v>166</v>
      </c>
      <c r="M7296">
        <v>0</v>
      </c>
      <c r="N7296">
        <v>0</v>
      </c>
      <c r="O7296">
        <v>0</v>
      </c>
      <c r="P7296">
        <v>0</v>
      </c>
      <c r="Q7296">
        <v>0</v>
      </c>
      <c r="R7296">
        <v>0</v>
      </c>
      <c r="S7296">
        <v>0</v>
      </c>
      <c r="T7296">
        <v>0</v>
      </c>
      <c r="U7296">
        <v>0</v>
      </c>
      <c r="V7296">
        <v>1</v>
      </c>
      <c r="W7296">
        <v>0</v>
      </c>
      <c r="X7296">
        <v>0</v>
      </c>
      <c r="Y7296">
        <v>0</v>
      </c>
      <c r="Z7296">
        <v>110</v>
      </c>
      <c r="AA7296">
        <v>0</v>
      </c>
      <c r="AB7296">
        <v>1</v>
      </c>
      <c r="AC7296">
        <f t="shared" si="1018"/>
        <v>1.327060703253212</v>
      </c>
      <c r="AD7296">
        <f t="shared" si="1019"/>
        <v>3.7699460961460782</v>
      </c>
      <c r="AE7296">
        <f t="shared" si="1020"/>
        <v>0.79035402500502894</v>
      </c>
      <c r="AF7296">
        <f t="shared" si="1021"/>
        <v>0.10217833065137789</v>
      </c>
      <c r="AG7296">
        <f t="shared" si="1022"/>
        <v>1</v>
      </c>
      <c r="AH7296">
        <f t="shared" si="1023"/>
        <v>1</v>
      </c>
      <c r="AI7296">
        <f t="shared" si="1024"/>
        <v>0</v>
      </c>
      <c r="AJ7296">
        <f t="shared" si="1025"/>
        <v>0</v>
      </c>
      <c r="AK7296">
        <f t="shared" si="1026"/>
        <v>0</v>
      </c>
    </row>
    <row r="7297" spans="1:37" x14ac:dyDescent="0.35">
      <c r="A7297">
        <v>1</v>
      </c>
      <c r="B7297">
        <v>2</v>
      </c>
      <c r="C7297">
        <v>0</v>
      </c>
      <c r="D7297">
        <v>7</v>
      </c>
      <c r="E7297">
        <v>0</v>
      </c>
      <c r="F7297">
        <v>0</v>
      </c>
      <c r="G7297">
        <v>0</v>
      </c>
      <c r="H7297">
        <v>0</v>
      </c>
      <c r="I7297">
        <v>0</v>
      </c>
      <c r="J7297">
        <v>0</v>
      </c>
      <c r="K7297">
        <v>0</v>
      </c>
      <c r="L7297">
        <v>195</v>
      </c>
      <c r="M7297">
        <v>0</v>
      </c>
      <c r="N7297">
        <v>0</v>
      </c>
      <c r="O7297">
        <v>0</v>
      </c>
      <c r="P7297">
        <v>0</v>
      </c>
      <c r="Q7297">
        <v>0</v>
      </c>
      <c r="R7297">
        <v>0</v>
      </c>
      <c r="S7297">
        <v>1</v>
      </c>
      <c r="T7297">
        <v>0</v>
      </c>
      <c r="U7297">
        <v>0</v>
      </c>
      <c r="V7297">
        <v>0</v>
      </c>
      <c r="W7297">
        <v>0</v>
      </c>
      <c r="X7297">
        <v>0</v>
      </c>
      <c r="Y7297">
        <v>0</v>
      </c>
      <c r="Z7297">
        <v>72.25</v>
      </c>
      <c r="AA7297">
        <v>0</v>
      </c>
      <c r="AB7297">
        <v>0</v>
      </c>
      <c r="AC7297">
        <f t="shared" si="1018"/>
        <v>0.98384565180942807</v>
      </c>
      <c r="AD7297">
        <f t="shared" si="1019"/>
        <v>2.6747225405498809</v>
      </c>
      <c r="AE7297">
        <f t="shared" si="1020"/>
        <v>0.72787061091954952</v>
      </c>
      <c r="AF7297">
        <f t="shared" si="1021"/>
        <v>0.56522455330942212</v>
      </c>
      <c r="AG7297">
        <f t="shared" si="1022"/>
        <v>1</v>
      </c>
      <c r="AH7297">
        <f t="shared" si="1023"/>
        <v>0</v>
      </c>
      <c r="AI7297">
        <f t="shared" si="1024"/>
        <v>1</v>
      </c>
      <c r="AJ7297">
        <f t="shared" si="1025"/>
        <v>0</v>
      </c>
      <c r="AK7297">
        <f t="shared" si="1026"/>
        <v>0</v>
      </c>
    </row>
    <row r="7298" spans="1:37" x14ac:dyDescent="0.35">
      <c r="A7298">
        <v>1</v>
      </c>
      <c r="B7298">
        <v>2</v>
      </c>
      <c r="C7298">
        <v>0</v>
      </c>
      <c r="D7298">
        <v>4</v>
      </c>
      <c r="E7298">
        <v>0</v>
      </c>
      <c r="F7298">
        <v>0</v>
      </c>
      <c r="G7298">
        <v>0</v>
      </c>
      <c r="H7298">
        <v>0</v>
      </c>
      <c r="I7298">
        <v>0</v>
      </c>
      <c r="J7298">
        <v>0</v>
      </c>
      <c r="K7298">
        <v>0</v>
      </c>
      <c r="L7298">
        <v>1</v>
      </c>
      <c r="M7298">
        <v>0</v>
      </c>
      <c r="N7298">
        <v>0</v>
      </c>
      <c r="O7298">
        <v>0</v>
      </c>
      <c r="P7298">
        <v>0</v>
      </c>
      <c r="Q7298">
        <v>0</v>
      </c>
      <c r="R7298">
        <v>0</v>
      </c>
      <c r="S7298">
        <v>0</v>
      </c>
      <c r="T7298">
        <v>1</v>
      </c>
      <c r="U7298">
        <v>0</v>
      </c>
      <c r="V7298">
        <v>0</v>
      </c>
      <c r="W7298">
        <v>0</v>
      </c>
      <c r="X7298">
        <v>0</v>
      </c>
      <c r="Y7298">
        <v>0</v>
      </c>
      <c r="Z7298">
        <v>176</v>
      </c>
      <c r="AA7298">
        <v>0</v>
      </c>
      <c r="AB7298">
        <v>0</v>
      </c>
      <c r="AC7298">
        <f t="shared" si="1018"/>
        <v>-2.1828047564769193E-2</v>
      </c>
      <c r="AD7298">
        <f t="shared" si="1019"/>
        <v>0.97840846030482442</v>
      </c>
      <c r="AE7298">
        <f t="shared" si="1020"/>
        <v>0.49454320477080632</v>
      </c>
      <c r="AF7298">
        <f t="shared" si="1021"/>
        <v>0.29631596053876663</v>
      </c>
      <c r="AG7298">
        <f t="shared" si="1022"/>
        <v>0</v>
      </c>
      <c r="AH7298">
        <f t="shared" si="1023"/>
        <v>0</v>
      </c>
      <c r="AI7298">
        <f t="shared" si="1024"/>
        <v>0</v>
      </c>
      <c r="AJ7298">
        <f t="shared" si="1025"/>
        <v>0</v>
      </c>
      <c r="AK7298">
        <f t="shared" si="1026"/>
        <v>1</v>
      </c>
    </row>
    <row r="7299" spans="1:37" x14ac:dyDescent="0.35">
      <c r="A7299">
        <v>1</v>
      </c>
      <c r="B7299">
        <v>3</v>
      </c>
      <c r="C7299">
        <v>0</v>
      </c>
      <c r="D7299">
        <v>7</v>
      </c>
      <c r="E7299">
        <v>0</v>
      </c>
      <c r="F7299">
        <v>0</v>
      </c>
      <c r="G7299">
        <v>0</v>
      </c>
      <c r="H7299">
        <v>1</v>
      </c>
      <c r="I7299">
        <v>0</v>
      </c>
      <c r="J7299">
        <v>0</v>
      </c>
      <c r="K7299">
        <v>0</v>
      </c>
      <c r="L7299">
        <v>153</v>
      </c>
      <c r="M7299">
        <v>0</v>
      </c>
      <c r="N7299">
        <v>0</v>
      </c>
      <c r="O7299">
        <v>0</v>
      </c>
      <c r="P7299">
        <v>0</v>
      </c>
      <c r="Q7299">
        <v>0</v>
      </c>
      <c r="R7299">
        <v>0</v>
      </c>
      <c r="S7299">
        <v>0</v>
      </c>
      <c r="T7299">
        <v>0</v>
      </c>
      <c r="U7299">
        <v>1</v>
      </c>
      <c r="V7299">
        <v>0</v>
      </c>
      <c r="W7299">
        <v>0</v>
      </c>
      <c r="X7299">
        <v>0</v>
      </c>
      <c r="Y7299">
        <v>0</v>
      </c>
      <c r="Z7299">
        <v>151.19999999999999</v>
      </c>
      <c r="AA7299">
        <v>3</v>
      </c>
      <c r="AB7299">
        <v>0</v>
      </c>
      <c r="AC7299">
        <f t="shared" si="1018"/>
        <v>-1.1531922504818768</v>
      </c>
      <c r="AD7299">
        <f t="shared" si="1019"/>
        <v>0.31562759712172966</v>
      </c>
      <c r="AE7299">
        <f t="shared" si="1020"/>
        <v>0.23990648859315916</v>
      </c>
      <c r="AF7299">
        <f t="shared" si="1021"/>
        <v>0.11913297483796491</v>
      </c>
      <c r="AG7299">
        <f t="shared" si="1022"/>
        <v>0</v>
      </c>
      <c r="AH7299">
        <f t="shared" si="1023"/>
        <v>0</v>
      </c>
      <c r="AI7299">
        <f t="shared" si="1024"/>
        <v>0</v>
      </c>
      <c r="AJ7299">
        <f t="shared" si="1025"/>
        <v>0</v>
      </c>
      <c r="AK7299">
        <f t="shared" si="1026"/>
        <v>1</v>
      </c>
    </row>
    <row r="7300" spans="1:37" x14ac:dyDescent="0.35">
      <c r="A7300">
        <v>1</v>
      </c>
      <c r="B7300">
        <v>2</v>
      </c>
      <c r="C7300">
        <v>2</v>
      </c>
      <c r="D7300">
        <v>7</v>
      </c>
      <c r="E7300">
        <v>1</v>
      </c>
      <c r="F7300">
        <v>0</v>
      </c>
      <c r="G7300">
        <v>0</v>
      </c>
      <c r="H7300">
        <v>0</v>
      </c>
      <c r="I7300">
        <v>0</v>
      </c>
      <c r="J7300">
        <v>1</v>
      </c>
      <c r="K7300">
        <v>0</v>
      </c>
      <c r="L7300">
        <v>61</v>
      </c>
      <c r="M7300">
        <v>0</v>
      </c>
      <c r="N7300">
        <v>0</v>
      </c>
      <c r="O7300">
        <v>0</v>
      </c>
      <c r="P7300">
        <v>0</v>
      </c>
      <c r="Q7300">
        <v>0</v>
      </c>
      <c r="R7300">
        <v>0</v>
      </c>
      <c r="S7300">
        <v>0</v>
      </c>
      <c r="T7300">
        <v>1</v>
      </c>
      <c r="U7300">
        <v>0</v>
      </c>
      <c r="V7300">
        <v>0</v>
      </c>
      <c r="W7300">
        <v>0</v>
      </c>
      <c r="X7300">
        <v>0</v>
      </c>
      <c r="Y7300">
        <v>0</v>
      </c>
      <c r="Z7300">
        <v>207.64</v>
      </c>
      <c r="AA7300">
        <v>1</v>
      </c>
      <c r="AB7300">
        <v>0</v>
      </c>
      <c r="AC7300">
        <f t="shared" si="1018"/>
        <v>-1.3434398165375478</v>
      </c>
      <c r="AD7300">
        <f t="shared" si="1019"/>
        <v>0.26094651486775394</v>
      </c>
      <c r="AE7300">
        <f t="shared" si="1020"/>
        <v>0.20694495110692432</v>
      </c>
      <c r="AF7300">
        <f t="shared" si="1021"/>
        <v>0.1006966656449098</v>
      </c>
      <c r="AG7300">
        <f t="shared" si="1022"/>
        <v>0</v>
      </c>
      <c r="AH7300">
        <f t="shared" si="1023"/>
        <v>0</v>
      </c>
      <c r="AI7300">
        <f t="shared" si="1024"/>
        <v>0</v>
      </c>
      <c r="AJ7300">
        <f t="shared" si="1025"/>
        <v>0</v>
      </c>
      <c r="AK7300">
        <f t="shared" si="1026"/>
        <v>1</v>
      </c>
    </row>
    <row r="7301" spans="1:37" x14ac:dyDescent="0.35">
      <c r="A7301">
        <v>1</v>
      </c>
      <c r="B7301">
        <v>2</v>
      </c>
      <c r="C7301">
        <v>0</v>
      </c>
      <c r="D7301">
        <v>3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v>0</v>
      </c>
      <c r="K7301">
        <v>0</v>
      </c>
      <c r="L7301">
        <v>35</v>
      </c>
      <c r="M7301">
        <v>1</v>
      </c>
      <c r="N7301">
        <v>0</v>
      </c>
      <c r="O7301">
        <v>0</v>
      </c>
      <c r="P7301">
        <v>0</v>
      </c>
      <c r="Q7301">
        <v>0</v>
      </c>
      <c r="R7301">
        <v>0</v>
      </c>
      <c r="S7301">
        <v>0</v>
      </c>
      <c r="T7301">
        <v>0</v>
      </c>
      <c r="U7301">
        <v>0</v>
      </c>
      <c r="V7301">
        <v>0</v>
      </c>
      <c r="W7301">
        <v>0</v>
      </c>
      <c r="X7301">
        <v>0</v>
      </c>
      <c r="Y7301">
        <v>0</v>
      </c>
      <c r="Z7301">
        <v>67.5</v>
      </c>
      <c r="AA7301">
        <v>0</v>
      </c>
      <c r="AB7301">
        <v>1</v>
      </c>
      <c r="AC7301">
        <f t="shared" si="1018"/>
        <v>-0.85939454549635919</v>
      </c>
      <c r="AD7301">
        <f t="shared" si="1019"/>
        <v>0.42341836528226673</v>
      </c>
      <c r="AE7301">
        <f t="shared" si="1020"/>
        <v>0.2974658579723341</v>
      </c>
      <c r="AF7301">
        <f t="shared" si="1021"/>
        <v>0.52656287378456645</v>
      </c>
      <c r="AG7301">
        <f t="shared" si="1022"/>
        <v>0</v>
      </c>
      <c r="AH7301">
        <f t="shared" si="1023"/>
        <v>0</v>
      </c>
      <c r="AI7301">
        <f t="shared" si="1024"/>
        <v>0</v>
      </c>
      <c r="AJ7301">
        <f t="shared" si="1025"/>
        <v>1</v>
      </c>
      <c r="AK7301">
        <f t="shared" si="1026"/>
        <v>0</v>
      </c>
    </row>
    <row r="7302" spans="1:37" x14ac:dyDescent="0.35">
      <c r="A7302">
        <v>1</v>
      </c>
      <c r="B7302">
        <v>2</v>
      </c>
      <c r="C7302">
        <v>0</v>
      </c>
      <c r="D7302">
        <v>1</v>
      </c>
      <c r="E7302">
        <v>0</v>
      </c>
      <c r="F7302">
        <v>0</v>
      </c>
      <c r="G7302">
        <v>0</v>
      </c>
      <c r="H7302">
        <v>0</v>
      </c>
      <c r="I7302">
        <v>0</v>
      </c>
      <c r="J7302">
        <v>0</v>
      </c>
      <c r="K7302">
        <v>0</v>
      </c>
      <c r="L7302">
        <v>10</v>
      </c>
      <c r="M7302">
        <v>0</v>
      </c>
      <c r="N7302">
        <v>0</v>
      </c>
      <c r="O7302">
        <v>0</v>
      </c>
      <c r="P7302">
        <v>0</v>
      </c>
      <c r="Q7302">
        <v>0</v>
      </c>
      <c r="R7302">
        <v>0</v>
      </c>
      <c r="S7302">
        <v>1</v>
      </c>
      <c r="T7302">
        <v>0</v>
      </c>
      <c r="U7302">
        <v>0</v>
      </c>
      <c r="V7302">
        <v>0</v>
      </c>
      <c r="W7302">
        <v>0</v>
      </c>
      <c r="X7302">
        <v>0</v>
      </c>
      <c r="Y7302">
        <v>0</v>
      </c>
      <c r="Z7302">
        <v>140</v>
      </c>
      <c r="AA7302">
        <v>3</v>
      </c>
      <c r="AB7302">
        <v>0</v>
      </c>
      <c r="AC7302">
        <f t="shared" si="1018"/>
        <v>-3.923206261382314</v>
      </c>
      <c r="AD7302">
        <f t="shared" si="1019"/>
        <v>1.9777580883938342E-2</v>
      </c>
      <c r="AE7302">
        <f t="shared" si="1020"/>
        <v>1.9394014199444577E-2</v>
      </c>
      <c r="AF7302">
        <f t="shared" si="1021"/>
        <v>8.5054600677961119E-3</v>
      </c>
      <c r="AG7302">
        <f t="shared" si="1022"/>
        <v>0</v>
      </c>
      <c r="AH7302">
        <f t="shared" si="1023"/>
        <v>0</v>
      </c>
      <c r="AI7302">
        <f t="shared" si="1024"/>
        <v>0</v>
      </c>
      <c r="AJ7302">
        <f t="shared" si="1025"/>
        <v>0</v>
      </c>
      <c r="AK7302">
        <f t="shared" si="1026"/>
        <v>1</v>
      </c>
    </row>
    <row r="7303" spans="1:37" x14ac:dyDescent="0.35">
      <c r="A7303">
        <v>1</v>
      </c>
      <c r="B7303">
        <v>3</v>
      </c>
      <c r="C7303">
        <v>0</v>
      </c>
      <c r="D7303">
        <v>2</v>
      </c>
      <c r="E7303">
        <v>0</v>
      </c>
      <c r="F7303">
        <v>0</v>
      </c>
      <c r="G7303">
        <v>0</v>
      </c>
      <c r="H7303">
        <v>1</v>
      </c>
      <c r="I7303">
        <v>0</v>
      </c>
      <c r="J7303">
        <v>0</v>
      </c>
      <c r="K7303">
        <v>0</v>
      </c>
      <c r="L7303">
        <v>93</v>
      </c>
      <c r="M7303">
        <v>0</v>
      </c>
      <c r="N7303">
        <v>0</v>
      </c>
      <c r="O7303">
        <v>0</v>
      </c>
      <c r="P7303">
        <v>0</v>
      </c>
      <c r="Q7303">
        <v>1</v>
      </c>
      <c r="R7303">
        <v>0</v>
      </c>
      <c r="S7303">
        <v>0</v>
      </c>
      <c r="T7303">
        <v>0</v>
      </c>
      <c r="U7303">
        <v>0</v>
      </c>
      <c r="V7303">
        <v>0</v>
      </c>
      <c r="W7303">
        <v>0</v>
      </c>
      <c r="X7303">
        <v>0</v>
      </c>
      <c r="Y7303">
        <v>0</v>
      </c>
      <c r="Z7303">
        <v>159.30000000000001</v>
      </c>
      <c r="AA7303">
        <v>0</v>
      </c>
      <c r="AB7303">
        <v>0</v>
      </c>
      <c r="AC7303">
        <f t="shared" si="1018"/>
        <v>1.0142503207108873</v>
      </c>
      <c r="AD7303">
        <f t="shared" si="1019"/>
        <v>2.7572955349997792</v>
      </c>
      <c r="AE7303">
        <f t="shared" si="1020"/>
        <v>0.73385111959257721</v>
      </c>
      <c r="AF7303">
        <f t="shared" si="1021"/>
        <v>0.57487535640800624</v>
      </c>
      <c r="AG7303">
        <f t="shared" si="1022"/>
        <v>1</v>
      </c>
      <c r="AH7303">
        <f t="shared" si="1023"/>
        <v>0</v>
      </c>
      <c r="AI7303">
        <f t="shared" si="1024"/>
        <v>1</v>
      </c>
      <c r="AJ7303">
        <f t="shared" si="1025"/>
        <v>0</v>
      </c>
      <c r="AK7303">
        <f t="shared" si="1026"/>
        <v>0</v>
      </c>
    </row>
    <row r="7304" spans="1:37" x14ac:dyDescent="0.35">
      <c r="A7304">
        <v>1</v>
      </c>
      <c r="B7304">
        <v>3</v>
      </c>
      <c r="C7304">
        <v>0</v>
      </c>
      <c r="D7304">
        <v>1</v>
      </c>
      <c r="E7304">
        <v>0</v>
      </c>
      <c r="F7304">
        <v>0</v>
      </c>
      <c r="G7304">
        <v>0</v>
      </c>
      <c r="H7304">
        <v>1</v>
      </c>
      <c r="I7304">
        <v>0</v>
      </c>
      <c r="J7304">
        <v>0</v>
      </c>
      <c r="K7304">
        <v>0</v>
      </c>
      <c r="L7304">
        <v>199</v>
      </c>
      <c r="M7304">
        <v>0</v>
      </c>
      <c r="N7304">
        <v>0</v>
      </c>
      <c r="O7304">
        <v>0</v>
      </c>
      <c r="P7304">
        <v>0</v>
      </c>
      <c r="Q7304">
        <v>0</v>
      </c>
      <c r="R7304">
        <v>0</v>
      </c>
      <c r="S7304">
        <v>1</v>
      </c>
      <c r="T7304">
        <v>0</v>
      </c>
      <c r="U7304">
        <v>0</v>
      </c>
      <c r="V7304">
        <v>0</v>
      </c>
      <c r="W7304">
        <v>0</v>
      </c>
      <c r="X7304">
        <v>0</v>
      </c>
      <c r="Y7304">
        <v>0</v>
      </c>
      <c r="Z7304">
        <v>128.69999999999999</v>
      </c>
      <c r="AA7304">
        <v>1</v>
      </c>
      <c r="AB7304">
        <v>1</v>
      </c>
      <c r="AC7304">
        <f t="shared" si="1018"/>
        <v>0.69239711102571544</v>
      </c>
      <c r="AD7304">
        <f t="shared" si="1019"/>
        <v>1.9985004233952086</v>
      </c>
      <c r="AE7304">
        <f t="shared" si="1020"/>
        <v>0.66649996371596376</v>
      </c>
      <c r="AF7304">
        <f t="shared" si="1021"/>
        <v>0.17619986989296843</v>
      </c>
      <c r="AG7304">
        <f t="shared" si="1022"/>
        <v>1</v>
      </c>
      <c r="AH7304">
        <f t="shared" si="1023"/>
        <v>1</v>
      </c>
      <c r="AI7304">
        <f t="shared" si="1024"/>
        <v>0</v>
      </c>
      <c r="AJ7304">
        <f t="shared" si="1025"/>
        <v>0</v>
      </c>
      <c r="AK7304">
        <f t="shared" si="1026"/>
        <v>0</v>
      </c>
    </row>
    <row r="7305" spans="1:37" x14ac:dyDescent="0.35">
      <c r="A7305">
        <v>1</v>
      </c>
      <c r="B7305">
        <v>1</v>
      </c>
      <c r="C7305">
        <v>0</v>
      </c>
      <c r="D7305">
        <v>1</v>
      </c>
      <c r="E7305">
        <v>0</v>
      </c>
      <c r="F7305">
        <v>0</v>
      </c>
      <c r="G7305">
        <v>0</v>
      </c>
      <c r="H7305">
        <v>0</v>
      </c>
      <c r="I7305">
        <v>0</v>
      </c>
      <c r="J7305">
        <v>0</v>
      </c>
      <c r="K7305">
        <v>0</v>
      </c>
      <c r="L7305">
        <v>119</v>
      </c>
      <c r="M7305">
        <v>0</v>
      </c>
      <c r="N7305">
        <v>0</v>
      </c>
      <c r="O7305">
        <v>0</v>
      </c>
      <c r="P7305">
        <v>0</v>
      </c>
      <c r="Q7305">
        <v>1</v>
      </c>
      <c r="R7305">
        <v>0</v>
      </c>
      <c r="S7305">
        <v>0</v>
      </c>
      <c r="T7305">
        <v>0</v>
      </c>
      <c r="U7305">
        <v>0</v>
      </c>
      <c r="V7305">
        <v>0</v>
      </c>
      <c r="W7305">
        <v>0</v>
      </c>
      <c r="X7305">
        <v>0</v>
      </c>
      <c r="Y7305">
        <v>0</v>
      </c>
      <c r="Z7305">
        <v>110</v>
      </c>
      <c r="AA7305">
        <v>0</v>
      </c>
      <c r="AB7305">
        <v>0</v>
      </c>
      <c r="AC7305">
        <f t="shared" si="1018"/>
        <v>-0.10120885607860997</v>
      </c>
      <c r="AD7305">
        <f t="shared" si="1019"/>
        <v>0.90374426069108593</v>
      </c>
      <c r="AE7305">
        <f t="shared" si="1020"/>
        <v>0.4747193619183987</v>
      </c>
      <c r="AF7305">
        <f t="shared" si="1021"/>
        <v>0.27960860705771767</v>
      </c>
      <c r="AG7305">
        <f t="shared" si="1022"/>
        <v>0</v>
      </c>
      <c r="AH7305">
        <f t="shared" si="1023"/>
        <v>0</v>
      </c>
      <c r="AI7305">
        <f t="shared" si="1024"/>
        <v>0</v>
      </c>
      <c r="AJ7305">
        <f t="shared" si="1025"/>
        <v>0</v>
      </c>
      <c r="AK7305">
        <f t="shared" si="1026"/>
        <v>1</v>
      </c>
    </row>
    <row r="7306" spans="1:37" x14ac:dyDescent="0.35">
      <c r="A7306">
        <v>1</v>
      </c>
      <c r="B7306">
        <v>1</v>
      </c>
      <c r="C7306">
        <v>0</v>
      </c>
      <c r="D7306">
        <v>2</v>
      </c>
      <c r="E7306">
        <v>0</v>
      </c>
      <c r="F7306">
        <v>0</v>
      </c>
      <c r="G7306">
        <v>0</v>
      </c>
      <c r="H7306">
        <v>0</v>
      </c>
      <c r="I7306">
        <v>0</v>
      </c>
      <c r="J7306">
        <v>0</v>
      </c>
      <c r="K7306">
        <v>0</v>
      </c>
      <c r="L7306">
        <v>42</v>
      </c>
      <c r="M7306">
        <v>0</v>
      </c>
      <c r="N7306">
        <v>0</v>
      </c>
      <c r="O7306">
        <v>0</v>
      </c>
      <c r="P7306">
        <v>0</v>
      </c>
      <c r="Q7306">
        <v>0</v>
      </c>
      <c r="R7306">
        <v>0</v>
      </c>
      <c r="S7306">
        <v>1</v>
      </c>
      <c r="T7306">
        <v>0</v>
      </c>
      <c r="U7306">
        <v>0</v>
      </c>
      <c r="V7306">
        <v>0</v>
      </c>
      <c r="W7306">
        <v>0</v>
      </c>
      <c r="X7306">
        <v>0</v>
      </c>
      <c r="Y7306">
        <v>0</v>
      </c>
      <c r="Z7306">
        <v>72</v>
      </c>
      <c r="AA7306">
        <v>0</v>
      </c>
      <c r="AB7306">
        <v>1</v>
      </c>
      <c r="AC7306">
        <f t="shared" si="1018"/>
        <v>-1.7395635447958318</v>
      </c>
      <c r="AD7306">
        <f t="shared" si="1019"/>
        <v>0.17559702412943287</v>
      </c>
      <c r="AE7306">
        <f t="shared" si="1020"/>
        <v>0.14936838093773508</v>
      </c>
      <c r="AF7306">
        <f t="shared" si="1021"/>
        <v>0.82574132646700804</v>
      </c>
      <c r="AG7306">
        <f t="shared" si="1022"/>
        <v>0</v>
      </c>
      <c r="AH7306">
        <f t="shared" si="1023"/>
        <v>0</v>
      </c>
      <c r="AI7306">
        <f t="shared" si="1024"/>
        <v>0</v>
      </c>
      <c r="AJ7306">
        <f t="shared" si="1025"/>
        <v>1</v>
      </c>
      <c r="AK7306">
        <f t="shared" si="1026"/>
        <v>0</v>
      </c>
    </row>
    <row r="7307" spans="1:37" x14ac:dyDescent="0.35">
      <c r="A7307">
        <v>1</v>
      </c>
      <c r="B7307">
        <v>1</v>
      </c>
      <c r="C7307">
        <v>0</v>
      </c>
      <c r="D7307">
        <v>3</v>
      </c>
      <c r="E7307">
        <v>0</v>
      </c>
      <c r="F7307">
        <v>0</v>
      </c>
      <c r="G7307">
        <v>0</v>
      </c>
      <c r="H7307">
        <v>1</v>
      </c>
      <c r="I7307">
        <v>0</v>
      </c>
      <c r="J7307">
        <v>0</v>
      </c>
      <c r="K7307">
        <v>0</v>
      </c>
      <c r="L7307">
        <v>221</v>
      </c>
      <c r="M7307">
        <v>0</v>
      </c>
      <c r="N7307">
        <v>0</v>
      </c>
      <c r="O7307">
        <v>0</v>
      </c>
      <c r="P7307">
        <v>0</v>
      </c>
      <c r="Q7307">
        <v>0</v>
      </c>
      <c r="R7307">
        <v>0</v>
      </c>
      <c r="S7307">
        <v>0</v>
      </c>
      <c r="T7307">
        <v>0</v>
      </c>
      <c r="U7307">
        <v>1</v>
      </c>
      <c r="V7307">
        <v>0</v>
      </c>
      <c r="W7307">
        <v>0</v>
      </c>
      <c r="X7307">
        <v>0</v>
      </c>
      <c r="Y7307">
        <v>0</v>
      </c>
      <c r="Z7307">
        <v>60</v>
      </c>
      <c r="AA7307">
        <v>0</v>
      </c>
      <c r="AB7307">
        <v>0</v>
      </c>
      <c r="AC7307">
        <f t="shared" si="1018"/>
        <v>0.33546167311613106</v>
      </c>
      <c r="AD7307">
        <f t="shared" si="1019"/>
        <v>1.3985859257191584</v>
      </c>
      <c r="AE7307">
        <f t="shared" si="1020"/>
        <v>0.58308768959353663</v>
      </c>
      <c r="AF7307">
        <f t="shared" si="1021"/>
        <v>0.37995528102466442</v>
      </c>
      <c r="AG7307">
        <f t="shared" si="1022"/>
        <v>1</v>
      </c>
      <c r="AH7307">
        <f t="shared" si="1023"/>
        <v>0</v>
      </c>
      <c r="AI7307">
        <f t="shared" si="1024"/>
        <v>1</v>
      </c>
      <c r="AJ7307">
        <f t="shared" si="1025"/>
        <v>0</v>
      </c>
      <c r="AK7307">
        <f t="shared" si="1026"/>
        <v>0</v>
      </c>
    </row>
    <row r="7308" spans="1:37" x14ac:dyDescent="0.35">
      <c r="A7308">
        <v>1</v>
      </c>
      <c r="B7308">
        <v>2</v>
      </c>
      <c r="C7308">
        <v>0</v>
      </c>
      <c r="D7308">
        <v>3</v>
      </c>
      <c r="E7308">
        <v>0</v>
      </c>
      <c r="F7308">
        <v>0</v>
      </c>
      <c r="G7308">
        <v>0</v>
      </c>
      <c r="H7308">
        <v>0</v>
      </c>
      <c r="I7308">
        <v>0</v>
      </c>
      <c r="J7308">
        <v>0</v>
      </c>
      <c r="K7308">
        <v>0</v>
      </c>
      <c r="L7308">
        <v>78</v>
      </c>
      <c r="M7308">
        <v>0</v>
      </c>
      <c r="N7308">
        <v>1</v>
      </c>
      <c r="O7308">
        <v>0</v>
      </c>
      <c r="P7308">
        <v>0</v>
      </c>
      <c r="Q7308">
        <v>0</v>
      </c>
      <c r="R7308">
        <v>0</v>
      </c>
      <c r="S7308">
        <v>0</v>
      </c>
      <c r="T7308">
        <v>0</v>
      </c>
      <c r="U7308">
        <v>0</v>
      </c>
      <c r="V7308">
        <v>0</v>
      </c>
      <c r="W7308">
        <v>0</v>
      </c>
      <c r="X7308">
        <v>0</v>
      </c>
      <c r="Y7308">
        <v>0</v>
      </c>
      <c r="Z7308">
        <v>100</v>
      </c>
      <c r="AA7308">
        <v>0</v>
      </c>
      <c r="AB7308">
        <v>1</v>
      </c>
      <c r="AC7308">
        <f t="shared" si="1018"/>
        <v>0.187642184359611</v>
      </c>
      <c r="AD7308">
        <f t="shared" si="1019"/>
        <v>1.2064017686899278</v>
      </c>
      <c r="AE7308">
        <f t="shared" si="1020"/>
        <v>0.54677338724498958</v>
      </c>
      <c r="AF7308">
        <f t="shared" si="1021"/>
        <v>0.26219263173025187</v>
      </c>
      <c r="AG7308">
        <f t="shared" si="1022"/>
        <v>1</v>
      </c>
      <c r="AH7308">
        <f t="shared" si="1023"/>
        <v>1</v>
      </c>
      <c r="AI7308">
        <f t="shared" si="1024"/>
        <v>0</v>
      </c>
      <c r="AJ7308">
        <f t="shared" si="1025"/>
        <v>0</v>
      </c>
      <c r="AK7308">
        <f t="shared" si="1026"/>
        <v>0</v>
      </c>
    </row>
    <row r="7309" spans="1:37" x14ac:dyDescent="0.35">
      <c r="A7309">
        <v>1</v>
      </c>
      <c r="B7309">
        <v>1</v>
      </c>
      <c r="C7309">
        <v>1</v>
      </c>
      <c r="D7309">
        <v>1</v>
      </c>
      <c r="E7309">
        <v>1</v>
      </c>
      <c r="F7309">
        <v>0</v>
      </c>
      <c r="G7309">
        <v>0</v>
      </c>
      <c r="H7309">
        <v>0</v>
      </c>
      <c r="I7309">
        <v>0</v>
      </c>
      <c r="J7309">
        <v>0</v>
      </c>
      <c r="K7309">
        <v>0</v>
      </c>
      <c r="L7309">
        <v>22</v>
      </c>
      <c r="M7309">
        <v>0</v>
      </c>
      <c r="N7309">
        <v>0</v>
      </c>
      <c r="O7309">
        <v>0</v>
      </c>
      <c r="P7309">
        <v>0</v>
      </c>
      <c r="Q7309">
        <v>0</v>
      </c>
      <c r="R7309">
        <v>0</v>
      </c>
      <c r="S7309">
        <v>1</v>
      </c>
      <c r="T7309">
        <v>0</v>
      </c>
      <c r="U7309">
        <v>0</v>
      </c>
      <c r="V7309">
        <v>0</v>
      </c>
      <c r="W7309">
        <v>0</v>
      </c>
      <c r="X7309">
        <v>0</v>
      </c>
      <c r="Y7309">
        <v>0</v>
      </c>
      <c r="Z7309">
        <v>138</v>
      </c>
      <c r="AA7309">
        <v>1</v>
      </c>
      <c r="AB7309">
        <v>0</v>
      </c>
      <c r="AC7309">
        <f t="shared" si="1018"/>
        <v>-2.9289078044412711</v>
      </c>
      <c r="AD7309">
        <f t="shared" si="1019"/>
        <v>5.3455390013133437E-2</v>
      </c>
      <c r="AE7309">
        <f t="shared" si="1020"/>
        <v>5.074290807175709E-2</v>
      </c>
      <c r="AF7309">
        <f t="shared" si="1021"/>
        <v>2.2616149548927281E-2</v>
      </c>
      <c r="AG7309">
        <f t="shared" si="1022"/>
        <v>0</v>
      </c>
      <c r="AH7309">
        <f t="shared" si="1023"/>
        <v>0</v>
      </c>
      <c r="AI7309">
        <f t="shared" si="1024"/>
        <v>0</v>
      </c>
      <c r="AJ7309">
        <f t="shared" si="1025"/>
        <v>0</v>
      </c>
      <c r="AK7309">
        <f t="shared" si="1026"/>
        <v>1</v>
      </c>
    </row>
    <row r="7310" spans="1:37" x14ac:dyDescent="0.35">
      <c r="A7310">
        <v>1</v>
      </c>
      <c r="B7310">
        <v>2</v>
      </c>
      <c r="C7310">
        <v>0</v>
      </c>
      <c r="D7310">
        <v>1</v>
      </c>
      <c r="E7310">
        <v>0</v>
      </c>
      <c r="F7310">
        <v>0</v>
      </c>
      <c r="G7310">
        <v>0</v>
      </c>
      <c r="H7310">
        <v>0</v>
      </c>
      <c r="I7310">
        <v>0</v>
      </c>
      <c r="J7310">
        <v>0</v>
      </c>
      <c r="K7310">
        <v>0</v>
      </c>
      <c r="L7310">
        <v>1</v>
      </c>
      <c r="M7310">
        <v>0</v>
      </c>
      <c r="N7310">
        <v>0</v>
      </c>
      <c r="O7310">
        <v>1</v>
      </c>
      <c r="P7310">
        <v>0</v>
      </c>
      <c r="Q7310">
        <v>0</v>
      </c>
      <c r="R7310">
        <v>0</v>
      </c>
      <c r="S7310">
        <v>0</v>
      </c>
      <c r="T7310">
        <v>0</v>
      </c>
      <c r="U7310">
        <v>0</v>
      </c>
      <c r="V7310">
        <v>0</v>
      </c>
      <c r="W7310">
        <v>0</v>
      </c>
      <c r="X7310">
        <v>0</v>
      </c>
      <c r="Y7310">
        <v>0</v>
      </c>
      <c r="Z7310">
        <v>101</v>
      </c>
      <c r="AA7310">
        <v>1</v>
      </c>
      <c r="AB7310">
        <v>0</v>
      </c>
      <c r="AC7310">
        <f t="shared" si="1018"/>
        <v>-2.3388501587971282</v>
      </c>
      <c r="AD7310">
        <f t="shared" si="1019"/>
        <v>9.6438463421380682E-2</v>
      </c>
      <c r="AE7310">
        <f t="shared" si="1020"/>
        <v>8.795611120796451E-2</v>
      </c>
      <c r="AF7310">
        <f t="shared" si="1021"/>
        <v>3.9984262327747634E-2</v>
      </c>
      <c r="AG7310">
        <f t="shared" si="1022"/>
        <v>0</v>
      </c>
      <c r="AH7310">
        <f t="shared" si="1023"/>
        <v>0</v>
      </c>
      <c r="AI7310">
        <f t="shared" si="1024"/>
        <v>0</v>
      </c>
      <c r="AJ7310">
        <f t="shared" si="1025"/>
        <v>0</v>
      </c>
      <c r="AK7310">
        <f t="shared" si="1026"/>
        <v>1</v>
      </c>
    </row>
    <row r="7311" spans="1:37" x14ac:dyDescent="0.35">
      <c r="A7311">
        <v>1</v>
      </c>
      <c r="B7311">
        <v>2</v>
      </c>
      <c r="C7311">
        <v>0</v>
      </c>
      <c r="D7311">
        <v>3</v>
      </c>
      <c r="E7311">
        <v>0</v>
      </c>
      <c r="F7311">
        <v>0</v>
      </c>
      <c r="G7311">
        <v>0</v>
      </c>
      <c r="H7311">
        <v>0</v>
      </c>
      <c r="I7311">
        <v>0</v>
      </c>
      <c r="J7311">
        <v>0</v>
      </c>
      <c r="K7311">
        <v>0</v>
      </c>
      <c r="L7311">
        <v>233</v>
      </c>
      <c r="M7311">
        <v>0</v>
      </c>
      <c r="N7311">
        <v>0</v>
      </c>
      <c r="O7311">
        <v>0</v>
      </c>
      <c r="P7311">
        <v>0</v>
      </c>
      <c r="Q7311">
        <v>0</v>
      </c>
      <c r="R7311">
        <v>0</v>
      </c>
      <c r="S7311">
        <v>0</v>
      </c>
      <c r="T7311">
        <v>0</v>
      </c>
      <c r="U7311">
        <v>1</v>
      </c>
      <c r="V7311">
        <v>0</v>
      </c>
      <c r="W7311">
        <v>0</v>
      </c>
      <c r="X7311">
        <v>0</v>
      </c>
      <c r="Y7311">
        <v>0</v>
      </c>
      <c r="Z7311">
        <v>90</v>
      </c>
      <c r="AA7311">
        <v>0</v>
      </c>
      <c r="AB7311">
        <v>1</v>
      </c>
      <c r="AC7311">
        <f t="shared" si="1018"/>
        <v>1.3965629254044565</v>
      </c>
      <c r="AD7311">
        <f t="shared" si="1019"/>
        <v>4.0412858676550334</v>
      </c>
      <c r="AE7311">
        <f t="shared" si="1020"/>
        <v>0.80163791019747255</v>
      </c>
      <c r="AF7311">
        <f t="shared" si="1021"/>
        <v>9.60217528038496E-2</v>
      </c>
      <c r="AG7311">
        <f t="shared" si="1022"/>
        <v>1</v>
      </c>
      <c r="AH7311">
        <f t="shared" si="1023"/>
        <v>1</v>
      </c>
      <c r="AI7311">
        <f t="shared" si="1024"/>
        <v>0</v>
      </c>
      <c r="AJ7311">
        <f t="shared" si="1025"/>
        <v>0</v>
      </c>
      <c r="AK7311">
        <f t="shared" si="1026"/>
        <v>0</v>
      </c>
    </row>
    <row r="7312" spans="1:37" x14ac:dyDescent="0.35">
      <c r="A7312">
        <v>1</v>
      </c>
      <c r="B7312">
        <v>2</v>
      </c>
      <c r="C7312">
        <v>0</v>
      </c>
      <c r="D7312">
        <v>3</v>
      </c>
      <c r="E7312">
        <v>0</v>
      </c>
      <c r="F7312">
        <v>0</v>
      </c>
      <c r="G7312">
        <v>0</v>
      </c>
      <c r="H7312">
        <v>0</v>
      </c>
      <c r="I7312">
        <v>0</v>
      </c>
      <c r="J7312">
        <v>0</v>
      </c>
      <c r="K7312">
        <v>0</v>
      </c>
      <c r="L7312">
        <v>37</v>
      </c>
      <c r="M7312">
        <v>0</v>
      </c>
      <c r="N7312">
        <v>0</v>
      </c>
      <c r="O7312">
        <v>0</v>
      </c>
      <c r="P7312">
        <v>0</v>
      </c>
      <c r="Q7312">
        <v>0</v>
      </c>
      <c r="R7312">
        <v>0</v>
      </c>
      <c r="S7312">
        <v>0</v>
      </c>
      <c r="T7312">
        <v>0</v>
      </c>
      <c r="U7312">
        <v>1</v>
      </c>
      <c r="V7312">
        <v>0</v>
      </c>
      <c r="W7312">
        <v>0</v>
      </c>
      <c r="X7312">
        <v>0</v>
      </c>
      <c r="Y7312">
        <v>0</v>
      </c>
      <c r="Z7312">
        <v>105</v>
      </c>
      <c r="AA7312">
        <v>0</v>
      </c>
      <c r="AB7312">
        <v>0</v>
      </c>
      <c r="AC7312">
        <f t="shared" si="1018"/>
        <v>-0.90467506062208436</v>
      </c>
      <c r="AD7312">
        <f t="shared" si="1019"/>
        <v>0.40467335805071714</v>
      </c>
      <c r="AE7312">
        <f t="shared" si="1020"/>
        <v>0.28809071926322249</v>
      </c>
      <c r="AF7312">
        <f t="shared" si="1021"/>
        <v>0.1475753453879062</v>
      </c>
      <c r="AG7312">
        <f t="shared" si="1022"/>
        <v>0</v>
      </c>
      <c r="AH7312">
        <f t="shared" si="1023"/>
        <v>0</v>
      </c>
      <c r="AI7312">
        <f t="shared" si="1024"/>
        <v>0</v>
      </c>
      <c r="AJ7312">
        <f t="shared" si="1025"/>
        <v>0</v>
      </c>
      <c r="AK7312">
        <f t="shared" si="1026"/>
        <v>1</v>
      </c>
    </row>
    <row r="7313" spans="1:37" x14ac:dyDescent="0.35">
      <c r="A7313">
        <v>1</v>
      </c>
      <c r="B7313">
        <v>2</v>
      </c>
      <c r="C7313">
        <v>0</v>
      </c>
      <c r="D7313">
        <v>2</v>
      </c>
      <c r="E7313">
        <v>0</v>
      </c>
      <c r="F7313">
        <v>0</v>
      </c>
      <c r="G7313">
        <v>0</v>
      </c>
      <c r="H7313">
        <v>0</v>
      </c>
      <c r="I7313">
        <v>0</v>
      </c>
      <c r="J7313">
        <v>0</v>
      </c>
      <c r="K7313">
        <v>0</v>
      </c>
      <c r="L7313">
        <v>180</v>
      </c>
      <c r="M7313">
        <v>0</v>
      </c>
      <c r="N7313">
        <v>0</v>
      </c>
      <c r="O7313">
        <v>0</v>
      </c>
      <c r="P7313">
        <v>1</v>
      </c>
      <c r="Q7313">
        <v>0</v>
      </c>
      <c r="R7313">
        <v>0</v>
      </c>
      <c r="S7313">
        <v>0</v>
      </c>
      <c r="T7313">
        <v>0</v>
      </c>
      <c r="U7313">
        <v>0</v>
      </c>
      <c r="V7313">
        <v>0</v>
      </c>
      <c r="W7313">
        <v>0</v>
      </c>
      <c r="X7313">
        <v>0</v>
      </c>
      <c r="Y7313">
        <v>0</v>
      </c>
      <c r="Z7313">
        <v>0</v>
      </c>
      <c r="AA7313">
        <v>1</v>
      </c>
      <c r="AB7313">
        <v>0</v>
      </c>
      <c r="AC7313">
        <f t="shared" ref="AC7313:AC7376" si="1027">SUMPRODUCT($A$14:$AA$14,A7313:AA7313)</f>
        <v>-2.5222815934165568</v>
      </c>
      <c r="AD7313">
        <f t="shared" ref="AD7313:AD7376" si="1028">EXP(AC7313)</f>
        <v>8.0276239904312971E-2</v>
      </c>
      <c r="AE7313">
        <f t="shared" ref="AE7313:AE7376" si="1029">AD7313/(AD7313+1)</f>
        <v>7.4310844707112661E-2</v>
      </c>
      <c r="AF7313">
        <f t="shared" ref="AF7313:AF7376" si="1030">-AB7313*LOG(AE7313)-(1-AB7313)*LOG(1-AE7313)</f>
        <v>3.3534824122120013E-2</v>
      </c>
      <c r="AG7313">
        <f t="shared" ref="AG7313:AG7376" si="1031">IF(AE7313&gt;$AG$14,1,0)</f>
        <v>0</v>
      </c>
      <c r="AH7313">
        <f t="shared" ref="AH7313:AH7376" si="1032">IF(AND(AB7313=1,AG7313=1),1,0)</f>
        <v>0</v>
      </c>
      <c r="AI7313">
        <f t="shared" ref="AI7313:AI7376" si="1033">IF(AND(AB7313=0,AG7313=1),1,0)</f>
        <v>0</v>
      </c>
      <c r="AJ7313">
        <f t="shared" ref="AJ7313:AJ7376" si="1034">IF(AND(AB7313=1,AG7313=0),1,0)</f>
        <v>0</v>
      </c>
      <c r="AK7313">
        <f t="shared" ref="AK7313:AK7376" si="1035">IF(AND(AB7313=0,AG7313=0),1,0)</f>
        <v>1</v>
      </c>
    </row>
    <row r="7314" spans="1:37" x14ac:dyDescent="0.35">
      <c r="A7314">
        <v>1</v>
      </c>
      <c r="B7314">
        <v>2</v>
      </c>
      <c r="C7314">
        <v>0</v>
      </c>
      <c r="D7314">
        <v>3</v>
      </c>
      <c r="E7314">
        <v>0</v>
      </c>
      <c r="F7314">
        <v>0</v>
      </c>
      <c r="G7314">
        <v>0</v>
      </c>
      <c r="H7314">
        <v>0</v>
      </c>
      <c r="I7314">
        <v>0</v>
      </c>
      <c r="J7314">
        <v>0</v>
      </c>
      <c r="K7314">
        <v>0</v>
      </c>
      <c r="L7314">
        <v>305</v>
      </c>
      <c r="M7314">
        <v>0</v>
      </c>
      <c r="N7314">
        <v>0</v>
      </c>
      <c r="O7314">
        <v>0</v>
      </c>
      <c r="P7314">
        <v>0</v>
      </c>
      <c r="Q7314">
        <v>0</v>
      </c>
      <c r="R7314">
        <v>0</v>
      </c>
      <c r="S7314">
        <v>0</v>
      </c>
      <c r="T7314">
        <v>0</v>
      </c>
      <c r="U7314">
        <v>0</v>
      </c>
      <c r="V7314">
        <v>1</v>
      </c>
      <c r="W7314">
        <v>0</v>
      </c>
      <c r="X7314">
        <v>0</v>
      </c>
      <c r="Y7314">
        <v>0</v>
      </c>
      <c r="Z7314">
        <v>89</v>
      </c>
      <c r="AA7314">
        <v>0</v>
      </c>
      <c r="AB7314">
        <v>1</v>
      </c>
      <c r="AC7314">
        <f t="shared" si="1027"/>
        <v>2.8876548849690593</v>
      </c>
      <c r="AD7314">
        <f t="shared" si="1028"/>
        <v>17.951162659776497</v>
      </c>
      <c r="AE7314">
        <f t="shared" si="1029"/>
        <v>0.94723278893476637</v>
      </c>
      <c r="AF7314">
        <f t="shared" si="1030"/>
        <v>2.354327704116135E-2</v>
      </c>
      <c r="AG7314">
        <f t="shared" si="1031"/>
        <v>1</v>
      </c>
      <c r="AH7314">
        <f t="shared" si="1032"/>
        <v>1</v>
      </c>
      <c r="AI7314">
        <f t="shared" si="1033"/>
        <v>0</v>
      </c>
      <c r="AJ7314">
        <f t="shared" si="1034"/>
        <v>0</v>
      </c>
      <c r="AK7314">
        <f t="shared" si="1035"/>
        <v>0</v>
      </c>
    </row>
    <row r="7315" spans="1:37" x14ac:dyDescent="0.35">
      <c r="A7315">
        <v>1</v>
      </c>
      <c r="B7315">
        <v>3</v>
      </c>
      <c r="C7315">
        <v>0</v>
      </c>
      <c r="D7315">
        <v>2</v>
      </c>
      <c r="E7315">
        <v>0</v>
      </c>
      <c r="F7315">
        <v>0</v>
      </c>
      <c r="G7315">
        <v>0</v>
      </c>
      <c r="H7315">
        <v>1</v>
      </c>
      <c r="I7315">
        <v>0</v>
      </c>
      <c r="J7315">
        <v>0</v>
      </c>
      <c r="K7315">
        <v>0</v>
      </c>
      <c r="L7315">
        <v>45</v>
      </c>
      <c r="M7315">
        <v>0</v>
      </c>
      <c r="N7315">
        <v>0</v>
      </c>
      <c r="O7315">
        <v>0</v>
      </c>
      <c r="P7315">
        <v>1</v>
      </c>
      <c r="Q7315">
        <v>0</v>
      </c>
      <c r="R7315">
        <v>0</v>
      </c>
      <c r="S7315">
        <v>0</v>
      </c>
      <c r="T7315">
        <v>0</v>
      </c>
      <c r="U7315">
        <v>0</v>
      </c>
      <c r="V7315">
        <v>0</v>
      </c>
      <c r="W7315">
        <v>0</v>
      </c>
      <c r="X7315">
        <v>0</v>
      </c>
      <c r="Y7315">
        <v>0</v>
      </c>
      <c r="Z7315">
        <v>168.3</v>
      </c>
      <c r="AA7315">
        <v>0</v>
      </c>
      <c r="AB7315">
        <v>1</v>
      </c>
      <c r="AC7315">
        <f t="shared" si="1027"/>
        <v>0.65271964173375974</v>
      </c>
      <c r="AD7315">
        <f t="shared" si="1028"/>
        <v>1.9207575043237384</v>
      </c>
      <c r="AE7315">
        <f t="shared" si="1029"/>
        <v>0.65762306575617735</v>
      </c>
      <c r="AF7315">
        <f t="shared" si="1030"/>
        <v>0.18202296256814196</v>
      </c>
      <c r="AG7315">
        <f t="shared" si="1031"/>
        <v>1</v>
      </c>
      <c r="AH7315">
        <f t="shared" si="1032"/>
        <v>1</v>
      </c>
      <c r="AI7315">
        <f t="shared" si="1033"/>
        <v>0</v>
      </c>
      <c r="AJ7315">
        <f t="shared" si="1034"/>
        <v>0</v>
      </c>
      <c r="AK7315">
        <f t="shared" si="1035"/>
        <v>0</v>
      </c>
    </row>
    <row r="7316" spans="1:37" x14ac:dyDescent="0.35">
      <c r="A7316">
        <v>1</v>
      </c>
      <c r="B7316">
        <v>2</v>
      </c>
      <c r="C7316">
        <v>0</v>
      </c>
      <c r="D7316">
        <v>7</v>
      </c>
      <c r="E7316">
        <v>0</v>
      </c>
      <c r="F7316">
        <v>0</v>
      </c>
      <c r="G7316">
        <v>0</v>
      </c>
      <c r="H7316">
        <v>1</v>
      </c>
      <c r="I7316">
        <v>0</v>
      </c>
      <c r="J7316">
        <v>0</v>
      </c>
      <c r="K7316">
        <v>0</v>
      </c>
      <c r="L7316">
        <v>108</v>
      </c>
      <c r="M7316">
        <v>0</v>
      </c>
      <c r="N7316">
        <v>0</v>
      </c>
      <c r="O7316">
        <v>0</v>
      </c>
      <c r="P7316">
        <v>0</v>
      </c>
      <c r="Q7316">
        <v>0</v>
      </c>
      <c r="R7316">
        <v>1</v>
      </c>
      <c r="S7316">
        <v>0</v>
      </c>
      <c r="T7316">
        <v>0</v>
      </c>
      <c r="U7316">
        <v>0</v>
      </c>
      <c r="V7316">
        <v>0</v>
      </c>
      <c r="W7316">
        <v>0</v>
      </c>
      <c r="X7316">
        <v>0</v>
      </c>
      <c r="Y7316">
        <v>0</v>
      </c>
      <c r="Z7316">
        <v>121.37</v>
      </c>
      <c r="AA7316">
        <v>0</v>
      </c>
      <c r="AB7316">
        <v>1</v>
      </c>
      <c r="AC7316">
        <f t="shared" si="1027"/>
        <v>0.96449664057868878</v>
      </c>
      <c r="AD7316">
        <f t="shared" si="1028"/>
        <v>2.6234667773451137</v>
      </c>
      <c r="AE7316">
        <f t="shared" si="1029"/>
        <v>0.72402120360195699</v>
      </c>
      <c r="AF7316">
        <f t="shared" si="1030"/>
        <v>0.14024871491820673</v>
      </c>
      <c r="AG7316">
        <f t="shared" si="1031"/>
        <v>1</v>
      </c>
      <c r="AH7316">
        <f t="shared" si="1032"/>
        <v>1</v>
      </c>
      <c r="AI7316">
        <f t="shared" si="1033"/>
        <v>0</v>
      </c>
      <c r="AJ7316">
        <f t="shared" si="1034"/>
        <v>0</v>
      </c>
      <c r="AK7316">
        <f t="shared" si="1035"/>
        <v>0</v>
      </c>
    </row>
    <row r="7317" spans="1:37" x14ac:dyDescent="0.35">
      <c r="A7317">
        <v>1</v>
      </c>
      <c r="B7317">
        <v>2</v>
      </c>
      <c r="C7317">
        <v>0</v>
      </c>
      <c r="D7317">
        <v>2</v>
      </c>
      <c r="E7317">
        <v>0</v>
      </c>
      <c r="F7317">
        <v>0</v>
      </c>
      <c r="G7317">
        <v>0</v>
      </c>
      <c r="H7317">
        <v>1</v>
      </c>
      <c r="I7317">
        <v>0</v>
      </c>
      <c r="J7317">
        <v>0</v>
      </c>
      <c r="K7317">
        <v>0</v>
      </c>
      <c r="L7317">
        <v>44</v>
      </c>
      <c r="M7317">
        <v>0</v>
      </c>
      <c r="N7317">
        <v>0</v>
      </c>
      <c r="O7317">
        <v>0</v>
      </c>
      <c r="P7317">
        <v>0</v>
      </c>
      <c r="Q7317">
        <v>1</v>
      </c>
      <c r="R7317">
        <v>0</v>
      </c>
      <c r="S7317">
        <v>0</v>
      </c>
      <c r="T7317">
        <v>0</v>
      </c>
      <c r="U7317">
        <v>0</v>
      </c>
      <c r="V7317">
        <v>0</v>
      </c>
      <c r="W7317">
        <v>0</v>
      </c>
      <c r="X7317">
        <v>0</v>
      </c>
      <c r="Y7317">
        <v>0</v>
      </c>
      <c r="Z7317">
        <v>96.3</v>
      </c>
      <c r="AA7317">
        <v>0</v>
      </c>
      <c r="AB7317">
        <v>0</v>
      </c>
      <c r="AC7317">
        <f t="shared" si="1027"/>
        <v>-1.2219698986164449</v>
      </c>
      <c r="AD7317">
        <f t="shared" si="1028"/>
        <v>0.29464916587112416</v>
      </c>
      <c r="AE7317">
        <f t="shared" si="1029"/>
        <v>0.22758997081102281</v>
      </c>
      <c r="AF7317">
        <f t="shared" si="1030"/>
        <v>0.11215209585438123</v>
      </c>
      <c r="AG7317">
        <f t="shared" si="1031"/>
        <v>0</v>
      </c>
      <c r="AH7317">
        <f t="shared" si="1032"/>
        <v>0</v>
      </c>
      <c r="AI7317">
        <f t="shared" si="1033"/>
        <v>0</v>
      </c>
      <c r="AJ7317">
        <f t="shared" si="1034"/>
        <v>0</v>
      </c>
      <c r="AK7317">
        <f t="shared" si="1035"/>
        <v>1</v>
      </c>
    </row>
    <row r="7318" spans="1:37" x14ac:dyDescent="0.35">
      <c r="A7318">
        <v>1</v>
      </c>
      <c r="B7318">
        <v>2</v>
      </c>
      <c r="C7318">
        <v>0</v>
      </c>
      <c r="D7318">
        <v>2</v>
      </c>
      <c r="E7318">
        <v>0</v>
      </c>
      <c r="F7318">
        <v>0</v>
      </c>
      <c r="G7318">
        <v>0</v>
      </c>
      <c r="H7318">
        <v>0</v>
      </c>
      <c r="I7318">
        <v>0</v>
      </c>
      <c r="J7318">
        <v>0</v>
      </c>
      <c r="K7318">
        <v>0</v>
      </c>
      <c r="L7318">
        <v>5</v>
      </c>
      <c r="M7318">
        <v>0</v>
      </c>
      <c r="N7318">
        <v>0</v>
      </c>
      <c r="O7318">
        <v>0</v>
      </c>
      <c r="P7318">
        <v>0</v>
      </c>
      <c r="Q7318">
        <v>0</v>
      </c>
      <c r="R7318">
        <v>0</v>
      </c>
      <c r="S7318">
        <v>0</v>
      </c>
      <c r="T7318">
        <v>1</v>
      </c>
      <c r="U7318">
        <v>0</v>
      </c>
      <c r="V7318">
        <v>0</v>
      </c>
      <c r="W7318">
        <v>0</v>
      </c>
      <c r="X7318">
        <v>1</v>
      </c>
      <c r="Y7318">
        <v>1</v>
      </c>
      <c r="Z7318">
        <v>100</v>
      </c>
      <c r="AA7318">
        <v>0</v>
      </c>
      <c r="AB7318">
        <v>0</v>
      </c>
      <c r="AC7318">
        <f t="shared" si="1027"/>
        <v>-4.0282349493695229</v>
      </c>
      <c r="AD7318">
        <f t="shared" si="1028"/>
        <v>1.7805730249354269E-2</v>
      </c>
      <c r="AE7318">
        <f t="shared" si="1029"/>
        <v>1.7494232661661287E-2</v>
      </c>
      <c r="AF7318">
        <f t="shared" si="1030"/>
        <v>7.6648916234116609E-3</v>
      </c>
      <c r="AG7318">
        <f t="shared" si="1031"/>
        <v>0</v>
      </c>
      <c r="AH7318">
        <f t="shared" si="1032"/>
        <v>0</v>
      </c>
      <c r="AI7318">
        <f t="shared" si="1033"/>
        <v>0</v>
      </c>
      <c r="AJ7318">
        <f t="shared" si="1034"/>
        <v>0</v>
      </c>
      <c r="AK7318">
        <f t="shared" si="1035"/>
        <v>1</v>
      </c>
    </row>
    <row r="7319" spans="1:37" x14ac:dyDescent="0.35">
      <c r="A7319">
        <v>1</v>
      </c>
      <c r="B7319">
        <v>2</v>
      </c>
      <c r="C7319">
        <v>0</v>
      </c>
      <c r="D7319">
        <v>3</v>
      </c>
      <c r="E7319">
        <v>0</v>
      </c>
      <c r="F7319">
        <v>0</v>
      </c>
      <c r="G7319">
        <v>0</v>
      </c>
      <c r="H7319">
        <v>0</v>
      </c>
      <c r="I7319">
        <v>0</v>
      </c>
      <c r="J7319">
        <v>0</v>
      </c>
      <c r="K7319">
        <v>0</v>
      </c>
      <c r="L7319">
        <v>29</v>
      </c>
      <c r="M7319">
        <v>0</v>
      </c>
      <c r="N7319">
        <v>0</v>
      </c>
      <c r="O7319">
        <v>0</v>
      </c>
      <c r="P7319">
        <v>0</v>
      </c>
      <c r="Q7319">
        <v>0</v>
      </c>
      <c r="R7319">
        <v>0</v>
      </c>
      <c r="S7319">
        <v>0</v>
      </c>
      <c r="T7319">
        <v>0</v>
      </c>
      <c r="U7319">
        <v>0</v>
      </c>
      <c r="V7319">
        <v>0</v>
      </c>
      <c r="W7319">
        <v>0</v>
      </c>
      <c r="X7319">
        <v>0</v>
      </c>
      <c r="Y7319">
        <v>0</v>
      </c>
      <c r="Z7319">
        <v>72</v>
      </c>
      <c r="AA7319">
        <v>1</v>
      </c>
      <c r="AB7319">
        <v>0</v>
      </c>
      <c r="AC7319">
        <f t="shared" si="1027"/>
        <v>-4.8878179347580781</v>
      </c>
      <c r="AD7319">
        <f t="shared" si="1028"/>
        <v>7.5378526288603738E-3</v>
      </c>
      <c r="AE7319">
        <f t="shared" si="1029"/>
        <v>7.4814584972591001E-3</v>
      </c>
      <c r="AF7319">
        <f t="shared" si="1030"/>
        <v>3.2613713183879773E-3</v>
      </c>
      <c r="AG7319">
        <f t="shared" si="1031"/>
        <v>0</v>
      </c>
      <c r="AH7319">
        <f t="shared" si="1032"/>
        <v>0</v>
      </c>
      <c r="AI7319">
        <f t="shared" si="1033"/>
        <v>0</v>
      </c>
      <c r="AJ7319">
        <f t="shared" si="1034"/>
        <v>0</v>
      </c>
      <c r="AK7319">
        <f t="shared" si="1035"/>
        <v>1</v>
      </c>
    </row>
    <row r="7320" spans="1:37" x14ac:dyDescent="0.35">
      <c r="A7320">
        <v>1</v>
      </c>
      <c r="B7320">
        <v>2</v>
      </c>
      <c r="C7320">
        <v>0</v>
      </c>
      <c r="D7320">
        <v>3</v>
      </c>
      <c r="E7320">
        <v>0</v>
      </c>
      <c r="F7320">
        <v>0</v>
      </c>
      <c r="G7320">
        <v>0</v>
      </c>
      <c r="H7320">
        <v>1</v>
      </c>
      <c r="I7320">
        <v>0</v>
      </c>
      <c r="J7320">
        <v>0</v>
      </c>
      <c r="K7320">
        <v>0</v>
      </c>
      <c r="L7320">
        <v>35</v>
      </c>
      <c r="M7320">
        <v>0</v>
      </c>
      <c r="N7320">
        <v>0</v>
      </c>
      <c r="O7320">
        <v>0</v>
      </c>
      <c r="P7320">
        <v>0</v>
      </c>
      <c r="Q7320">
        <v>0</v>
      </c>
      <c r="R7320">
        <v>0</v>
      </c>
      <c r="S7320">
        <v>0</v>
      </c>
      <c r="T7320">
        <v>1</v>
      </c>
      <c r="U7320">
        <v>0</v>
      </c>
      <c r="V7320">
        <v>0</v>
      </c>
      <c r="W7320">
        <v>0</v>
      </c>
      <c r="X7320">
        <v>0</v>
      </c>
      <c r="Y7320">
        <v>0</v>
      </c>
      <c r="Z7320">
        <v>97</v>
      </c>
      <c r="AA7320">
        <v>0</v>
      </c>
      <c r="AB7320">
        <v>0</v>
      </c>
      <c r="AC7320">
        <f t="shared" si="1027"/>
        <v>-1.502554426635005</v>
      </c>
      <c r="AD7320">
        <f t="shared" si="1028"/>
        <v>0.2225609178776129</v>
      </c>
      <c r="AE7320">
        <f t="shared" si="1029"/>
        <v>0.18204484915482375</v>
      </c>
      <c r="AF7320">
        <f t="shared" si="1030"/>
        <v>8.7270508400117727E-2</v>
      </c>
      <c r="AG7320">
        <f t="shared" si="1031"/>
        <v>0</v>
      </c>
      <c r="AH7320">
        <f t="shared" si="1032"/>
        <v>0</v>
      </c>
      <c r="AI7320">
        <f t="shared" si="1033"/>
        <v>0</v>
      </c>
      <c r="AJ7320">
        <f t="shared" si="1034"/>
        <v>0</v>
      </c>
      <c r="AK7320">
        <f t="shared" si="1035"/>
        <v>1</v>
      </c>
    </row>
    <row r="7321" spans="1:37" x14ac:dyDescent="0.35">
      <c r="A7321">
        <v>1</v>
      </c>
      <c r="B7321">
        <v>2</v>
      </c>
      <c r="C7321">
        <v>0</v>
      </c>
      <c r="D7321">
        <v>3</v>
      </c>
      <c r="E7321">
        <v>0</v>
      </c>
      <c r="F7321">
        <v>0</v>
      </c>
      <c r="G7321">
        <v>0</v>
      </c>
      <c r="H7321">
        <v>0</v>
      </c>
      <c r="I7321">
        <v>0</v>
      </c>
      <c r="J7321">
        <v>0</v>
      </c>
      <c r="K7321">
        <v>0</v>
      </c>
      <c r="L7321">
        <v>304</v>
      </c>
      <c r="M7321">
        <v>0</v>
      </c>
      <c r="N7321">
        <v>0</v>
      </c>
      <c r="O7321">
        <v>0</v>
      </c>
      <c r="P7321">
        <v>0</v>
      </c>
      <c r="Q7321">
        <v>0</v>
      </c>
      <c r="R7321">
        <v>0</v>
      </c>
      <c r="S7321">
        <v>0</v>
      </c>
      <c r="T7321">
        <v>0</v>
      </c>
      <c r="U7321">
        <v>0</v>
      </c>
      <c r="V7321">
        <v>1</v>
      </c>
      <c r="W7321">
        <v>0</v>
      </c>
      <c r="X7321">
        <v>0</v>
      </c>
      <c r="Y7321">
        <v>0</v>
      </c>
      <c r="Z7321">
        <v>89</v>
      </c>
      <c r="AA7321">
        <v>0</v>
      </c>
      <c r="AB7321">
        <v>1</v>
      </c>
      <c r="AC7321">
        <f t="shared" si="1027"/>
        <v>2.8741946241916079</v>
      </c>
      <c r="AD7321">
        <f t="shared" si="1028"/>
        <v>17.711154240760401</v>
      </c>
      <c r="AE7321">
        <f t="shared" si="1029"/>
        <v>0.94655594266752396</v>
      </c>
      <c r="AF7321">
        <f t="shared" si="1030"/>
        <v>2.3853713582018383E-2</v>
      </c>
      <c r="AG7321">
        <f t="shared" si="1031"/>
        <v>1</v>
      </c>
      <c r="AH7321">
        <f t="shared" si="1032"/>
        <v>1</v>
      </c>
      <c r="AI7321">
        <f t="shared" si="1033"/>
        <v>0</v>
      </c>
      <c r="AJ7321">
        <f t="shared" si="1034"/>
        <v>0</v>
      </c>
      <c r="AK7321">
        <f t="shared" si="1035"/>
        <v>0</v>
      </c>
    </row>
    <row r="7322" spans="1:37" x14ac:dyDescent="0.35">
      <c r="A7322">
        <v>1</v>
      </c>
      <c r="B7322">
        <v>2</v>
      </c>
      <c r="C7322">
        <v>0</v>
      </c>
      <c r="D7322">
        <v>3</v>
      </c>
      <c r="E7322">
        <v>0</v>
      </c>
      <c r="F7322">
        <v>0</v>
      </c>
      <c r="G7322">
        <v>0</v>
      </c>
      <c r="H7322">
        <v>0</v>
      </c>
      <c r="I7322">
        <v>0</v>
      </c>
      <c r="J7322">
        <v>0</v>
      </c>
      <c r="K7322">
        <v>0</v>
      </c>
      <c r="L7322">
        <v>107</v>
      </c>
      <c r="M7322">
        <v>0</v>
      </c>
      <c r="N7322">
        <v>0</v>
      </c>
      <c r="O7322">
        <v>0</v>
      </c>
      <c r="P7322">
        <v>0</v>
      </c>
      <c r="Q7322">
        <v>0</v>
      </c>
      <c r="R7322">
        <v>0</v>
      </c>
      <c r="S7322">
        <v>0</v>
      </c>
      <c r="T7322">
        <v>0</v>
      </c>
      <c r="U7322">
        <v>0</v>
      </c>
      <c r="V7322">
        <v>1</v>
      </c>
      <c r="W7322">
        <v>0</v>
      </c>
      <c r="X7322">
        <v>0</v>
      </c>
      <c r="Y7322">
        <v>0</v>
      </c>
      <c r="Z7322">
        <v>124.2</v>
      </c>
      <c r="AA7322">
        <v>1</v>
      </c>
      <c r="AB7322">
        <v>1</v>
      </c>
      <c r="AC7322">
        <f t="shared" si="1027"/>
        <v>-0.10088235736378515</v>
      </c>
      <c r="AD7322">
        <f t="shared" si="1028"/>
        <v>0.90403938020618135</v>
      </c>
      <c r="AE7322">
        <f t="shared" si="1029"/>
        <v>0.47480077859959302</v>
      </c>
      <c r="AF7322">
        <f t="shared" si="1030"/>
        <v>0.32348857754130989</v>
      </c>
      <c r="AG7322">
        <f t="shared" si="1031"/>
        <v>0</v>
      </c>
      <c r="AH7322">
        <f t="shared" si="1032"/>
        <v>0</v>
      </c>
      <c r="AI7322">
        <f t="shared" si="1033"/>
        <v>0</v>
      </c>
      <c r="AJ7322">
        <f t="shared" si="1034"/>
        <v>1</v>
      </c>
      <c r="AK7322">
        <f t="shared" si="1035"/>
        <v>0</v>
      </c>
    </row>
    <row r="7323" spans="1:37" x14ac:dyDescent="0.35">
      <c r="A7323">
        <v>1</v>
      </c>
      <c r="B7323">
        <v>2</v>
      </c>
      <c r="C7323">
        <v>0</v>
      </c>
      <c r="D7323">
        <v>4</v>
      </c>
      <c r="E7323">
        <v>0</v>
      </c>
      <c r="F7323">
        <v>0</v>
      </c>
      <c r="G7323">
        <v>0</v>
      </c>
      <c r="H7323">
        <v>0</v>
      </c>
      <c r="I7323">
        <v>0</v>
      </c>
      <c r="J7323">
        <v>0</v>
      </c>
      <c r="K7323">
        <v>0</v>
      </c>
      <c r="L7323">
        <v>26</v>
      </c>
      <c r="M7323">
        <v>0</v>
      </c>
      <c r="N7323">
        <v>0</v>
      </c>
      <c r="O7323">
        <v>0</v>
      </c>
      <c r="P7323">
        <v>0</v>
      </c>
      <c r="Q7323">
        <v>0</v>
      </c>
      <c r="R7323">
        <v>0</v>
      </c>
      <c r="S7323">
        <v>0</v>
      </c>
      <c r="T7323">
        <v>0</v>
      </c>
      <c r="U7323">
        <v>0</v>
      </c>
      <c r="V7323">
        <v>0</v>
      </c>
      <c r="W7323">
        <v>1</v>
      </c>
      <c r="X7323">
        <v>0</v>
      </c>
      <c r="Y7323">
        <v>0</v>
      </c>
      <c r="Z7323">
        <v>88.4</v>
      </c>
      <c r="AA7323">
        <v>1</v>
      </c>
      <c r="AB7323">
        <v>0</v>
      </c>
      <c r="AC7323">
        <f t="shared" si="1027"/>
        <v>-3.5829401468070472</v>
      </c>
      <c r="AD7323">
        <f t="shared" si="1028"/>
        <v>2.7793859977257494E-2</v>
      </c>
      <c r="AE7323">
        <f t="shared" si="1029"/>
        <v>2.7042251427608743E-2</v>
      </c>
      <c r="AF7323">
        <f t="shared" si="1030"/>
        <v>1.1906018889180525E-2</v>
      </c>
      <c r="AG7323">
        <f t="shared" si="1031"/>
        <v>0</v>
      </c>
      <c r="AH7323">
        <f t="shared" si="1032"/>
        <v>0</v>
      </c>
      <c r="AI7323">
        <f t="shared" si="1033"/>
        <v>0</v>
      </c>
      <c r="AJ7323">
        <f t="shared" si="1034"/>
        <v>0</v>
      </c>
      <c r="AK7323">
        <f t="shared" si="1035"/>
        <v>1</v>
      </c>
    </row>
    <row r="7324" spans="1:37" x14ac:dyDescent="0.35">
      <c r="A7324">
        <v>1</v>
      </c>
      <c r="B7324">
        <v>2</v>
      </c>
      <c r="C7324">
        <v>0</v>
      </c>
      <c r="D7324">
        <v>3</v>
      </c>
      <c r="E7324">
        <v>0</v>
      </c>
      <c r="F7324">
        <v>0</v>
      </c>
      <c r="G7324">
        <v>0</v>
      </c>
      <c r="H7324">
        <v>0</v>
      </c>
      <c r="I7324">
        <v>0</v>
      </c>
      <c r="J7324">
        <v>0</v>
      </c>
      <c r="K7324">
        <v>0</v>
      </c>
      <c r="L7324">
        <v>28</v>
      </c>
      <c r="M7324">
        <v>0</v>
      </c>
      <c r="N7324">
        <v>0</v>
      </c>
      <c r="O7324">
        <v>0</v>
      </c>
      <c r="P7324">
        <v>0</v>
      </c>
      <c r="Q7324">
        <v>0</v>
      </c>
      <c r="R7324">
        <v>0</v>
      </c>
      <c r="S7324">
        <v>0</v>
      </c>
      <c r="T7324">
        <v>1</v>
      </c>
      <c r="U7324">
        <v>0</v>
      </c>
      <c r="V7324">
        <v>0</v>
      </c>
      <c r="W7324">
        <v>0</v>
      </c>
      <c r="X7324">
        <v>0</v>
      </c>
      <c r="Y7324">
        <v>0</v>
      </c>
      <c r="Z7324">
        <v>109.7</v>
      </c>
      <c r="AA7324">
        <v>3</v>
      </c>
      <c r="AB7324">
        <v>0</v>
      </c>
      <c r="AC7324">
        <f t="shared" si="1027"/>
        <v>-4.5897284134495937</v>
      </c>
      <c r="AD7324">
        <f t="shared" si="1028"/>
        <v>1.015561612761968E-2</v>
      </c>
      <c r="AE7324">
        <f t="shared" si="1029"/>
        <v>1.0053516473581287E-2</v>
      </c>
      <c r="AF7324">
        <f t="shared" si="1030"/>
        <v>4.3882827129393615E-3</v>
      </c>
      <c r="AG7324">
        <f t="shared" si="1031"/>
        <v>0</v>
      </c>
      <c r="AH7324">
        <f t="shared" si="1032"/>
        <v>0</v>
      </c>
      <c r="AI7324">
        <f t="shared" si="1033"/>
        <v>0</v>
      </c>
      <c r="AJ7324">
        <f t="shared" si="1034"/>
        <v>0</v>
      </c>
      <c r="AK7324">
        <f t="shared" si="1035"/>
        <v>1</v>
      </c>
    </row>
    <row r="7325" spans="1:37" x14ac:dyDescent="0.35">
      <c r="A7325">
        <v>1</v>
      </c>
      <c r="B7325">
        <v>1</v>
      </c>
      <c r="C7325">
        <v>2</v>
      </c>
      <c r="D7325">
        <v>3</v>
      </c>
      <c r="E7325">
        <v>0</v>
      </c>
      <c r="F7325">
        <v>0</v>
      </c>
      <c r="G7325">
        <v>0</v>
      </c>
      <c r="H7325">
        <v>0</v>
      </c>
      <c r="I7325">
        <v>0</v>
      </c>
      <c r="J7325">
        <v>1</v>
      </c>
      <c r="K7325">
        <v>0</v>
      </c>
      <c r="L7325">
        <v>28</v>
      </c>
      <c r="M7325">
        <v>0</v>
      </c>
      <c r="N7325">
        <v>0</v>
      </c>
      <c r="O7325">
        <v>0</v>
      </c>
      <c r="P7325">
        <v>1</v>
      </c>
      <c r="Q7325">
        <v>0</v>
      </c>
      <c r="R7325">
        <v>0</v>
      </c>
      <c r="S7325">
        <v>0</v>
      </c>
      <c r="T7325">
        <v>0</v>
      </c>
      <c r="U7325">
        <v>0</v>
      </c>
      <c r="V7325">
        <v>0</v>
      </c>
      <c r="W7325">
        <v>0</v>
      </c>
      <c r="X7325">
        <v>0</v>
      </c>
      <c r="Y7325">
        <v>0</v>
      </c>
      <c r="Z7325">
        <v>213.63</v>
      </c>
      <c r="AA7325">
        <v>0</v>
      </c>
      <c r="AB7325">
        <v>1</v>
      </c>
      <c r="AC7325">
        <f t="shared" si="1027"/>
        <v>0.71951246346885345</v>
      </c>
      <c r="AD7325">
        <f t="shared" si="1028"/>
        <v>2.0534318435242587</v>
      </c>
      <c r="AE7325">
        <f t="shared" si="1029"/>
        <v>0.67249964916662297</v>
      </c>
      <c r="AF7325">
        <f t="shared" si="1030"/>
        <v>0.17230793789066884</v>
      </c>
      <c r="AG7325">
        <f t="shared" si="1031"/>
        <v>1</v>
      </c>
      <c r="AH7325">
        <f t="shared" si="1032"/>
        <v>1</v>
      </c>
      <c r="AI7325">
        <f t="shared" si="1033"/>
        <v>0</v>
      </c>
      <c r="AJ7325">
        <f t="shared" si="1034"/>
        <v>0</v>
      </c>
      <c r="AK7325">
        <f t="shared" si="1035"/>
        <v>0</v>
      </c>
    </row>
    <row r="7326" spans="1:37" x14ac:dyDescent="0.35">
      <c r="A7326">
        <v>1</v>
      </c>
      <c r="B7326">
        <v>1</v>
      </c>
      <c r="C7326">
        <v>0</v>
      </c>
      <c r="D7326">
        <v>9</v>
      </c>
      <c r="E7326">
        <v>0</v>
      </c>
      <c r="F7326">
        <v>0</v>
      </c>
      <c r="G7326">
        <v>0</v>
      </c>
      <c r="H7326">
        <v>0</v>
      </c>
      <c r="I7326">
        <v>0</v>
      </c>
      <c r="J7326">
        <v>0</v>
      </c>
      <c r="K7326">
        <v>0</v>
      </c>
      <c r="L7326">
        <v>71</v>
      </c>
      <c r="M7326">
        <v>0</v>
      </c>
      <c r="N7326">
        <v>0</v>
      </c>
      <c r="O7326">
        <v>0</v>
      </c>
      <c r="P7326">
        <v>0</v>
      </c>
      <c r="Q7326">
        <v>1</v>
      </c>
      <c r="R7326">
        <v>0</v>
      </c>
      <c r="S7326">
        <v>0</v>
      </c>
      <c r="T7326">
        <v>0</v>
      </c>
      <c r="U7326">
        <v>0</v>
      </c>
      <c r="V7326">
        <v>0</v>
      </c>
      <c r="W7326">
        <v>0</v>
      </c>
      <c r="X7326">
        <v>0</v>
      </c>
      <c r="Y7326">
        <v>0</v>
      </c>
      <c r="Z7326">
        <v>133.5</v>
      </c>
      <c r="AA7326">
        <v>0</v>
      </c>
      <c r="AB7326">
        <v>1</v>
      </c>
      <c r="AC7326">
        <f t="shared" si="1027"/>
        <v>0.57581162056409951</v>
      </c>
      <c r="AD7326">
        <f t="shared" si="1028"/>
        <v>1.778573468075922</v>
      </c>
      <c r="AE7326">
        <f t="shared" si="1029"/>
        <v>0.64010309193210946</v>
      </c>
      <c r="AF7326">
        <f t="shared" si="1030"/>
        <v>0.19375007499791302</v>
      </c>
      <c r="AG7326">
        <f t="shared" si="1031"/>
        <v>1</v>
      </c>
      <c r="AH7326">
        <f t="shared" si="1032"/>
        <v>1</v>
      </c>
      <c r="AI7326">
        <f t="shared" si="1033"/>
        <v>0</v>
      </c>
      <c r="AJ7326">
        <f t="shared" si="1034"/>
        <v>0</v>
      </c>
      <c r="AK7326">
        <f t="shared" si="1035"/>
        <v>0</v>
      </c>
    </row>
    <row r="7327" spans="1:37" x14ac:dyDescent="0.35">
      <c r="A7327">
        <v>1</v>
      </c>
      <c r="B7327">
        <v>2</v>
      </c>
      <c r="C7327">
        <v>0</v>
      </c>
      <c r="D7327">
        <v>1</v>
      </c>
      <c r="E7327">
        <v>0</v>
      </c>
      <c r="F7327">
        <v>0</v>
      </c>
      <c r="G7327">
        <v>0</v>
      </c>
      <c r="H7327">
        <v>0</v>
      </c>
      <c r="I7327">
        <v>0</v>
      </c>
      <c r="J7327">
        <v>0</v>
      </c>
      <c r="K7327">
        <v>0</v>
      </c>
      <c r="L7327">
        <v>73</v>
      </c>
      <c r="M7327">
        <v>0</v>
      </c>
      <c r="N7327">
        <v>0</v>
      </c>
      <c r="O7327">
        <v>0</v>
      </c>
      <c r="P7327">
        <v>1</v>
      </c>
      <c r="Q7327">
        <v>0</v>
      </c>
      <c r="R7327">
        <v>0</v>
      </c>
      <c r="S7327">
        <v>0</v>
      </c>
      <c r="T7327">
        <v>0</v>
      </c>
      <c r="U7327">
        <v>0</v>
      </c>
      <c r="V7327">
        <v>0</v>
      </c>
      <c r="W7327">
        <v>0</v>
      </c>
      <c r="X7327">
        <v>0</v>
      </c>
      <c r="Y7327">
        <v>0</v>
      </c>
      <c r="Z7327">
        <v>126.9</v>
      </c>
      <c r="AA7327">
        <v>1</v>
      </c>
      <c r="AB7327">
        <v>0</v>
      </c>
      <c r="AC7327">
        <f t="shared" si="1027"/>
        <v>-1.211135401316854</v>
      </c>
      <c r="AD7327">
        <f t="shared" si="1028"/>
        <v>0.29785889798186288</v>
      </c>
      <c r="AE7327">
        <f t="shared" si="1029"/>
        <v>0.22950021642955626</v>
      </c>
      <c r="AF7327">
        <f t="shared" si="1030"/>
        <v>0.11322747893670429</v>
      </c>
      <c r="AG7327">
        <f t="shared" si="1031"/>
        <v>0</v>
      </c>
      <c r="AH7327">
        <f t="shared" si="1032"/>
        <v>0</v>
      </c>
      <c r="AI7327">
        <f t="shared" si="1033"/>
        <v>0</v>
      </c>
      <c r="AJ7327">
        <f t="shared" si="1034"/>
        <v>0</v>
      </c>
      <c r="AK7327">
        <f t="shared" si="1035"/>
        <v>1</v>
      </c>
    </row>
    <row r="7328" spans="1:37" x14ac:dyDescent="0.35">
      <c r="A7328">
        <v>1</v>
      </c>
      <c r="B7328">
        <v>2</v>
      </c>
      <c r="C7328">
        <v>0</v>
      </c>
      <c r="D7328">
        <v>4</v>
      </c>
      <c r="E7328">
        <v>0</v>
      </c>
      <c r="F7328">
        <v>0</v>
      </c>
      <c r="G7328">
        <v>0</v>
      </c>
      <c r="H7328">
        <v>1</v>
      </c>
      <c r="I7328">
        <v>0</v>
      </c>
      <c r="J7328">
        <v>0</v>
      </c>
      <c r="K7328">
        <v>0</v>
      </c>
      <c r="L7328">
        <v>110</v>
      </c>
      <c r="M7328">
        <v>0</v>
      </c>
      <c r="N7328">
        <v>0</v>
      </c>
      <c r="O7328">
        <v>0</v>
      </c>
      <c r="P7328">
        <v>0</v>
      </c>
      <c r="Q7328">
        <v>0</v>
      </c>
      <c r="R7328">
        <v>1</v>
      </c>
      <c r="S7328">
        <v>0</v>
      </c>
      <c r="T7328">
        <v>0</v>
      </c>
      <c r="U7328">
        <v>0</v>
      </c>
      <c r="V7328">
        <v>0</v>
      </c>
      <c r="W7328">
        <v>0</v>
      </c>
      <c r="X7328">
        <v>0</v>
      </c>
      <c r="Y7328">
        <v>0</v>
      </c>
      <c r="Z7328">
        <v>121.05</v>
      </c>
      <c r="AA7328">
        <v>0</v>
      </c>
      <c r="AB7328">
        <v>0</v>
      </c>
      <c r="AC7328">
        <f t="shared" si="1027"/>
        <v>0.68603274110250867</v>
      </c>
      <c r="AD7328">
        <f t="shared" si="1028"/>
        <v>1.9858216165140676</v>
      </c>
      <c r="AE7328">
        <f t="shared" si="1029"/>
        <v>0.66508380994056326</v>
      </c>
      <c r="AF7328">
        <f t="shared" si="1030"/>
        <v>0.47506385788406652</v>
      </c>
      <c r="AG7328">
        <f t="shared" si="1031"/>
        <v>1</v>
      </c>
      <c r="AH7328">
        <f t="shared" si="1032"/>
        <v>0</v>
      </c>
      <c r="AI7328">
        <f t="shared" si="1033"/>
        <v>1</v>
      </c>
      <c r="AJ7328">
        <f t="shared" si="1034"/>
        <v>0</v>
      </c>
      <c r="AK7328">
        <f t="shared" si="1035"/>
        <v>0</v>
      </c>
    </row>
    <row r="7329" spans="1:37" x14ac:dyDescent="0.35">
      <c r="A7329">
        <v>1</v>
      </c>
      <c r="B7329">
        <v>2</v>
      </c>
      <c r="C7329">
        <v>0</v>
      </c>
      <c r="D7329">
        <v>3</v>
      </c>
      <c r="E7329">
        <v>0</v>
      </c>
      <c r="F7329">
        <v>0</v>
      </c>
      <c r="G7329">
        <v>0</v>
      </c>
      <c r="H7329">
        <v>0</v>
      </c>
      <c r="I7329">
        <v>0</v>
      </c>
      <c r="J7329">
        <v>0</v>
      </c>
      <c r="K7329">
        <v>0</v>
      </c>
      <c r="L7329">
        <v>21</v>
      </c>
      <c r="M7329">
        <v>0</v>
      </c>
      <c r="N7329">
        <v>0</v>
      </c>
      <c r="O7329">
        <v>0</v>
      </c>
      <c r="P7329">
        <v>0</v>
      </c>
      <c r="Q7329">
        <v>0</v>
      </c>
      <c r="R7329">
        <v>0</v>
      </c>
      <c r="S7329">
        <v>1</v>
      </c>
      <c r="T7329">
        <v>0</v>
      </c>
      <c r="U7329">
        <v>0</v>
      </c>
      <c r="V7329">
        <v>0</v>
      </c>
      <c r="W7329">
        <v>0</v>
      </c>
      <c r="X7329">
        <v>0</v>
      </c>
      <c r="Y7329">
        <v>0</v>
      </c>
      <c r="Z7329">
        <v>125</v>
      </c>
      <c r="AA7329">
        <v>1</v>
      </c>
      <c r="AB7329">
        <v>0</v>
      </c>
      <c r="AC7329">
        <f t="shared" si="1027"/>
        <v>-1.6849809887000582</v>
      </c>
      <c r="AD7329">
        <f t="shared" si="1028"/>
        <v>0.1854479575292021</v>
      </c>
      <c r="AE7329">
        <f t="shared" si="1029"/>
        <v>0.15643702985977248</v>
      </c>
      <c r="AF7329">
        <f t="shared" si="1030"/>
        <v>7.388249272668615E-2</v>
      </c>
      <c r="AG7329">
        <f t="shared" si="1031"/>
        <v>0</v>
      </c>
      <c r="AH7329">
        <f t="shared" si="1032"/>
        <v>0</v>
      </c>
      <c r="AI7329">
        <f t="shared" si="1033"/>
        <v>0</v>
      </c>
      <c r="AJ7329">
        <f t="shared" si="1034"/>
        <v>0</v>
      </c>
      <c r="AK7329">
        <f t="shared" si="1035"/>
        <v>1</v>
      </c>
    </row>
    <row r="7330" spans="1:37" x14ac:dyDescent="0.35">
      <c r="A7330">
        <v>1</v>
      </c>
      <c r="B7330">
        <v>2</v>
      </c>
      <c r="C7330">
        <v>0</v>
      </c>
      <c r="D7330">
        <v>4</v>
      </c>
      <c r="E7330">
        <v>0</v>
      </c>
      <c r="F7330">
        <v>0</v>
      </c>
      <c r="G7330">
        <v>0</v>
      </c>
      <c r="H7330">
        <v>0</v>
      </c>
      <c r="I7330">
        <v>0</v>
      </c>
      <c r="J7330">
        <v>0</v>
      </c>
      <c r="K7330">
        <v>0</v>
      </c>
      <c r="L7330">
        <v>323</v>
      </c>
      <c r="M7330">
        <v>0</v>
      </c>
      <c r="N7330">
        <v>0</v>
      </c>
      <c r="O7330">
        <v>0</v>
      </c>
      <c r="P7330">
        <v>1</v>
      </c>
      <c r="Q7330">
        <v>0</v>
      </c>
      <c r="R7330">
        <v>0</v>
      </c>
      <c r="S7330">
        <v>0</v>
      </c>
      <c r="T7330">
        <v>0</v>
      </c>
      <c r="U7330">
        <v>0</v>
      </c>
      <c r="V7330">
        <v>0</v>
      </c>
      <c r="W7330">
        <v>0</v>
      </c>
      <c r="X7330">
        <v>0</v>
      </c>
      <c r="Y7330">
        <v>0</v>
      </c>
      <c r="Z7330">
        <v>112</v>
      </c>
      <c r="AA7330">
        <v>1</v>
      </c>
      <c r="AB7330">
        <v>1</v>
      </c>
      <c r="AC7330">
        <f t="shared" si="1027"/>
        <v>2.1173988152032908</v>
      </c>
      <c r="AD7330">
        <f t="shared" si="1028"/>
        <v>8.3094948200076377</v>
      </c>
      <c r="AE7330">
        <f t="shared" si="1029"/>
        <v>0.89258278571133254</v>
      </c>
      <c r="AF7330">
        <f t="shared" si="1030"/>
        <v>4.9351493187478161E-2</v>
      </c>
      <c r="AG7330">
        <f t="shared" si="1031"/>
        <v>1</v>
      </c>
      <c r="AH7330">
        <f t="shared" si="1032"/>
        <v>1</v>
      </c>
      <c r="AI7330">
        <f t="shared" si="1033"/>
        <v>0</v>
      </c>
      <c r="AJ7330">
        <f t="shared" si="1034"/>
        <v>0</v>
      </c>
      <c r="AK7330">
        <f t="shared" si="1035"/>
        <v>0</v>
      </c>
    </row>
    <row r="7331" spans="1:37" x14ac:dyDescent="0.35">
      <c r="A7331">
        <v>1</v>
      </c>
      <c r="B7331">
        <v>2</v>
      </c>
      <c r="C7331">
        <v>0</v>
      </c>
      <c r="D7331">
        <v>3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v>0</v>
      </c>
      <c r="K7331">
        <v>0</v>
      </c>
      <c r="L7331">
        <v>57</v>
      </c>
      <c r="M7331">
        <v>0</v>
      </c>
      <c r="N7331">
        <v>0</v>
      </c>
      <c r="O7331">
        <v>0</v>
      </c>
      <c r="P7331">
        <v>0</v>
      </c>
      <c r="Q7331">
        <v>0</v>
      </c>
      <c r="R7331">
        <v>0</v>
      </c>
      <c r="S7331">
        <v>0</v>
      </c>
      <c r="T7331">
        <v>0</v>
      </c>
      <c r="U7331">
        <v>0</v>
      </c>
      <c r="V7331">
        <v>1</v>
      </c>
      <c r="W7331">
        <v>0</v>
      </c>
      <c r="X7331">
        <v>0</v>
      </c>
      <c r="Y7331">
        <v>0</v>
      </c>
      <c r="Z7331">
        <v>79.2</v>
      </c>
      <c r="AA7331">
        <v>1</v>
      </c>
      <c r="AB7331">
        <v>0</v>
      </c>
      <c r="AC7331">
        <f t="shared" si="1027"/>
        <v>-1.7848147752982071</v>
      </c>
      <c r="AD7331">
        <f t="shared" si="1028"/>
        <v>0.16782814403935584</v>
      </c>
      <c r="AE7331">
        <f t="shared" si="1029"/>
        <v>0.14370962448195632</v>
      </c>
      <c r="AF7331">
        <f t="shared" si="1030"/>
        <v>6.7378937308236492E-2</v>
      </c>
      <c r="AG7331">
        <f t="shared" si="1031"/>
        <v>0</v>
      </c>
      <c r="AH7331">
        <f t="shared" si="1032"/>
        <v>0</v>
      </c>
      <c r="AI7331">
        <f t="shared" si="1033"/>
        <v>0</v>
      </c>
      <c r="AJ7331">
        <f t="shared" si="1034"/>
        <v>0</v>
      </c>
      <c r="AK7331">
        <f t="shared" si="1035"/>
        <v>1</v>
      </c>
    </row>
    <row r="7332" spans="1:37" x14ac:dyDescent="0.35">
      <c r="A7332">
        <v>1</v>
      </c>
      <c r="B7332">
        <v>1</v>
      </c>
      <c r="C7332">
        <v>0</v>
      </c>
      <c r="D7332">
        <v>1</v>
      </c>
      <c r="E7332">
        <v>0</v>
      </c>
      <c r="F7332">
        <v>0</v>
      </c>
      <c r="G7332">
        <v>0</v>
      </c>
      <c r="H7332">
        <v>0</v>
      </c>
      <c r="I7332">
        <v>0</v>
      </c>
      <c r="J7332">
        <v>0</v>
      </c>
      <c r="K7332">
        <v>0</v>
      </c>
      <c r="L7332">
        <v>2</v>
      </c>
      <c r="M7332">
        <v>0</v>
      </c>
      <c r="N7332">
        <v>0</v>
      </c>
      <c r="O7332">
        <v>0</v>
      </c>
      <c r="P7332">
        <v>0</v>
      </c>
      <c r="Q7332">
        <v>1</v>
      </c>
      <c r="R7332">
        <v>0</v>
      </c>
      <c r="S7332">
        <v>0</v>
      </c>
      <c r="T7332">
        <v>0</v>
      </c>
      <c r="U7332">
        <v>0</v>
      </c>
      <c r="V7332">
        <v>0</v>
      </c>
      <c r="W7332">
        <v>0</v>
      </c>
      <c r="X7332">
        <v>0</v>
      </c>
      <c r="Y7332">
        <v>0</v>
      </c>
      <c r="Z7332">
        <v>124</v>
      </c>
      <c r="AA7332">
        <v>0</v>
      </c>
      <c r="AB7332">
        <v>0</v>
      </c>
      <c r="AC7332">
        <f t="shared" si="1027"/>
        <v>-1.3615511157767477</v>
      </c>
      <c r="AD7332">
        <f t="shared" si="1028"/>
        <v>0.25626297497137418</v>
      </c>
      <c r="AE7332">
        <f t="shared" si="1029"/>
        <v>0.20398832097810848</v>
      </c>
      <c r="AF7332">
        <f t="shared" si="1030"/>
        <v>9.9080560280481275E-2</v>
      </c>
      <c r="AG7332">
        <f t="shared" si="1031"/>
        <v>0</v>
      </c>
      <c r="AH7332">
        <f t="shared" si="1032"/>
        <v>0</v>
      </c>
      <c r="AI7332">
        <f t="shared" si="1033"/>
        <v>0</v>
      </c>
      <c r="AJ7332">
        <f t="shared" si="1034"/>
        <v>0</v>
      </c>
      <c r="AK7332">
        <f t="shared" si="1035"/>
        <v>1</v>
      </c>
    </row>
    <row r="7333" spans="1:37" x14ac:dyDescent="0.35">
      <c r="A7333">
        <v>1</v>
      </c>
      <c r="B7333">
        <v>3</v>
      </c>
      <c r="C7333">
        <v>0</v>
      </c>
      <c r="D7333">
        <v>5</v>
      </c>
      <c r="E7333">
        <v>0</v>
      </c>
      <c r="F7333">
        <v>0</v>
      </c>
      <c r="G7333">
        <v>0</v>
      </c>
      <c r="H7333">
        <v>1</v>
      </c>
      <c r="I7333">
        <v>0</v>
      </c>
      <c r="J7333">
        <v>0</v>
      </c>
      <c r="K7333">
        <v>0</v>
      </c>
      <c r="L7333">
        <v>211</v>
      </c>
      <c r="M7333">
        <v>0</v>
      </c>
      <c r="N7333">
        <v>0</v>
      </c>
      <c r="O7333">
        <v>0</v>
      </c>
      <c r="P7333">
        <v>0</v>
      </c>
      <c r="Q7333">
        <v>0</v>
      </c>
      <c r="R7333">
        <v>0</v>
      </c>
      <c r="S7333">
        <v>1</v>
      </c>
      <c r="T7333">
        <v>0</v>
      </c>
      <c r="U7333">
        <v>0</v>
      </c>
      <c r="V7333">
        <v>0</v>
      </c>
      <c r="W7333">
        <v>0</v>
      </c>
      <c r="X7333">
        <v>0</v>
      </c>
      <c r="Y7333">
        <v>0</v>
      </c>
      <c r="Z7333">
        <v>121.55</v>
      </c>
      <c r="AA7333">
        <v>2</v>
      </c>
      <c r="AB7333">
        <v>1</v>
      </c>
      <c r="AC7333">
        <f t="shared" si="1027"/>
        <v>-2.3278613445371299E-2</v>
      </c>
      <c r="AD7333">
        <f t="shared" si="1028"/>
        <v>0.97699024323233952</v>
      </c>
      <c r="AE7333">
        <f t="shared" si="1029"/>
        <v>0.49418060942727771</v>
      </c>
      <c r="AF7333">
        <f t="shared" si="1030"/>
        <v>0.30611429937090262</v>
      </c>
      <c r="AG7333">
        <f t="shared" si="1031"/>
        <v>0</v>
      </c>
      <c r="AH7333">
        <f t="shared" si="1032"/>
        <v>0</v>
      </c>
      <c r="AI7333">
        <f t="shared" si="1033"/>
        <v>0</v>
      </c>
      <c r="AJ7333">
        <f t="shared" si="1034"/>
        <v>1</v>
      </c>
      <c r="AK7333">
        <f t="shared" si="1035"/>
        <v>0</v>
      </c>
    </row>
    <row r="7334" spans="1:37" x14ac:dyDescent="0.35">
      <c r="A7334">
        <v>1</v>
      </c>
      <c r="B7334">
        <v>3</v>
      </c>
      <c r="C7334">
        <v>0</v>
      </c>
      <c r="D7334">
        <v>3</v>
      </c>
      <c r="E7334">
        <v>0</v>
      </c>
      <c r="F7334">
        <v>0</v>
      </c>
      <c r="G7334">
        <v>0</v>
      </c>
      <c r="H7334">
        <v>1</v>
      </c>
      <c r="I7334">
        <v>0</v>
      </c>
      <c r="J7334">
        <v>0</v>
      </c>
      <c r="K7334">
        <v>0</v>
      </c>
      <c r="L7334">
        <v>204</v>
      </c>
      <c r="M7334">
        <v>0</v>
      </c>
      <c r="N7334">
        <v>0</v>
      </c>
      <c r="O7334">
        <v>0</v>
      </c>
      <c r="P7334">
        <v>0</v>
      </c>
      <c r="Q7334">
        <v>0</v>
      </c>
      <c r="R7334">
        <v>0</v>
      </c>
      <c r="S7334">
        <v>1</v>
      </c>
      <c r="T7334">
        <v>0</v>
      </c>
      <c r="U7334">
        <v>0</v>
      </c>
      <c r="V7334">
        <v>0</v>
      </c>
      <c r="W7334">
        <v>0</v>
      </c>
      <c r="X7334">
        <v>0</v>
      </c>
      <c r="Y7334">
        <v>0</v>
      </c>
      <c r="Z7334">
        <v>128.69999999999999</v>
      </c>
      <c r="AA7334">
        <v>0</v>
      </c>
      <c r="AB7334">
        <v>1</v>
      </c>
      <c r="AC7334">
        <f t="shared" si="1027"/>
        <v>2.0726647338224913</v>
      </c>
      <c r="AD7334">
        <f t="shared" si="1028"/>
        <v>7.94596882337461</v>
      </c>
      <c r="AE7334">
        <f t="shared" si="1029"/>
        <v>0.88821780851872245</v>
      </c>
      <c r="AF7334">
        <f t="shared" si="1030"/>
        <v>5.1480523592113379E-2</v>
      </c>
      <c r="AG7334">
        <f t="shared" si="1031"/>
        <v>1</v>
      </c>
      <c r="AH7334">
        <f t="shared" si="1032"/>
        <v>1</v>
      </c>
      <c r="AI7334">
        <f t="shared" si="1033"/>
        <v>0</v>
      </c>
      <c r="AJ7334">
        <f t="shared" si="1034"/>
        <v>0</v>
      </c>
      <c r="AK7334">
        <f t="shared" si="1035"/>
        <v>0</v>
      </c>
    </row>
    <row r="7335" spans="1:37" x14ac:dyDescent="0.35">
      <c r="A7335">
        <v>1</v>
      </c>
      <c r="B7335">
        <v>2</v>
      </c>
      <c r="C7335">
        <v>0</v>
      </c>
      <c r="D7335">
        <v>4</v>
      </c>
      <c r="E7335">
        <v>0</v>
      </c>
      <c r="F7335">
        <v>0</v>
      </c>
      <c r="G7335">
        <v>0</v>
      </c>
      <c r="H7335">
        <v>0</v>
      </c>
      <c r="I7335">
        <v>0</v>
      </c>
      <c r="J7335">
        <v>0</v>
      </c>
      <c r="K7335">
        <v>0</v>
      </c>
      <c r="L7335">
        <v>27</v>
      </c>
      <c r="M7335">
        <v>0</v>
      </c>
      <c r="N7335">
        <v>0</v>
      </c>
      <c r="O7335">
        <v>0</v>
      </c>
      <c r="P7335">
        <v>0</v>
      </c>
      <c r="Q7335">
        <v>0</v>
      </c>
      <c r="R7335">
        <v>0</v>
      </c>
      <c r="S7335">
        <v>0</v>
      </c>
      <c r="T7335">
        <v>0</v>
      </c>
      <c r="U7335">
        <v>0</v>
      </c>
      <c r="V7335">
        <v>1</v>
      </c>
      <c r="W7335">
        <v>0</v>
      </c>
      <c r="X7335">
        <v>0</v>
      </c>
      <c r="Y7335">
        <v>0</v>
      </c>
      <c r="Z7335">
        <v>68.069999999999993</v>
      </c>
      <c r="AA7335">
        <v>1</v>
      </c>
      <c r="AB7335">
        <v>0</v>
      </c>
      <c r="AC7335">
        <f t="shared" si="1027"/>
        <v>-2.3392581047089838</v>
      </c>
      <c r="AD7335">
        <f t="shared" si="1028"/>
        <v>9.6399129768029335E-2</v>
      </c>
      <c r="AE7335">
        <f t="shared" si="1029"/>
        <v>8.7923391355139963E-2</v>
      </c>
      <c r="AF7335">
        <f t="shared" si="1030"/>
        <v>3.9968682160152452E-2</v>
      </c>
      <c r="AG7335">
        <f t="shared" si="1031"/>
        <v>0</v>
      </c>
      <c r="AH7335">
        <f t="shared" si="1032"/>
        <v>0</v>
      </c>
      <c r="AI7335">
        <f t="shared" si="1033"/>
        <v>0</v>
      </c>
      <c r="AJ7335">
        <f t="shared" si="1034"/>
        <v>0</v>
      </c>
      <c r="AK7335">
        <f t="shared" si="1035"/>
        <v>1</v>
      </c>
    </row>
    <row r="7336" spans="1:37" x14ac:dyDescent="0.35">
      <c r="A7336">
        <v>1</v>
      </c>
      <c r="B7336">
        <v>2</v>
      </c>
      <c r="C7336">
        <v>0</v>
      </c>
      <c r="D7336">
        <v>2</v>
      </c>
      <c r="E7336">
        <v>0</v>
      </c>
      <c r="F7336">
        <v>0</v>
      </c>
      <c r="G7336">
        <v>0</v>
      </c>
      <c r="H7336">
        <v>0</v>
      </c>
      <c r="I7336">
        <v>0</v>
      </c>
      <c r="J7336">
        <v>0</v>
      </c>
      <c r="K7336">
        <v>0</v>
      </c>
      <c r="L7336">
        <v>63</v>
      </c>
      <c r="M7336">
        <v>0</v>
      </c>
      <c r="N7336">
        <v>0</v>
      </c>
      <c r="O7336">
        <v>0</v>
      </c>
      <c r="P7336">
        <v>0</v>
      </c>
      <c r="Q7336">
        <v>0</v>
      </c>
      <c r="R7336">
        <v>0</v>
      </c>
      <c r="S7336">
        <v>0</v>
      </c>
      <c r="T7336">
        <v>1</v>
      </c>
      <c r="U7336">
        <v>0</v>
      </c>
      <c r="V7336">
        <v>0</v>
      </c>
      <c r="W7336">
        <v>0</v>
      </c>
      <c r="X7336">
        <v>0</v>
      </c>
      <c r="Y7336">
        <v>0</v>
      </c>
      <c r="Z7336">
        <v>125.1</v>
      </c>
      <c r="AA7336">
        <v>2</v>
      </c>
      <c r="AB7336">
        <v>0</v>
      </c>
      <c r="AC7336">
        <f t="shared" si="1027"/>
        <v>-2.7578895519414166</v>
      </c>
      <c r="AD7336">
        <f t="shared" si="1028"/>
        <v>6.3425483398991775E-2</v>
      </c>
      <c r="AE7336">
        <f t="shared" si="1029"/>
        <v>5.9642621311149134E-2</v>
      </c>
      <c r="AF7336">
        <f t="shared" si="1030"/>
        <v>2.6707063319663996E-2</v>
      </c>
      <c r="AG7336">
        <f t="shared" si="1031"/>
        <v>0</v>
      </c>
      <c r="AH7336">
        <f t="shared" si="1032"/>
        <v>0</v>
      </c>
      <c r="AI7336">
        <f t="shared" si="1033"/>
        <v>0</v>
      </c>
      <c r="AJ7336">
        <f t="shared" si="1034"/>
        <v>0</v>
      </c>
      <c r="AK7336">
        <f t="shared" si="1035"/>
        <v>1</v>
      </c>
    </row>
    <row r="7337" spans="1:37" x14ac:dyDescent="0.35">
      <c r="A7337">
        <v>1</v>
      </c>
      <c r="B7337">
        <v>2</v>
      </c>
      <c r="C7337">
        <v>0</v>
      </c>
      <c r="D7337">
        <v>3</v>
      </c>
      <c r="E7337">
        <v>0</v>
      </c>
      <c r="F7337">
        <v>0</v>
      </c>
      <c r="G7337">
        <v>0</v>
      </c>
      <c r="H7337">
        <v>0</v>
      </c>
      <c r="I7337">
        <v>0</v>
      </c>
      <c r="J7337">
        <v>0</v>
      </c>
      <c r="K7337">
        <v>0</v>
      </c>
      <c r="L7337">
        <v>77</v>
      </c>
      <c r="M7337">
        <v>0</v>
      </c>
      <c r="N7337">
        <v>0</v>
      </c>
      <c r="O7337">
        <v>1</v>
      </c>
      <c r="P7337">
        <v>0</v>
      </c>
      <c r="Q7337">
        <v>0</v>
      </c>
      <c r="R7337">
        <v>0</v>
      </c>
      <c r="S7337">
        <v>0</v>
      </c>
      <c r="T7337">
        <v>0</v>
      </c>
      <c r="U7337">
        <v>0</v>
      </c>
      <c r="V7337">
        <v>0</v>
      </c>
      <c r="W7337">
        <v>0</v>
      </c>
      <c r="X7337">
        <v>0</v>
      </c>
      <c r="Y7337">
        <v>0</v>
      </c>
      <c r="Z7337">
        <v>68.040000000000006</v>
      </c>
      <c r="AA7337">
        <v>1</v>
      </c>
      <c r="AB7337">
        <v>0</v>
      </c>
      <c r="AC7337">
        <f t="shared" si="1027"/>
        <v>-1.8575155153510943</v>
      </c>
      <c r="AD7337">
        <f t="shared" si="1028"/>
        <v>0.15605987748396336</v>
      </c>
      <c r="AE7337">
        <f t="shared" si="1029"/>
        <v>0.13499290177219059</v>
      </c>
      <c r="AF7337">
        <f t="shared" si="1030"/>
        <v>6.2980328710306566E-2</v>
      </c>
      <c r="AG7337">
        <f t="shared" si="1031"/>
        <v>0</v>
      </c>
      <c r="AH7337">
        <f t="shared" si="1032"/>
        <v>0</v>
      </c>
      <c r="AI7337">
        <f t="shared" si="1033"/>
        <v>0</v>
      </c>
      <c r="AJ7337">
        <f t="shared" si="1034"/>
        <v>0</v>
      </c>
      <c r="AK7337">
        <f t="shared" si="1035"/>
        <v>1</v>
      </c>
    </row>
    <row r="7338" spans="1:37" x14ac:dyDescent="0.35">
      <c r="A7338">
        <v>1</v>
      </c>
      <c r="B7338">
        <v>2</v>
      </c>
      <c r="C7338">
        <v>0</v>
      </c>
      <c r="D7338">
        <v>3</v>
      </c>
      <c r="E7338">
        <v>0</v>
      </c>
      <c r="F7338">
        <v>0</v>
      </c>
      <c r="G7338">
        <v>0</v>
      </c>
      <c r="H7338">
        <v>1</v>
      </c>
      <c r="I7338">
        <v>0</v>
      </c>
      <c r="J7338">
        <v>0</v>
      </c>
      <c r="K7338">
        <v>0</v>
      </c>
      <c r="L7338">
        <v>26</v>
      </c>
      <c r="M7338">
        <v>0</v>
      </c>
      <c r="N7338">
        <v>0</v>
      </c>
      <c r="O7338">
        <v>0</v>
      </c>
      <c r="P7338">
        <v>0</v>
      </c>
      <c r="Q7338">
        <v>1</v>
      </c>
      <c r="R7338">
        <v>0</v>
      </c>
      <c r="S7338">
        <v>0</v>
      </c>
      <c r="T7338">
        <v>0</v>
      </c>
      <c r="U7338">
        <v>0</v>
      </c>
      <c r="V7338">
        <v>0</v>
      </c>
      <c r="W7338">
        <v>0</v>
      </c>
      <c r="X7338">
        <v>0</v>
      </c>
      <c r="Y7338">
        <v>0</v>
      </c>
      <c r="Z7338">
        <v>163.66999999999999</v>
      </c>
      <c r="AA7338">
        <v>0</v>
      </c>
      <c r="AB7338">
        <v>1</v>
      </c>
      <c r="AC7338">
        <f t="shared" si="1027"/>
        <v>0.14860259588786473</v>
      </c>
      <c r="AD7338">
        <f t="shared" si="1028"/>
        <v>1.1602118246307487</v>
      </c>
      <c r="AE7338">
        <f t="shared" si="1029"/>
        <v>0.53708243395485855</v>
      </c>
      <c r="AF7338">
        <f t="shared" si="1030"/>
        <v>0.2699590516111478</v>
      </c>
      <c r="AG7338">
        <f t="shared" si="1031"/>
        <v>1</v>
      </c>
      <c r="AH7338">
        <f t="shared" si="1032"/>
        <v>1</v>
      </c>
      <c r="AI7338">
        <f t="shared" si="1033"/>
        <v>0</v>
      </c>
      <c r="AJ7338">
        <f t="shared" si="1034"/>
        <v>0</v>
      </c>
      <c r="AK7338">
        <f t="shared" si="1035"/>
        <v>0</v>
      </c>
    </row>
    <row r="7339" spans="1:37" x14ac:dyDescent="0.35">
      <c r="A7339">
        <v>1</v>
      </c>
      <c r="B7339">
        <v>2</v>
      </c>
      <c r="C7339">
        <v>0</v>
      </c>
      <c r="D7339">
        <v>3</v>
      </c>
      <c r="E7339">
        <v>0</v>
      </c>
      <c r="F7339">
        <v>0</v>
      </c>
      <c r="G7339">
        <v>0</v>
      </c>
      <c r="H7339">
        <v>0</v>
      </c>
      <c r="I7339">
        <v>0</v>
      </c>
      <c r="J7339">
        <v>0</v>
      </c>
      <c r="K7339">
        <v>0</v>
      </c>
      <c r="L7339">
        <v>28</v>
      </c>
      <c r="M7339">
        <v>0</v>
      </c>
      <c r="N7339">
        <v>0</v>
      </c>
      <c r="O7339">
        <v>0</v>
      </c>
      <c r="P7339">
        <v>0</v>
      </c>
      <c r="Q7339">
        <v>0</v>
      </c>
      <c r="R7339">
        <v>0</v>
      </c>
      <c r="S7339">
        <v>0</v>
      </c>
      <c r="T7339">
        <v>0</v>
      </c>
      <c r="U7339">
        <v>1</v>
      </c>
      <c r="V7339">
        <v>0</v>
      </c>
      <c r="W7339">
        <v>0</v>
      </c>
      <c r="X7339">
        <v>0</v>
      </c>
      <c r="Y7339">
        <v>0</v>
      </c>
      <c r="Z7339">
        <v>96.3</v>
      </c>
      <c r="AA7339">
        <v>2</v>
      </c>
      <c r="AB7339">
        <v>0</v>
      </c>
      <c r="AC7339">
        <f t="shared" si="1027"/>
        <v>-3.4496002440538787</v>
      </c>
      <c r="AD7339">
        <f t="shared" si="1028"/>
        <v>3.1758329421864316E-2</v>
      </c>
      <c r="AE7339">
        <f t="shared" si="1029"/>
        <v>3.0780783170085754E-2</v>
      </c>
      <c r="AF7339">
        <f t="shared" si="1030"/>
        <v>1.3577983638478305E-2</v>
      </c>
      <c r="AG7339">
        <f t="shared" si="1031"/>
        <v>0</v>
      </c>
      <c r="AH7339">
        <f t="shared" si="1032"/>
        <v>0</v>
      </c>
      <c r="AI7339">
        <f t="shared" si="1033"/>
        <v>0</v>
      </c>
      <c r="AJ7339">
        <f t="shared" si="1034"/>
        <v>0</v>
      </c>
      <c r="AK7339">
        <f t="shared" si="1035"/>
        <v>1</v>
      </c>
    </row>
    <row r="7340" spans="1:37" x14ac:dyDescent="0.35">
      <c r="A7340">
        <v>1</v>
      </c>
      <c r="B7340">
        <v>2</v>
      </c>
      <c r="C7340">
        <v>0</v>
      </c>
      <c r="D7340">
        <v>3</v>
      </c>
      <c r="E7340">
        <v>0</v>
      </c>
      <c r="F7340">
        <v>0</v>
      </c>
      <c r="G7340">
        <v>0</v>
      </c>
      <c r="H7340">
        <v>0</v>
      </c>
      <c r="I7340">
        <v>0</v>
      </c>
      <c r="J7340">
        <v>0</v>
      </c>
      <c r="K7340">
        <v>0</v>
      </c>
      <c r="L7340">
        <v>309</v>
      </c>
      <c r="M7340">
        <v>0</v>
      </c>
      <c r="N7340">
        <v>0</v>
      </c>
      <c r="O7340">
        <v>0</v>
      </c>
      <c r="P7340">
        <v>1</v>
      </c>
      <c r="Q7340">
        <v>0</v>
      </c>
      <c r="R7340">
        <v>0</v>
      </c>
      <c r="S7340">
        <v>0</v>
      </c>
      <c r="T7340">
        <v>0</v>
      </c>
      <c r="U7340">
        <v>0</v>
      </c>
      <c r="V7340">
        <v>0</v>
      </c>
      <c r="W7340">
        <v>0</v>
      </c>
      <c r="X7340">
        <v>0</v>
      </c>
      <c r="Y7340">
        <v>0</v>
      </c>
      <c r="Z7340">
        <v>101</v>
      </c>
      <c r="AA7340">
        <v>0</v>
      </c>
      <c r="AB7340">
        <v>1</v>
      </c>
      <c r="AC7340">
        <f t="shared" si="1027"/>
        <v>2.6966121962333944</v>
      </c>
      <c r="AD7340">
        <f t="shared" si="1028"/>
        <v>14.829407406279177</v>
      </c>
      <c r="AE7340">
        <f t="shared" si="1029"/>
        <v>0.936826441171555</v>
      </c>
      <c r="AF7340">
        <f t="shared" si="1030"/>
        <v>2.8340860150843732E-2</v>
      </c>
      <c r="AG7340">
        <f t="shared" si="1031"/>
        <v>1</v>
      </c>
      <c r="AH7340">
        <f t="shared" si="1032"/>
        <v>1</v>
      </c>
      <c r="AI7340">
        <f t="shared" si="1033"/>
        <v>0</v>
      </c>
      <c r="AJ7340">
        <f t="shared" si="1034"/>
        <v>0</v>
      </c>
      <c r="AK7340">
        <f t="shared" si="1035"/>
        <v>0</v>
      </c>
    </row>
    <row r="7341" spans="1:37" x14ac:dyDescent="0.35">
      <c r="A7341">
        <v>1</v>
      </c>
      <c r="B7341">
        <v>2</v>
      </c>
      <c r="C7341">
        <v>1</v>
      </c>
      <c r="D7341">
        <v>2</v>
      </c>
      <c r="E7341">
        <v>0</v>
      </c>
      <c r="F7341">
        <v>0</v>
      </c>
      <c r="G7341">
        <v>0</v>
      </c>
      <c r="H7341">
        <v>0</v>
      </c>
      <c r="I7341">
        <v>0</v>
      </c>
      <c r="J7341">
        <v>0</v>
      </c>
      <c r="K7341">
        <v>0</v>
      </c>
      <c r="L7341">
        <v>62</v>
      </c>
      <c r="M7341">
        <v>0</v>
      </c>
      <c r="N7341">
        <v>0</v>
      </c>
      <c r="O7341">
        <v>0</v>
      </c>
      <c r="P7341">
        <v>0</v>
      </c>
      <c r="Q7341">
        <v>0</v>
      </c>
      <c r="R7341">
        <v>0</v>
      </c>
      <c r="S7341">
        <v>0</v>
      </c>
      <c r="T7341">
        <v>1</v>
      </c>
      <c r="U7341">
        <v>0</v>
      </c>
      <c r="V7341">
        <v>0</v>
      </c>
      <c r="W7341">
        <v>0</v>
      </c>
      <c r="X7341">
        <v>0</v>
      </c>
      <c r="Y7341">
        <v>0</v>
      </c>
      <c r="Z7341">
        <v>152.1</v>
      </c>
      <c r="AA7341">
        <v>1</v>
      </c>
      <c r="AB7341">
        <v>0</v>
      </c>
      <c r="AC7341">
        <f t="shared" si="1027"/>
        <v>-0.77944452078683879</v>
      </c>
      <c r="AD7341">
        <f t="shared" si="1028"/>
        <v>0.45866071705101608</v>
      </c>
      <c r="AE7341">
        <f t="shared" si="1029"/>
        <v>0.31443961689617134</v>
      </c>
      <c r="AF7341">
        <f t="shared" si="1030"/>
        <v>0.1639542871999651</v>
      </c>
      <c r="AG7341">
        <f t="shared" si="1031"/>
        <v>0</v>
      </c>
      <c r="AH7341">
        <f t="shared" si="1032"/>
        <v>0</v>
      </c>
      <c r="AI7341">
        <f t="shared" si="1033"/>
        <v>0</v>
      </c>
      <c r="AJ7341">
        <f t="shared" si="1034"/>
        <v>0</v>
      </c>
      <c r="AK7341">
        <f t="shared" si="1035"/>
        <v>1</v>
      </c>
    </row>
    <row r="7342" spans="1:37" x14ac:dyDescent="0.35">
      <c r="A7342">
        <v>1</v>
      </c>
      <c r="B7342">
        <v>2</v>
      </c>
      <c r="C7342">
        <v>0</v>
      </c>
      <c r="D7342">
        <v>1</v>
      </c>
      <c r="E7342">
        <v>0</v>
      </c>
      <c r="F7342">
        <v>0</v>
      </c>
      <c r="G7342">
        <v>0</v>
      </c>
      <c r="H7342">
        <v>0</v>
      </c>
      <c r="I7342">
        <v>0</v>
      </c>
      <c r="J7342">
        <v>0</v>
      </c>
      <c r="K7342">
        <v>0</v>
      </c>
      <c r="L7342">
        <v>19</v>
      </c>
      <c r="M7342">
        <v>0</v>
      </c>
      <c r="N7342">
        <v>0</v>
      </c>
      <c r="O7342">
        <v>0</v>
      </c>
      <c r="P7342">
        <v>0</v>
      </c>
      <c r="Q7342">
        <v>0</v>
      </c>
      <c r="R7342">
        <v>0</v>
      </c>
      <c r="S7342">
        <v>0</v>
      </c>
      <c r="T7342">
        <v>1</v>
      </c>
      <c r="U7342">
        <v>0</v>
      </c>
      <c r="V7342">
        <v>0</v>
      </c>
      <c r="W7342">
        <v>0</v>
      </c>
      <c r="X7342">
        <v>0</v>
      </c>
      <c r="Y7342">
        <v>0</v>
      </c>
      <c r="Z7342">
        <v>104</v>
      </c>
      <c r="AA7342">
        <v>2</v>
      </c>
      <c r="AB7342">
        <v>0</v>
      </c>
      <c r="AC7342">
        <f t="shared" si="1027"/>
        <v>-3.9235484442212374</v>
      </c>
      <c r="AD7342">
        <f t="shared" si="1028"/>
        <v>1.9770814492901908E-2</v>
      </c>
      <c r="AE7342">
        <f t="shared" si="1029"/>
        <v>1.9387507675176288E-2</v>
      </c>
      <c r="AF7342">
        <f t="shared" si="1030"/>
        <v>8.5025784433186737E-3</v>
      </c>
      <c r="AG7342">
        <f t="shared" si="1031"/>
        <v>0</v>
      </c>
      <c r="AH7342">
        <f t="shared" si="1032"/>
        <v>0</v>
      </c>
      <c r="AI7342">
        <f t="shared" si="1033"/>
        <v>0</v>
      </c>
      <c r="AJ7342">
        <f t="shared" si="1034"/>
        <v>0</v>
      </c>
      <c r="AK7342">
        <f t="shared" si="1035"/>
        <v>1</v>
      </c>
    </row>
    <row r="7343" spans="1:37" x14ac:dyDescent="0.35">
      <c r="A7343">
        <v>1</v>
      </c>
      <c r="B7343">
        <v>1</v>
      </c>
      <c r="C7343">
        <v>0</v>
      </c>
      <c r="D7343">
        <v>5</v>
      </c>
      <c r="E7343">
        <v>0</v>
      </c>
      <c r="F7343">
        <v>0</v>
      </c>
      <c r="G7343">
        <v>0</v>
      </c>
      <c r="H7343">
        <v>0</v>
      </c>
      <c r="I7343">
        <v>0</v>
      </c>
      <c r="J7343">
        <v>0</v>
      </c>
      <c r="K7343">
        <v>0</v>
      </c>
      <c r="L7343">
        <v>13</v>
      </c>
      <c r="M7343">
        <v>0</v>
      </c>
      <c r="N7343">
        <v>0</v>
      </c>
      <c r="O7343">
        <v>0</v>
      </c>
      <c r="P7343">
        <v>0</v>
      </c>
      <c r="Q7343">
        <v>0</v>
      </c>
      <c r="R7343">
        <v>0</v>
      </c>
      <c r="S7343">
        <v>1</v>
      </c>
      <c r="T7343">
        <v>0</v>
      </c>
      <c r="U7343">
        <v>0</v>
      </c>
      <c r="V7343">
        <v>0</v>
      </c>
      <c r="W7343">
        <v>0</v>
      </c>
      <c r="X7343">
        <v>0</v>
      </c>
      <c r="Y7343">
        <v>0</v>
      </c>
      <c r="Z7343">
        <v>92</v>
      </c>
      <c r="AA7343">
        <v>2</v>
      </c>
      <c r="AB7343">
        <v>1</v>
      </c>
      <c r="AC7343">
        <f t="shared" si="1027"/>
        <v>-3.610756367683901</v>
      </c>
      <c r="AD7343">
        <f t="shared" si="1028"/>
        <v>2.7031393459713872E-2</v>
      </c>
      <c r="AE7343">
        <f t="shared" si="1029"/>
        <v>2.6319929100369996E-2</v>
      </c>
      <c r="AF7343">
        <f t="shared" si="1030"/>
        <v>1.5797152849425635</v>
      </c>
      <c r="AG7343">
        <f t="shared" si="1031"/>
        <v>0</v>
      </c>
      <c r="AH7343">
        <f t="shared" si="1032"/>
        <v>0</v>
      </c>
      <c r="AI7343">
        <f t="shared" si="1033"/>
        <v>0</v>
      </c>
      <c r="AJ7343">
        <f t="shared" si="1034"/>
        <v>1</v>
      </c>
      <c r="AK7343">
        <f t="shared" si="1035"/>
        <v>0</v>
      </c>
    </row>
    <row r="7344" spans="1:37" x14ac:dyDescent="0.35">
      <c r="A7344">
        <v>1</v>
      </c>
      <c r="B7344">
        <v>2</v>
      </c>
      <c r="C7344">
        <v>0</v>
      </c>
      <c r="D7344">
        <v>3</v>
      </c>
      <c r="E7344">
        <v>0</v>
      </c>
      <c r="F7344">
        <v>0</v>
      </c>
      <c r="G7344">
        <v>0</v>
      </c>
      <c r="H7344">
        <v>0</v>
      </c>
      <c r="I7344">
        <v>0</v>
      </c>
      <c r="J7344">
        <v>0</v>
      </c>
      <c r="K7344">
        <v>0</v>
      </c>
      <c r="L7344">
        <v>34</v>
      </c>
      <c r="M7344">
        <v>0</v>
      </c>
      <c r="N7344">
        <v>0</v>
      </c>
      <c r="O7344">
        <v>0</v>
      </c>
      <c r="P7344">
        <v>0</v>
      </c>
      <c r="Q7344">
        <v>0</v>
      </c>
      <c r="R7344">
        <v>0</v>
      </c>
      <c r="S7344">
        <v>0</v>
      </c>
      <c r="T7344">
        <v>0</v>
      </c>
      <c r="U7344">
        <v>1</v>
      </c>
      <c r="V7344">
        <v>0</v>
      </c>
      <c r="W7344">
        <v>0</v>
      </c>
      <c r="X7344">
        <v>0</v>
      </c>
      <c r="Y7344">
        <v>0</v>
      </c>
      <c r="Z7344">
        <v>108</v>
      </c>
      <c r="AA7344">
        <v>2</v>
      </c>
      <c r="AB7344">
        <v>0</v>
      </c>
      <c r="AC7344">
        <f t="shared" si="1027"/>
        <v>-3.1059996408330885</v>
      </c>
      <c r="AD7344">
        <f t="shared" si="1028"/>
        <v>4.4779732528893335E-2</v>
      </c>
      <c r="AE7344">
        <f t="shared" si="1029"/>
        <v>4.2860452911451324E-2</v>
      </c>
      <c r="AF7344">
        <f t="shared" si="1030"/>
        <v>1.9024739221735882E-2</v>
      </c>
      <c r="AG7344">
        <f t="shared" si="1031"/>
        <v>0</v>
      </c>
      <c r="AH7344">
        <f t="shared" si="1032"/>
        <v>0</v>
      </c>
      <c r="AI7344">
        <f t="shared" si="1033"/>
        <v>0</v>
      </c>
      <c r="AJ7344">
        <f t="shared" si="1034"/>
        <v>0</v>
      </c>
      <c r="AK7344">
        <f t="shared" si="1035"/>
        <v>1</v>
      </c>
    </row>
    <row r="7345" spans="1:37" x14ac:dyDescent="0.35">
      <c r="A7345">
        <v>1</v>
      </c>
      <c r="B7345">
        <v>2</v>
      </c>
      <c r="C7345">
        <v>0</v>
      </c>
      <c r="D7345">
        <v>2</v>
      </c>
      <c r="E7345">
        <v>0</v>
      </c>
      <c r="F7345">
        <v>0</v>
      </c>
      <c r="G7345">
        <v>0</v>
      </c>
      <c r="H7345">
        <v>0</v>
      </c>
      <c r="I7345">
        <v>0</v>
      </c>
      <c r="J7345">
        <v>0</v>
      </c>
      <c r="K7345">
        <v>0</v>
      </c>
      <c r="L7345">
        <v>275</v>
      </c>
      <c r="M7345">
        <v>0</v>
      </c>
      <c r="N7345">
        <v>0</v>
      </c>
      <c r="O7345">
        <v>1</v>
      </c>
      <c r="P7345">
        <v>0</v>
      </c>
      <c r="Q7345">
        <v>0</v>
      </c>
      <c r="R7345">
        <v>0</v>
      </c>
      <c r="S7345">
        <v>0</v>
      </c>
      <c r="T7345">
        <v>0</v>
      </c>
      <c r="U7345">
        <v>0</v>
      </c>
      <c r="V7345">
        <v>0</v>
      </c>
      <c r="W7345">
        <v>0</v>
      </c>
      <c r="X7345">
        <v>0</v>
      </c>
      <c r="Y7345">
        <v>0</v>
      </c>
      <c r="Z7345">
        <v>110</v>
      </c>
      <c r="AA7345">
        <v>0</v>
      </c>
      <c r="AB7345">
        <v>1</v>
      </c>
      <c r="AC7345">
        <f t="shared" si="1027"/>
        <v>2.7650129352790671</v>
      </c>
      <c r="AD7345">
        <f t="shared" si="1028"/>
        <v>15.879245391755868</v>
      </c>
      <c r="AE7345">
        <f t="shared" si="1029"/>
        <v>0.94075564536265244</v>
      </c>
      <c r="AF7345">
        <f t="shared" si="1030"/>
        <v>2.6523166850785328E-2</v>
      </c>
      <c r="AG7345">
        <f t="shared" si="1031"/>
        <v>1</v>
      </c>
      <c r="AH7345">
        <f t="shared" si="1032"/>
        <v>1</v>
      </c>
      <c r="AI7345">
        <f t="shared" si="1033"/>
        <v>0</v>
      </c>
      <c r="AJ7345">
        <f t="shared" si="1034"/>
        <v>0</v>
      </c>
      <c r="AK7345">
        <f t="shared" si="1035"/>
        <v>0</v>
      </c>
    </row>
    <row r="7346" spans="1:37" x14ac:dyDescent="0.35">
      <c r="A7346">
        <v>1</v>
      </c>
      <c r="B7346">
        <v>2</v>
      </c>
      <c r="C7346">
        <v>0</v>
      </c>
      <c r="D7346">
        <v>3</v>
      </c>
      <c r="E7346">
        <v>0</v>
      </c>
      <c r="F7346">
        <v>0</v>
      </c>
      <c r="G7346">
        <v>0</v>
      </c>
      <c r="H7346">
        <v>0</v>
      </c>
      <c r="I7346">
        <v>0</v>
      </c>
      <c r="J7346">
        <v>0</v>
      </c>
      <c r="K7346">
        <v>0</v>
      </c>
      <c r="L7346">
        <v>5</v>
      </c>
      <c r="M7346">
        <v>0</v>
      </c>
      <c r="N7346">
        <v>0</v>
      </c>
      <c r="O7346">
        <v>0</v>
      </c>
      <c r="P7346">
        <v>0</v>
      </c>
      <c r="Q7346">
        <v>0</v>
      </c>
      <c r="R7346">
        <v>1</v>
      </c>
      <c r="S7346">
        <v>0</v>
      </c>
      <c r="T7346">
        <v>0</v>
      </c>
      <c r="U7346">
        <v>0</v>
      </c>
      <c r="V7346">
        <v>0</v>
      </c>
      <c r="W7346">
        <v>0</v>
      </c>
      <c r="X7346">
        <v>0</v>
      </c>
      <c r="Y7346">
        <v>0</v>
      </c>
      <c r="Z7346">
        <v>139</v>
      </c>
      <c r="AA7346">
        <v>1</v>
      </c>
      <c r="AB7346">
        <v>0</v>
      </c>
      <c r="AC7346">
        <f t="shared" si="1027"/>
        <v>-1.4733663381964019</v>
      </c>
      <c r="AD7346">
        <f t="shared" si="1028"/>
        <v>0.22915277956754027</v>
      </c>
      <c r="AE7346">
        <f t="shared" si="1029"/>
        <v>0.18643148628615913</v>
      </c>
      <c r="AF7346">
        <f t="shared" si="1030"/>
        <v>8.9605867588924373E-2</v>
      </c>
      <c r="AG7346">
        <f t="shared" si="1031"/>
        <v>0</v>
      </c>
      <c r="AH7346">
        <f t="shared" si="1032"/>
        <v>0</v>
      </c>
      <c r="AI7346">
        <f t="shared" si="1033"/>
        <v>0</v>
      </c>
      <c r="AJ7346">
        <f t="shared" si="1034"/>
        <v>0</v>
      </c>
      <c r="AK7346">
        <f t="shared" si="1035"/>
        <v>1</v>
      </c>
    </row>
    <row r="7347" spans="1:37" x14ac:dyDescent="0.35">
      <c r="A7347">
        <v>1</v>
      </c>
      <c r="B7347">
        <v>2</v>
      </c>
      <c r="C7347">
        <v>0</v>
      </c>
      <c r="D7347">
        <v>5</v>
      </c>
      <c r="E7347">
        <v>0</v>
      </c>
      <c r="F7347">
        <v>0</v>
      </c>
      <c r="G7347">
        <v>0</v>
      </c>
      <c r="H7347">
        <v>0</v>
      </c>
      <c r="I7347">
        <v>0</v>
      </c>
      <c r="J7347">
        <v>0</v>
      </c>
      <c r="K7347">
        <v>0</v>
      </c>
      <c r="L7347">
        <v>155</v>
      </c>
      <c r="M7347">
        <v>0</v>
      </c>
      <c r="N7347">
        <v>0</v>
      </c>
      <c r="O7347">
        <v>0</v>
      </c>
      <c r="P7347">
        <v>0</v>
      </c>
      <c r="Q7347">
        <v>0</v>
      </c>
      <c r="R7347">
        <v>1</v>
      </c>
      <c r="S7347">
        <v>0</v>
      </c>
      <c r="T7347">
        <v>0</v>
      </c>
      <c r="U7347">
        <v>0</v>
      </c>
      <c r="V7347">
        <v>0</v>
      </c>
      <c r="W7347">
        <v>0</v>
      </c>
      <c r="X7347">
        <v>0</v>
      </c>
      <c r="Y7347">
        <v>0</v>
      </c>
      <c r="Z7347">
        <v>72.25</v>
      </c>
      <c r="AA7347">
        <v>0</v>
      </c>
      <c r="AB7347">
        <v>0</v>
      </c>
      <c r="AC7347">
        <f t="shared" si="1027"/>
        <v>0.35910868505576432</v>
      </c>
      <c r="AD7347">
        <f t="shared" si="1028"/>
        <v>1.4320524358127911</v>
      </c>
      <c r="AE7347">
        <f t="shared" si="1029"/>
        <v>0.58882465473414014</v>
      </c>
      <c r="AF7347">
        <f t="shared" si="1030"/>
        <v>0.3859729342267893</v>
      </c>
      <c r="AG7347">
        <f t="shared" si="1031"/>
        <v>1</v>
      </c>
      <c r="AH7347">
        <f t="shared" si="1032"/>
        <v>0</v>
      </c>
      <c r="AI7347">
        <f t="shared" si="1033"/>
        <v>1</v>
      </c>
      <c r="AJ7347">
        <f t="shared" si="1034"/>
        <v>0</v>
      </c>
      <c r="AK7347">
        <f t="shared" si="1035"/>
        <v>0</v>
      </c>
    </row>
    <row r="7348" spans="1:37" x14ac:dyDescent="0.35">
      <c r="A7348">
        <v>1</v>
      </c>
      <c r="B7348">
        <v>3</v>
      </c>
      <c r="C7348">
        <v>0</v>
      </c>
      <c r="D7348">
        <v>1</v>
      </c>
      <c r="E7348">
        <v>0</v>
      </c>
      <c r="F7348">
        <v>0</v>
      </c>
      <c r="G7348">
        <v>0</v>
      </c>
      <c r="H7348">
        <v>1</v>
      </c>
      <c r="I7348">
        <v>0</v>
      </c>
      <c r="J7348">
        <v>0</v>
      </c>
      <c r="K7348">
        <v>0</v>
      </c>
      <c r="L7348">
        <v>4</v>
      </c>
      <c r="M7348">
        <v>0</v>
      </c>
      <c r="N7348">
        <v>1</v>
      </c>
      <c r="O7348">
        <v>0</v>
      </c>
      <c r="P7348">
        <v>0</v>
      </c>
      <c r="Q7348">
        <v>0</v>
      </c>
      <c r="R7348">
        <v>0</v>
      </c>
      <c r="S7348">
        <v>0</v>
      </c>
      <c r="T7348">
        <v>0</v>
      </c>
      <c r="U7348">
        <v>0</v>
      </c>
      <c r="V7348">
        <v>0</v>
      </c>
      <c r="W7348">
        <v>0</v>
      </c>
      <c r="X7348">
        <v>0</v>
      </c>
      <c r="Y7348">
        <v>0</v>
      </c>
      <c r="Z7348">
        <v>187</v>
      </c>
      <c r="AA7348">
        <v>1</v>
      </c>
      <c r="AB7348">
        <v>0</v>
      </c>
      <c r="AC7348">
        <f t="shared" si="1027"/>
        <v>-6.9810548388176574E-2</v>
      </c>
      <c r="AD7348">
        <f t="shared" si="1028"/>
        <v>0.93257048015173938</v>
      </c>
      <c r="AE7348">
        <f t="shared" si="1029"/>
        <v>0.48255444742098974</v>
      </c>
      <c r="AF7348">
        <f t="shared" si="1030"/>
        <v>0.28613534144305341</v>
      </c>
      <c r="AG7348">
        <f t="shared" si="1031"/>
        <v>0</v>
      </c>
      <c r="AH7348">
        <f t="shared" si="1032"/>
        <v>0</v>
      </c>
      <c r="AI7348">
        <f t="shared" si="1033"/>
        <v>0</v>
      </c>
      <c r="AJ7348">
        <f t="shared" si="1034"/>
        <v>0</v>
      </c>
      <c r="AK7348">
        <f t="shared" si="1035"/>
        <v>1</v>
      </c>
    </row>
    <row r="7349" spans="1:37" x14ac:dyDescent="0.35">
      <c r="A7349">
        <v>1</v>
      </c>
      <c r="B7349">
        <v>3</v>
      </c>
      <c r="C7349">
        <v>0</v>
      </c>
      <c r="D7349">
        <v>4</v>
      </c>
      <c r="E7349">
        <v>0</v>
      </c>
      <c r="F7349">
        <v>0</v>
      </c>
      <c r="G7349">
        <v>0</v>
      </c>
      <c r="H7349">
        <v>1</v>
      </c>
      <c r="I7349">
        <v>0</v>
      </c>
      <c r="J7349">
        <v>0</v>
      </c>
      <c r="K7349">
        <v>0</v>
      </c>
      <c r="L7349">
        <v>66</v>
      </c>
      <c r="M7349">
        <v>0</v>
      </c>
      <c r="N7349">
        <v>0</v>
      </c>
      <c r="O7349">
        <v>0</v>
      </c>
      <c r="P7349">
        <v>0</v>
      </c>
      <c r="Q7349">
        <v>0</v>
      </c>
      <c r="R7349">
        <v>0</v>
      </c>
      <c r="S7349">
        <v>1</v>
      </c>
      <c r="T7349">
        <v>0</v>
      </c>
      <c r="U7349">
        <v>0</v>
      </c>
      <c r="V7349">
        <v>0</v>
      </c>
      <c r="W7349">
        <v>0</v>
      </c>
      <c r="X7349">
        <v>0</v>
      </c>
      <c r="Y7349">
        <v>0</v>
      </c>
      <c r="Z7349">
        <v>168.3</v>
      </c>
      <c r="AA7349">
        <v>0</v>
      </c>
      <c r="AB7349">
        <v>1</v>
      </c>
      <c r="AC7349">
        <f t="shared" si="1027"/>
        <v>1.2041563537760127</v>
      </c>
      <c r="AD7349">
        <f t="shared" si="1028"/>
        <v>3.3339452209876925</v>
      </c>
      <c r="AE7349">
        <f t="shared" si="1029"/>
        <v>0.76926335036322802</v>
      </c>
      <c r="AF7349">
        <f t="shared" si="1030"/>
        <v>0.11392495794853158</v>
      </c>
      <c r="AG7349">
        <f t="shared" si="1031"/>
        <v>1</v>
      </c>
      <c r="AH7349">
        <f t="shared" si="1032"/>
        <v>1</v>
      </c>
      <c r="AI7349">
        <f t="shared" si="1033"/>
        <v>0</v>
      </c>
      <c r="AJ7349">
        <f t="shared" si="1034"/>
        <v>0</v>
      </c>
      <c r="AK7349">
        <f t="shared" si="1035"/>
        <v>0</v>
      </c>
    </row>
    <row r="7350" spans="1:37" x14ac:dyDescent="0.35">
      <c r="A7350">
        <v>1</v>
      </c>
      <c r="B7350">
        <v>2</v>
      </c>
      <c r="C7350">
        <v>0</v>
      </c>
      <c r="D7350">
        <v>2</v>
      </c>
      <c r="E7350">
        <v>0</v>
      </c>
      <c r="F7350">
        <v>0</v>
      </c>
      <c r="G7350">
        <v>0</v>
      </c>
      <c r="H7350">
        <v>1</v>
      </c>
      <c r="I7350">
        <v>0</v>
      </c>
      <c r="J7350">
        <v>0</v>
      </c>
      <c r="K7350">
        <v>0</v>
      </c>
      <c r="L7350">
        <v>10</v>
      </c>
      <c r="M7350">
        <v>0</v>
      </c>
      <c r="N7350">
        <v>0</v>
      </c>
      <c r="O7350">
        <v>1</v>
      </c>
      <c r="P7350">
        <v>0</v>
      </c>
      <c r="Q7350">
        <v>0</v>
      </c>
      <c r="R7350">
        <v>0</v>
      </c>
      <c r="S7350">
        <v>0</v>
      </c>
      <c r="T7350">
        <v>0</v>
      </c>
      <c r="U7350">
        <v>0</v>
      </c>
      <c r="V7350">
        <v>0</v>
      </c>
      <c r="W7350">
        <v>0</v>
      </c>
      <c r="X7350">
        <v>0</v>
      </c>
      <c r="Y7350">
        <v>0</v>
      </c>
      <c r="Z7350">
        <v>131</v>
      </c>
      <c r="AA7350">
        <v>1</v>
      </c>
      <c r="AB7350">
        <v>1</v>
      </c>
      <c r="AC7350">
        <f t="shared" si="1027"/>
        <v>-1.5086145651301539</v>
      </c>
      <c r="AD7350">
        <f t="shared" si="1028"/>
        <v>0.22121624645447796</v>
      </c>
      <c r="AE7350">
        <f t="shared" si="1029"/>
        <v>0.18114420529265698</v>
      </c>
      <c r="AF7350">
        <f t="shared" si="1030"/>
        <v>0.74197555425806916</v>
      </c>
      <c r="AG7350">
        <f t="shared" si="1031"/>
        <v>0</v>
      </c>
      <c r="AH7350">
        <f t="shared" si="1032"/>
        <v>0</v>
      </c>
      <c r="AI7350">
        <f t="shared" si="1033"/>
        <v>0</v>
      </c>
      <c r="AJ7350">
        <f t="shared" si="1034"/>
        <v>1</v>
      </c>
      <c r="AK7350">
        <f t="shared" si="1035"/>
        <v>0</v>
      </c>
    </row>
    <row r="7351" spans="1:37" x14ac:dyDescent="0.35">
      <c r="A7351">
        <v>1</v>
      </c>
      <c r="B7351">
        <v>2</v>
      </c>
      <c r="C7351">
        <v>0</v>
      </c>
      <c r="D7351">
        <v>3</v>
      </c>
      <c r="E7351">
        <v>0</v>
      </c>
      <c r="F7351">
        <v>0</v>
      </c>
      <c r="G7351">
        <v>0</v>
      </c>
      <c r="H7351">
        <v>0</v>
      </c>
      <c r="I7351">
        <v>0</v>
      </c>
      <c r="J7351">
        <v>0</v>
      </c>
      <c r="K7351">
        <v>0</v>
      </c>
      <c r="L7351">
        <v>142</v>
      </c>
      <c r="M7351">
        <v>0</v>
      </c>
      <c r="N7351">
        <v>0</v>
      </c>
      <c r="O7351">
        <v>0</v>
      </c>
      <c r="P7351">
        <v>0</v>
      </c>
      <c r="Q7351">
        <v>0</v>
      </c>
      <c r="R7351">
        <v>0</v>
      </c>
      <c r="S7351">
        <v>0</v>
      </c>
      <c r="T7351">
        <v>0</v>
      </c>
      <c r="U7351">
        <v>1</v>
      </c>
      <c r="V7351">
        <v>0</v>
      </c>
      <c r="W7351">
        <v>0</v>
      </c>
      <c r="X7351">
        <v>0</v>
      </c>
      <c r="Y7351">
        <v>0</v>
      </c>
      <c r="Z7351">
        <v>108</v>
      </c>
      <c r="AA7351">
        <v>0</v>
      </c>
      <c r="AB7351">
        <v>1</v>
      </c>
      <c r="AC7351">
        <f t="shared" si="1027"/>
        <v>0.57604694628111108</v>
      </c>
      <c r="AD7351">
        <f t="shared" si="1028"/>
        <v>1.7789920614035104</v>
      </c>
      <c r="AE7351">
        <f t="shared" si="1029"/>
        <v>0.64015730239439506</v>
      </c>
      <c r="AF7351">
        <f t="shared" si="1030"/>
        <v>0.19371329606645432</v>
      </c>
      <c r="AG7351">
        <f t="shared" si="1031"/>
        <v>1</v>
      </c>
      <c r="AH7351">
        <f t="shared" si="1032"/>
        <v>1</v>
      </c>
      <c r="AI7351">
        <f t="shared" si="1033"/>
        <v>0</v>
      </c>
      <c r="AJ7351">
        <f t="shared" si="1034"/>
        <v>0</v>
      </c>
      <c r="AK7351">
        <f t="shared" si="1035"/>
        <v>0</v>
      </c>
    </row>
    <row r="7352" spans="1:37" x14ac:dyDescent="0.35">
      <c r="A7352">
        <v>1</v>
      </c>
      <c r="B7352">
        <v>2</v>
      </c>
      <c r="C7352">
        <v>0</v>
      </c>
      <c r="D7352">
        <v>2</v>
      </c>
      <c r="E7352">
        <v>0</v>
      </c>
      <c r="F7352">
        <v>0</v>
      </c>
      <c r="G7352">
        <v>0</v>
      </c>
      <c r="H7352">
        <v>0</v>
      </c>
      <c r="I7352">
        <v>0</v>
      </c>
      <c r="J7352">
        <v>0</v>
      </c>
      <c r="K7352">
        <v>0</v>
      </c>
      <c r="L7352">
        <v>39</v>
      </c>
      <c r="M7352">
        <v>0</v>
      </c>
      <c r="N7352">
        <v>0</v>
      </c>
      <c r="O7352">
        <v>0</v>
      </c>
      <c r="P7352">
        <v>0</v>
      </c>
      <c r="Q7352">
        <v>0</v>
      </c>
      <c r="R7352">
        <v>0</v>
      </c>
      <c r="S7352">
        <v>1</v>
      </c>
      <c r="T7352">
        <v>0</v>
      </c>
      <c r="U7352">
        <v>0</v>
      </c>
      <c r="V7352">
        <v>0</v>
      </c>
      <c r="W7352">
        <v>0</v>
      </c>
      <c r="X7352">
        <v>0</v>
      </c>
      <c r="Y7352">
        <v>0</v>
      </c>
      <c r="Z7352">
        <v>109</v>
      </c>
      <c r="AA7352">
        <v>0</v>
      </c>
      <c r="AB7352">
        <v>0</v>
      </c>
      <c r="AC7352">
        <f t="shared" si="1027"/>
        <v>-0.78736363824282307</v>
      </c>
      <c r="AD7352">
        <f t="shared" si="1028"/>
        <v>0.45504287293345591</v>
      </c>
      <c r="AE7352">
        <f t="shared" si="1029"/>
        <v>0.31273502753637872</v>
      </c>
      <c r="AF7352">
        <f t="shared" si="1030"/>
        <v>0.16287579002578048</v>
      </c>
      <c r="AG7352">
        <f t="shared" si="1031"/>
        <v>0</v>
      </c>
      <c r="AH7352">
        <f t="shared" si="1032"/>
        <v>0</v>
      </c>
      <c r="AI7352">
        <f t="shared" si="1033"/>
        <v>0</v>
      </c>
      <c r="AJ7352">
        <f t="shared" si="1034"/>
        <v>0</v>
      </c>
      <c r="AK7352">
        <f t="shared" si="1035"/>
        <v>1</v>
      </c>
    </row>
    <row r="7353" spans="1:37" x14ac:dyDescent="0.35">
      <c r="A7353">
        <v>1</v>
      </c>
      <c r="B7353">
        <v>1</v>
      </c>
      <c r="C7353">
        <v>0</v>
      </c>
      <c r="D7353">
        <v>2</v>
      </c>
      <c r="E7353">
        <v>0</v>
      </c>
      <c r="F7353">
        <v>0</v>
      </c>
      <c r="G7353">
        <v>0</v>
      </c>
      <c r="H7353">
        <v>0</v>
      </c>
      <c r="I7353">
        <v>0</v>
      </c>
      <c r="J7353">
        <v>0</v>
      </c>
      <c r="K7353">
        <v>0</v>
      </c>
      <c r="L7353">
        <v>102</v>
      </c>
      <c r="M7353">
        <v>0</v>
      </c>
      <c r="N7353">
        <v>0</v>
      </c>
      <c r="O7353">
        <v>0</v>
      </c>
      <c r="P7353">
        <v>0</v>
      </c>
      <c r="Q7353">
        <v>0</v>
      </c>
      <c r="R7353">
        <v>0</v>
      </c>
      <c r="S7353">
        <v>0</v>
      </c>
      <c r="T7353">
        <v>0</v>
      </c>
      <c r="U7353">
        <v>1</v>
      </c>
      <c r="V7353">
        <v>0</v>
      </c>
      <c r="W7353">
        <v>0</v>
      </c>
      <c r="X7353">
        <v>0</v>
      </c>
      <c r="Y7353">
        <v>0</v>
      </c>
      <c r="Z7353">
        <v>87</v>
      </c>
      <c r="AA7353">
        <v>0</v>
      </c>
      <c r="AB7353">
        <v>1</v>
      </c>
      <c r="AC7353">
        <f t="shared" si="1027"/>
        <v>-0.69490472592549768</v>
      </c>
      <c r="AD7353">
        <f t="shared" si="1028"/>
        <v>0.49912199910643407</v>
      </c>
      <c r="AE7353">
        <f t="shared" si="1029"/>
        <v>0.33294288216965695</v>
      </c>
      <c r="AF7353">
        <f t="shared" si="1030"/>
        <v>0.47763026525103985</v>
      </c>
      <c r="AG7353">
        <f t="shared" si="1031"/>
        <v>0</v>
      </c>
      <c r="AH7353">
        <f t="shared" si="1032"/>
        <v>0</v>
      </c>
      <c r="AI7353">
        <f t="shared" si="1033"/>
        <v>0</v>
      </c>
      <c r="AJ7353">
        <f t="shared" si="1034"/>
        <v>1</v>
      </c>
      <c r="AK7353">
        <f t="shared" si="1035"/>
        <v>0</v>
      </c>
    </row>
    <row r="7354" spans="1:37" x14ac:dyDescent="0.35">
      <c r="A7354">
        <v>1</v>
      </c>
      <c r="B7354">
        <v>1</v>
      </c>
      <c r="C7354">
        <v>0</v>
      </c>
      <c r="D7354">
        <v>2</v>
      </c>
      <c r="E7354">
        <v>0</v>
      </c>
      <c r="F7354">
        <v>0</v>
      </c>
      <c r="G7354">
        <v>0</v>
      </c>
      <c r="H7354">
        <v>0</v>
      </c>
      <c r="I7354">
        <v>0</v>
      </c>
      <c r="J7354">
        <v>0</v>
      </c>
      <c r="K7354">
        <v>0</v>
      </c>
      <c r="L7354">
        <v>91</v>
      </c>
      <c r="M7354">
        <v>0</v>
      </c>
      <c r="N7354">
        <v>0</v>
      </c>
      <c r="O7354">
        <v>0</v>
      </c>
      <c r="P7354">
        <v>0</v>
      </c>
      <c r="Q7354">
        <v>0</v>
      </c>
      <c r="R7354">
        <v>0</v>
      </c>
      <c r="S7354">
        <v>0</v>
      </c>
      <c r="T7354">
        <v>0</v>
      </c>
      <c r="U7354">
        <v>1</v>
      </c>
      <c r="V7354">
        <v>0</v>
      </c>
      <c r="W7354">
        <v>0</v>
      </c>
      <c r="X7354">
        <v>0</v>
      </c>
      <c r="Y7354">
        <v>0</v>
      </c>
      <c r="Z7354">
        <v>113.4</v>
      </c>
      <c r="AA7354">
        <v>2</v>
      </c>
      <c r="AB7354">
        <v>0</v>
      </c>
      <c r="AC7354">
        <f t="shared" si="1027"/>
        <v>-2.4782333152439531</v>
      </c>
      <c r="AD7354">
        <f t="shared" si="1028"/>
        <v>8.3891304237899977E-2</v>
      </c>
      <c r="AE7354">
        <f t="shared" si="1029"/>
        <v>7.7398263008379056E-2</v>
      </c>
      <c r="AF7354">
        <f t="shared" si="1030"/>
        <v>3.4985732076369097E-2</v>
      </c>
      <c r="AG7354">
        <f t="shared" si="1031"/>
        <v>0</v>
      </c>
      <c r="AH7354">
        <f t="shared" si="1032"/>
        <v>0</v>
      </c>
      <c r="AI7354">
        <f t="shared" si="1033"/>
        <v>0</v>
      </c>
      <c r="AJ7354">
        <f t="shared" si="1034"/>
        <v>0</v>
      </c>
      <c r="AK7354">
        <f t="shared" si="1035"/>
        <v>1</v>
      </c>
    </row>
    <row r="7355" spans="1:37" x14ac:dyDescent="0.35">
      <c r="A7355">
        <v>1</v>
      </c>
      <c r="B7355">
        <v>2</v>
      </c>
      <c r="C7355">
        <v>0</v>
      </c>
      <c r="D7355">
        <v>5</v>
      </c>
      <c r="E7355">
        <v>0</v>
      </c>
      <c r="F7355">
        <v>0</v>
      </c>
      <c r="G7355">
        <v>0</v>
      </c>
      <c r="H7355">
        <v>0</v>
      </c>
      <c r="I7355">
        <v>0</v>
      </c>
      <c r="J7355">
        <v>0</v>
      </c>
      <c r="K7355">
        <v>0</v>
      </c>
      <c r="L7355">
        <v>212</v>
      </c>
      <c r="M7355">
        <v>0</v>
      </c>
      <c r="N7355">
        <v>0</v>
      </c>
      <c r="O7355">
        <v>0</v>
      </c>
      <c r="P7355">
        <v>1</v>
      </c>
      <c r="Q7355">
        <v>0</v>
      </c>
      <c r="R7355">
        <v>0</v>
      </c>
      <c r="S7355">
        <v>0</v>
      </c>
      <c r="T7355">
        <v>0</v>
      </c>
      <c r="U7355">
        <v>0</v>
      </c>
      <c r="V7355">
        <v>0</v>
      </c>
      <c r="W7355">
        <v>0</v>
      </c>
      <c r="X7355">
        <v>0</v>
      </c>
      <c r="Y7355">
        <v>0</v>
      </c>
      <c r="Z7355">
        <v>78</v>
      </c>
      <c r="AA7355">
        <v>1</v>
      </c>
      <c r="AB7355">
        <v>0</v>
      </c>
      <c r="AC7355">
        <f t="shared" si="1027"/>
        <v>-4.1097330495375228E-2</v>
      </c>
      <c r="AD7355">
        <f t="shared" si="1028"/>
        <v>0.95973571384929679</v>
      </c>
      <c r="AE7355">
        <f t="shared" si="1029"/>
        <v>0.48972711323619844</v>
      </c>
      <c r="AF7355">
        <f t="shared" si="1030"/>
        <v>0.2921975071952943</v>
      </c>
      <c r="AG7355">
        <f t="shared" si="1031"/>
        <v>0</v>
      </c>
      <c r="AH7355">
        <f t="shared" si="1032"/>
        <v>0</v>
      </c>
      <c r="AI7355">
        <f t="shared" si="1033"/>
        <v>0</v>
      </c>
      <c r="AJ7355">
        <f t="shared" si="1034"/>
        <v>0</v>
      </c>
      <c r="AK7355">
        <f t="shared" si="1035"/>
        <v>1</v>
      </c>
    </row>
    <row r="7356" spans="1:37" x14ac:dyDescent="0.35">
      <c r="A7356">
        <v>1</v>
      </c>
      <c r="B7356">
        <v>2</v>
      </c>
      <c r="C7356">
        <v>0</v>
      </c>
      <c r="D7356">
        <v>2</v>
      </c>
      <c r="E7356">
        <v>0</v>
      </c>
      <c r="F7356">
        <v>0</v>
      </c>
      <c r="G7356">
        <v>0</v>
      </c>
      <c r="H7356">
        <v>1</v>
      </c>
      <c r="I7356">
        <v>0</v>
      </c>
      <c r="J7356">
        <v>0</v>
      </c>
      <c r="K7356">
        <v>0</v>
      </c>
      <c r="L7356">
        <v>74</v>
      </c>
      <c r="M7356">
        <v>0</v>
      </c>
      <c r="N7356">
        <v>0</v>
      </c>
      <c r="O7356">
        <v>0</v>
      </c>
      <c r="P7356">
        <v>0</v>
      </c>
      <c r="Q7356">
        <v>0</v>
      </c>
      <c r="R7356">
        <v>0</v>
      </c>
      <c r="S7356">
        <v>0</v>
      </c>
      <c r="T7356">
        <v>1</v>
      </c>
      <c r="U7356">
        <v>0</v>
      </c>
      <c r="V7356">
        <v>0</v>
      </c>
      <c r="W7356">
        <v>0</v>
      </c>
      <c r="X7356">
        <v>0</v>
      </c>
      <c r="Y7356">
        <v>0</v>
      </c>
      <c r="Z7356">
        <v>149.4</v>
      </c>
      <c r="AA7356">
        <v>0</v>
      </c>
      <c r="AB7356">
        <v>1</v>
      </c>
      <c r="AC7356">
        <f t="shared" si="1027"/>
        <v>0.10015664474799957</v>
      </c>
      <c r="AD7356">
        <f t="shared" si="1028"/>
        <v>1.1053440508554224</v>
      </c>
      <c r="AE7356">
        <f t="shared" si="1029"/>
        <v>0.52501825077298403</v>
      </c>
      <c r="AF7356">
        <f t="shared" si="1030"/>
        <v>0.27982559931360557</v>
      </c>
      <c r="AG7356">
        <f t="shared" si="1031"/>
        <v>1</v>
      </c>
      <c r="AH7356">
        <f t="shared" si="1032"/>
        <v>1</v>
      </c>
      <c r="AI7356">
        <f t="shared" si="1033"/>
        <v>0</v>
      </c>
      <c r="AJ7356">
        <f t="shared" si="1034"/>
        <v>0</v>
      </c>
      <c r="AK7356">
        <f t="shared" si="1035"/>
        <v>0</v>
      </c>
    </row>
    <row r="7357" spans="1:37" x14ac:dyDescent="0.35">
      <c r="A7357">
        <v>1</v>
      </c>
      <c r="B7357">
        <v>2</v>
      </c>
      <c r="C7357">
        <v>0</v>
      </c>
      <c r="D7357">
        <v>1</v>
      </c>
      <c r="E7357">
        <v>0</v>
      </c>
      <c r="F7357">
        <v>0</v>
      </c>
      <c r="G7357">
        <v>0</v>
      </c>
      <c r="H7357">
        <v>0</v>
      </c>
      <c r="I7357">
        <v>0</v>
      </c>
      <c r="J7357">
        <v>0</v>
      </c>
      <c r="K7357">
        <v>0</v>
      </c>
      <c r="L7357">
        <v>2</v>
      </c>
      <c r="M7357">
        <v>0</v>
      </c>
      <c r="N7357">
        <v>0</v>
      </c>
      <c r="O7357">
        <v>0</v>
      </c>
      <c r="P7357">
        <v>0</v>
      </c>
      <c r="Q7357">
        <v>0</v>
      </c>
      <c r="R7357">
        <v>0</v>
      </c>
      <c r="S7357">
        <v>0</v>
      </c>
      <c r="T7357">
        <v>0</v>
      </c>
      <c r="U7357">
        <v>0</v>
      </c>
      <c r="V7357">
        <v>0</v>
      </c>
      <c r="W7357">
        <v>0</v>
      </c>
      <c r="X7357">
        <v>0</v>
      </c>
      <c r="Y7357">
        <v>0</v>
      </c>
      <c r="Z7357">
        <v>92</v>
      </c>
      <c r="AA7357">
        <v>1</v>
      </c>
      <c r="AB7357">
        <v>0</v>
      </c>
      <c r="AC7357">
        <f t="shared" si="1027"/>
        <v>-5.0007445812788012</v>
      </c>
      <c r="AD7357">
        <f t="shared" si="1028"/>
        <v>6.7329319171921358E-3</v>
      </c>
      <c r="AE7357">
        <f t="shared" si="1029"/>
        <v>6.6879027234861008E-3</v>
      </c>
      <c r="AF7357">
        <f t="shared" si="1030"/>
        <v>2.9142753422792839E-3</v>
      </c>
      <c r="AG7357">
        <f t="shared" si="1031"/>
        <v>0</v>
      </c>
      <c r="AH7357">
        <f t="shared" si="1032"/>
        <v>0</v>
      </c>
      <c r="AI7357">
        <f t="shared" si="1033"/>
        <v>0</v>
      </c>
      <c r="AJ7357">
        <f t="shared" si="1034"/>
        <v>0</v>
      </c>
      <c r="AK7357">
        <f t="shared" si="1035"/>
        <v>1</v>
      </c>
    </row>
    <row r="7358" spans="1:37" x14ac:dyDescent="0.35">
      <c r="A7358">
        <v>1</v>
      </c>
      <c r="B7358">
        <v>2</v>
      </c>
      <c r="C7358">
        <v>0</v>
      </c>
      <c r="D7358">
        <v>2</v>
      </c>
      <c r="E7358">
        <v>0</v>
      </c>
      <c r="F7358">
        <v>0</v>
      </c>
      <c r="G7358">
        <v>0</v>
      </c>
      <c r="H7358">
        <v>0</v>
      </c>
      <c r="I7358">
        <v>1</v>
      </c>
      <c r="J7358">
        <v>0</v>
      </c>
      <c r="K7358">
        <v>0</v>
      </c>
      <c r="L7358">
        <v>5</v>
      </c>
      <c r="M7358">
        <v>0</v>
      </c>
      <c r="N7358">
        <v>0</v>
      </c>
      <c r="O7358">
        <v>0</v>
      </c>
      <c r="P7358">
        <v>1</v>
      </c>
      <c r="Q7358">
        <v>0</v>
      </c>
      <c r="R7358">
        <v>0</v>
      </c>
      <c r="S7358">
        <v>0</v>
      </c>
      <c r="T7358">
        <v>0</v>
      </c>
      <c r="U7358">
        <v>0</v>
      </c>
      <c r="V7358">
        <v>0</v>
      </c>
      <c r="W7358">
        <v>0</v>
      </c>
      <c r="X7358">
        <v>0</v>
      </c>
      <c r="Y7358">
        <v>0</v>
      </c>
      <c r="Z7358">
        <v>119</v>
      </c>
      <c r="AA7358">
        <v>0</v>
      </c>
      <c r="AB7358">
        <v>0</v>
      </c>
      <c r="AC7358">
        <f t="shared" si="1027"/>
        <v>-1.9784989246730627</v>
      </c>
      <c r="AD7358">
        <f t="shared" si="1028"/>
        <v>0.13827664526496572</v>
      </c>
      <c r="AE7358">
        <f t="shared" si="1029"/>
        <v>0.12147894436749861</v>
      </c>
      <c r="AF7358">
        <f t="shared" si="1030"/>
        <v>5.6247825249590516E-2</v>
      </c>
      <c r="AG7358">
        <f t="shared" si="1031"/>
        <v>0</v>
      </c>
      <c r="AH7358">
        <f t="shared" si="1032"/>
        <v>0</v>
      </c>
      <c r="AI7358">
        <f t="shared" si="1033"/>
        <v>0</v>
      </c>
      <c r="AJ7358">
        <f t="shared" si="1034"/>
        <v>0</v>
      </c>
      <c r="AK7358">
        <f t="shared" si="1035"/>
        <v>1</v>
      </c>
    </row>
    <row r="7359" spans="1:37" x14ac:dyDescent="0.35">
      <c r="A7359">
        <v>1</v>
      </c>
      <c r="B7359">
        <v>2</v>
      </c>
      <c r="C7359">
        <v>0</v>
      </c>
      <c r="D7359">
        <v>5</v>
      </c>
      <c r="E7359">
        <v>0</v>
      </c>
      <c r="F7359">
        <v>0</v>
      </c>
      <c r="G7359">
        <v>0</v>
      </c>
      <c r="H7359">
        <v>0</v>
      </c>
      <c r="I7359">
        <v>0</v>
      </c>
      <c r="J7359">
        <v>0</v>
      </c>
      <c r="K7359">
        <v>0</v>
      </c>
      <c r="L7359">
        <v>248</v>
      </c>
      <c r="M7359">
        <v>0</v>
      </c>
      <c r="N7359">
        <v>0</v>
      </c>
      <c r="O7359">
        <v>0</v>
      </c>
      <c r="P7359">
        <v>0</v>
      </c>
      <c r="Q7359">
        <v>0</v>
      </c>
      <c r="R7359">
        <v>0</v>
      </c>
      <c r="S7359">
        <v>0</v>
      </c>
      <c r="T7359">
        <v>0</v>
      </c>
      <c r="U7359">
        <v>1</v>
      </c>
      <c r="V7359">
        <v>0</v>
      </c>
      <c r="W7359">
        <v>0</v>
      </c>
      <c r="X7359">
        <v>0</v>
      </c>
      <c r="Y7359">
        <v>0</v>
      </c>
      <c r="Z7359">
        <v>83.38</v>
      </c>
      <c r="AA7359">
        <v>2</v>
      </c>
      <c r="AB7359">
        <v>0</v>
      </c>
      <c r="AC7359">
        <f t="shared" si="1027"/>
        <v>-0.57979195184595578</v>
      </c>
      <c r="AD7359">
        <f t="shared" si="1028"/>
        <v>0.56001486450518878</v>
      </c>
      <c r="AE7359">
        <f t="shared" si="1029"/>
        <v>0.3589804669475482</v>
      </c>
      <c r="AF7359">
        <f t="shared" si="1030"/>
        <v>0.19312873652229745</v>
      </c>
      <c r="AG7359">
        <f t="shared" si="1031"/>
        <v>0</v>
      </c>
      <c r="AH7359">
        <f t="shared" si="1032"/>
        <v>0</v>
      </c>
      <c r="AI7359">
        <f t="shared" si="1033"/>
        <v>0</v>
      </c>
      <c r="AJ7359">
        <f t="shared" si="1034"/>
        <v>0</v>
      </c>
      <c r="AK7359">
        <f t="shared" si="1035"/>
        <v>1</v>
      </c>
    </row>
    <row r="7360" spans="1:37" x14ac:dyDescent="0.35">
      <c r="A7360">
        <v>1</v>
      </c>
      <c r="B7360">
        <v>2</v>
      </c>
      <c r="C7360">
        <v>0</v>
      </c>
      <c r="D7360">
        <v>3</v>
      </c>
      <c r="E7360">
        <v>0</v>
      </c>
      <c r="F7360">
        <v>0</v>
      </c>
      <c r="G7360">
        <v>0</v>
      </c>
      <c r="H7360">
        <v>0</v>
      </c>
      <c r="I7360">
        <v>0</v>
      </c>
      <c r="J7360">
        <v>0</v>
      </c>
      <c r="K7360">
        <v>0</v>
      </c>
      <c r="L7360">
        <v>55</v>
      </c>
      <c r="M7360">
        <v>1</v>
      </c>
      <c r="N7360">
        <v>0</v>
      </c>
      <c r="O7360">
        <v>0</v>
      </c>
      <c r="P7360">
        <v>0</v>
      </c>
      <c r="Q7360">
        <v>0</v>
      </c>
      <c r="R7360">
        <v>0</v>
      </c>
      <c r="S7360">
        <v>0</v>
      </c>
      <c r="T7360">
        <v>0</v>
      </c>
      <c r="U7360">
        <v>0</v>
      </c>
      <c r="V7360">
        <v>0</v>
      </c>
      <c r="W7360">
        <v>0</v>
      </c>
      <c r="X7360">
        <v>0</v>
      </c>
      <c r="Y7360">
        <v>0</v>
      </c>
      <c r="Z7360">
        <v>59.28</v>
      </c>
      <c r="AA7360">
        <v>1</v>
      </c>
      <c r="AB7360">
        <v>0</v>
      </c>
      <c r="AC7360">
        <f t="shared" si="1027"/>
        <v>-1.8890198147640138</v>
      </c>
      <c r="AD7360">
        <f t="shared" si="1028"/>
        <v>0.15121995978879263</v>
      </c>
      <c r="AE7360">
        <f t="shared" si="1029"/>
        <v>0.13135626993171318</v>
      </c>
      <c r="AF7360">
        <f t="shared" si="1030"/>
        <v>6.1158310767834609E-2</v>
      </c>
      <c r="AG7360">
        <f t="shared" si="1031"/>
        <v>0</v>
      </c>
      <c r="AH7360">
        <f t="shared" si="1032"/>
        <v>0</v>
      </c>
      <c r="AI7360">
        <f t="shared" si="1033"/>
        <v>0</v>
      </c>
      <c r="AJ7360">
        <f t="shared" si="1034"/>
        <v>0</v>
      </c>
      <c r="AK7360">
        <f t="shared" si="1035"/>
        <v>1</v>
      </c>
    </row>
    <row r="7361" spans="1:37" x14ac:dyDescent="0.35">
      <c r="A7361">
        <v>1</v>
      </c>
      <c r="B7361">
        <v>2</v>
      </c>
      <c r="C7361">
        <v>0</v>
      </c>
      <c r="D7361">
        <v>4</v>
      </c>
      <c r="E7361">
        <v>0</v>
      </c>
      <c r="F7361">
        <v>0</v>
      </c>
      <c r="G7361">
        <v>0</v>
      </c>
      <c r="H7361">
        <v>0</v>
      </c>
      <c r="I7361">
        <v>0</v>
      </c>
      <c r="J7361">
        <v>0</v>
      </c>
      <c r="K7361">
        <v>0</v>
      </c>
      <c r="L7361">
        <v>18</v>
      </c>
      <c r="M7361">
        <v>0</v>
      </c>
      <c r="N7361">
        <v>0</v>
      </c>
      <c r="O7361">
        <v>0</v>
      </c>
      <c r="P7361">
        <v>0</v>
      </c>
      <c r="Q7361">
        <v>0</v>
      </c>
      <c r="R7361">
        <v>0</v>
      </c>
      <c r="S7361">
        <v>0</v>
      </c>
      <c r="T7361">
        <v>1</v>
      </c>
      <c r="U7361">
        <v>0</v>
      </c>
      <c r="V7361">
        <v>0</v>
      </c>
      <c r="W7361">
        <v>0</v>
      </c>
      <c r="X7361">
        <v>0</v>
      </c>
      <c r="Y7361">
        <v>0</v>
      </c>
      <c r="Z7361">
        <v>93</v>
      </c>
      <c r="AA7361">
        <v>0</v>
      </c>
      <c r="AB7361">
        <v>1</v>
      </c>
      <c r="AC7361">
        <f t="shared" si="1027"/>
        <v>-1.6575882468399468</v>
      </c>
      <c r="AD7361">
        <f t="shared" si="1028"/>
        <v>0.1905981018092022</v>
      </c>
      <c r="AE7361">
        <f t="shared" si="1029"/>
        <v>0.16008601182848706</v>
      </c>
      <c r="AF7361">
        <f t="shared" si="1030"/>
        <v>0.79564661468348385</v>
      </c>
      <c r="AG7361">
        <f t="shared" si="1031"/>
        <v>0</v>
      </c>
      <c r="AH7361">
        <f t="shared" si="1032"/>
        <v>0</v>
      </c>
      <c r="AI7361">
        <f t="shared" si="1033"/>
        <v>0</v>
      </c>
      <c r="AJ7361">
        <f t="shared" si="1034"/>
        <v>1</v>
      </c>
      <c r="AK7361">
        <f t="shared" si="1035"/>
        <v>0</v>
      </c>
    </row>
    <row r="7362" spans="1:37" x14ac:dyDescent="0.35">
      <c r="A7362">
        <v>1</v>
      </c>
      <c r="B7362">
        <v>2</v>
      </c>
      <c r="C7362">
        <v>0</v>
      </c>
      <c r="D7362">
        <v>2</v>
      </c>
      <c r="E7362">
        <v>0</v>
      </c>
      <c r="F7362">
        <v>0</v>
      </c>
      <c r="G7362">
        <v>0</v>
      </c>
      <c r="H7362">
        <v>0</v>
      </c>
      <c r="I7362">
        <v>0</v>
      </c>
      <c r="J7362">
        <v>0</v>
      </c>
      <c r="K7362">
        <v>0</v>
      </c>
      <c r="L7362">
        <v>10</v>
      </c>
      <c r="M7362">
        <v>0</v>
      </c>
      <c r="N7362">
        <v>0</v>
      </c>
      <c r="O7362">
        <v>0</v>
      </c>
      <c r="P7362">
        <v>0</v>
      </c>
      <c r="Q7362">
        <v>0</v>
      </c>
      <c r="R7362">
        <v>0</v>
      </c>
      <c r="S7362">
        <v>0</v>
      </c>
      <c r="T7362">
        <v>0</v>
      </c>
      <c r="U7362">
        <v>0</v>
      </c>
      <c r="V7362">
        <v>1</v>
      </c>
      <c r="W7362">
        <v>0</v>
      </c>
      <c r="X7362">
        <v>0</v>
      </c>
      <c r="Y7362">
        <v>0</v>
      </c>
      <c r="Z7362">
        <v>83</v>
      </c>
      <c r="AA7362">
        <v>1</v>
      </c>
      <c r="AB7362">
        <v>0</v>
      </c>
      <c r="AC7362">
        <f t="shared" si="1027"/>
        <v>-2.4314790601628258</v>
      </c>
      <c r="AD7362">
        <f t="shared" si="1028"/>
        <v>8.7906717058502837E-2</v>
      </c>
      <c r="AE7362">
        <f t="shared" si="1029"/>
        <v>8.0803542877450216E-2</v>
      </c>
      <c r="AF7362">
        <f t="shared" si="1030"/>
        <v>3.6591658226529176E-2</v>
      </c>
      <c r="AG7362">
        <f t="shared" si="1031"/>
        <v>0</v>
      </c>
      <c r="AH7362">
        <f t="shared" si="1032"/>
        <v>0</v>
      </c>
      <c r="AI7362">
        <f t="shared" si="1033"/>
        <v>0</v>
      </c>
      <c r="AJ7362">
        <f t="shared" si="1034"/>
        <v>0</v>
      </c>
      <c r="AK7362">
        <f t="shared" si="1035"/>
        <v>1</v>
      </c>
    </row>
    <row r="7363" spans="1:37" x14ac:dyDescent="0.35">
      <c r="A7363">
        <v>1</v>
      </c>
      <c r="B7363">
        <v>0</v>
      </c>
      <c r="C7363">
        <v>2</v>
      </c>
      <c r="D7363">
        <v>1</v>
      </c>
      <c r="E7363">
        <v>0</v>
      </c>
      <c r="F7363">
        <v>1</v>
      </c>
      <c r="G7363">
        <v>0</v>
      </c>
      <c r="H7363">
        <v>0</v>
      </c>
      <c r="I7363">
        <v>0</v>
      </c>
      <c r="J7363">
        <v>0</v>
      </c>
      <c r="K7363">
        <v>0</v>
      </c>
      <c r="L7363">
        <v>14</v>
      </c>
      <c r="M7363">
        <v>0</v>
      </c>
      <c r="N7363">
        <v>0</v>
      </c>
      <c r="O7363">
        <v>0</v>
      </c>
      <c r="P7363">
        <v>0</v>
      </c>
      <c r="Q7363">
        <v>0</v>
      </c>
      <c r="R7363">
        <v>0</v>
      </c>
      <c r="S7363">
        <v>1</v>
      </c>
      <c r="T7363">
        <v>0</v>
      </c>
      <c r="U7363">
        <v>0</v>
      </c>
      <c r="V7363">
        <v>0</v>
      </c>
      <c r="W7363">
        <v>0</v>
      </c>
      <c r="X7363">
        <v>0</v>
      </c>
      <c r="Y7363">
        <v>0</v>
      </c>
      <c r="Z7363">
        <v>109.55</v>
      </c>
      <c r="AA7363">
        <v>1</v>
      </c>
      <c r="AB7363">
        <v>0</v>
      </c>
      <c r="AC7363">
        <f t="shared" si="1027"/>
        <v>-2.0377697329455802</v>
      </c>
      <c r="AD7363">
        <f t="shared" si="1028"/>
        <v>0.1303190332563032</v>
      </c>
      <c r="AE7363">
        <f t="shared" si="1029"/>
        <v>0.1152940271038973</v>
      </c>
      <c r="AF7363">
        <f t="shared" si="1030"/>
        <v>5.3201040675796257E-2</v>
      </c>
      <c r="AG7363">
        <f t="shared" si="1031"/>
        <v>0</v>
      </c>
      <c r="AH7363">
        <f t="shared" si="1032"/>
        <v>0</v>
      </c>
      <c r="AI7363">
        <f t="shared" si="1033"/>
        <v>0</v>
      </c>
      <c r="AJ7363">
        <f t="shared" si="1034"/>
        <v>0</v>
      </c>
      <c r="AK7363">
        <f t="shared" si="1035"/>
        <v>1</v>
      </c>
    </row>
    <row r="7364" spans="1:37" x14ac:dyDescent="0.35">
      <c r="A7364">
        <v>1</v>
      </c>
      <c r="B7364">
        <v>2</v>
      </c>
      <c r="C7364">
        <v>0</v>
      </c>
      <c r="D7364">
        <v>1</v>
      </c>
      <c r="E7364">
        <v>0</v>
      </c>
      <c r="F7364">
        <v>0</v>
      </c>
      <c r="G7364">
        <v>0</v>
      </c>
      <c r="H7364">
        <v>0</v>
      </c>
      <c r="I7364">
        <v>0</v>
      </c>
      <c r="J7364">
        <v>0</v>
      </c>
      <c r="K7364">
        <v>0</v>
      </c>
      <c r="L7364">
        <v>20</v>
      </c>
      <c r="M7364">
        <v>0</v>
      </c>
      <c r="N7364">
        <v>0</v>
      </c>
      <c r="O7364">
        <v>0</v>
      </c>
      <c r="P7364">
        <v>0</v>
      </c>
      <c r="Q7364">
        <v>0</v>
      </c>
      <c r="R7364">
        <v>0</v>
      </c>
      <c r="S7364">
        <v>1</v>
      </c>
      <c r="T7364">
        <v>0</v>
      </c>
      <c r="U7364">
        <v>0</v>
      </c>
      <c r="V7364">
        <v>0</v>
      </c>
      <c r="W7364">
        <v>0</v>
      </c>
      <c r="X7364">
        <v>0</v>
      </c>
      <c r="Y7364">
        <v>0</v>
      </c>
      <c r="Z7364">
        <v>85</v>
      </c>
      <c r="AA7364">
        <v>1</v>
      </c>
      <c r="AB7364">
        <v>0</v>
      </c>
      <c r="AC7364">
        <f t="shared" si="1027"/>
        <v>-2.79583336042284</v>
      </c>
      <c r="AD7364">
        <f t="shared" si="1028"/>
        <v>6.1063964831000961E-2</v>
      </c>
      <c r="AE7364">
        <f t="shared" si="1029"/>
        <v>5.7549748983066078E-2</v>
      </c>
      <c r="AF7364">
        <f t="shared" si="1030"/>
        <v>2.5741565556190282E-2</v>
      </c>
      <c r="AG7364">
        <f t="shared" si="1031"/>
        <v>0</v>
      </c>
      <c r="AH7364">
        <f t="shared" si="1032"/>
        <v>0</v>
      </c>
      <c r="AI7364">
        <f t="shared" si="1033"/>
        <v>0</v>
      </c>
      <c r="AJ7364">
        <f t="shared" si="1034"/>
        <v>0</v>
      </c>
      <c r="AK7364">
        <f t="shared" si="1035"/>
        <v>1</v>
      </c>
    </row>
    <row r="7365" spans="1:37" x14ac:dyDescent="0.35">
      <c r="A7365">
        <v>1</v>
      </c>
      <c r="B7365">
        <v>2</v>
      </c>
      <c r="C7365">
        <v>0</v>
      </c>
      <c r="D7365">
        <v>3</v>
      </c>
      <c r="E7365">
        <v>0</v>
      </c>
      <c r="F7365">
        <v>0</v>
      </c>
      <c r="G7365">
        <v>0</v>
      </c>
      <c r="H7365">
        <v>0</v>
      </c>
      <c r="I7365">
        <v>0</v>
      </c>
      <c r="J7365">
        <v>0</v>
      </c>
      <c r="K7365">
        <v>0</v>
      </c>
      <c r="L7365">
        <v>131</v>
      </c>
      <c r="M7365">
        <v>0</v>
      </c>
      <c r="N7365">
        <v>0</v>
      </c>
      <c r="O7365">
        <v>0</v>
      </c>
      <c r="P7365">
        <v>0</v>
      </c>
      <c r="Q7365">
        <v>0</v>
      </c>
      <c r="R7365">
        <v>0</v>
      </c>
      <c r="S7365">
        <v>1</v>
      </c>
      <c r="T7365">
        <v>0</v>
      </c>
      <c r="U7365">
        <v>0</v>
      </c>
      <c r="V7365">
        <v>0</v>
      </c>
      <c r="W7365">
        <v>0</v>
      </c>
      <c r="X7365">
        <v>0</v>
      </c>
      <c r="Y7365">
        <v>0</v>
      </c>
      <c r="Z7365">
        <v>94.5</v>
      </c>
      <c r="AA7365">
        <v>0</v>
      </c>
      <c r="AB7365">
        <v>1</v>
      </c>
      <c r="AC7365">
        <f t="shared" si="1027"/>
        <v>0.22463821814129403</v>
      </c>
      <c r="AD7365">
        <f t="shared" si="1028"/>
        <v>1.2518697304978448</v>
      </c>
      <c r="AE7365">
        <f t="shared" si="1029"/>
        <v>0.55592457838184128</v>
      </c>
      <c r="AF7365">
        <f t="shared" si="1030"/>
        <v>0.25498412463091163</v>
      </c>
      <c r="AG7365">
        <f t="shared" si="1031"/>
        <v>1</v>
      </c>
      <c r="AH7365">
        <f t="shared" si="1032"/>
        <v>1</v>
      </c>
      <c r="AI7365">
        <f t="shared" si="1033"/>
        <v>0</v>
      </c>
      <c r="AJ7365">
        <f t="shared" si="1034"/>
        <v>0</v>
      </c>
      <c r="AK7365">
        <f t="shared" si="1035"/>
        <v>0</v>
      </c>
    </row>
    <row r="7366" spans="1:37" x14ac:dyDescent="0.35">
      <c r="A7366">
        <v>1</v>
      </c>
      <c r="B7366">
        <v>1</v>
      </c>
      <c r="C7366">
        <v>0</v>
      </c>
      <c r="D7366">
        <v>3</v>
      </c>
      <c r="E7366">
        <v>0</v>
      </c>
      <c r="F7366">
        <v>0</v>
      </c>
      <c r="G7366">
        <v>0</v>
      </c>
      <c r="H7366">
        <v>0</v>
      </c>
      <c r="I7366">
        <v>0</v>
      </c>
      <c r="J7366">
        <v>0</v>
      </c>
      <c r="K7366">
        <v>0</v>
      </c>
      <c r="L7366">
        <v>76</v>
      </c>
      <c r="M7366">
        <v>0</v>
      </c>
      <c r="N7366">
        <v>0</v>
      </c>
      <c r="O7366">
        <v>1</v>
      </c>
      <c r="P7366">
        <v>0</v>
      </c>
      <c r="Q7366">
        <v>0</v>
      </c>
      <c r="R7366">
        <v>0</v>
      </c>
      <c r="S7366">
        <v>0</v>
      </c>
      <c r="T7366">
        <v>0</v>
      </c>
      <c r="U7366">
        <v>0</v>
      </c>
      <c r="V7366">
        <v>0</v>
      </c>
      <c r="W7366">
        <v>0</v>
      </c>
      <c r="X7366">
        <v>0</v>
      </c>
      <c r="Y7366">
        <v>0</v>
      </c>
      <c r="Z7366">
        <v>111.3</v>
      </c>
      <c r="AA7366">
        <v>1</v>
      </c>
      <c r="AB7366">
        <v>1</v>
      </c>
      <c r="AC7366">
        <f t="shared" si="1027"/>
        <v>-1.0605255902693784</v>
      </c>
      <c r="AD7366">
        <f t="shared" si="1028"/>
        <v>0.34627376437236107</v>
      </c>
      <c r="AE7366">
        <f t="shared" si="1029"/>
        <v>0.25720902652648475</v>
      </c>
      <c r="AF7366">
        <f t="shared" si="1030"/>
        <v>0.58971379429425885</v>
      </c>
      <c r="AG7366">
        <f t="shared" si="1031"/>
        <v>0</v>
      </c>
      <c r="AH7366">
        <f t="shared" si="1032"/>
        <v>0</v>
      </c>
      <c r="AI7366">
        <f t="shared" si="1033"/>
        <v>0</v>
      </c>
      <c r="AJ7366">
        <f t="shared" si="1034"/>
        <v>1</v>
      </c>
      <c r="AK7366">
        <f t="shared" si="1035"/>
        <v>0</v>
      </c>
    </row>
    <row r="7367" spans="1:37" x14ac:dyDescent="0.35">
      <c r="A7367">
        <v>1</v>
      </c>
      <c r="B7367">
        <v>2</v>
      </c>
      <c r="C7367">
        <v>0</v>
      </c>
      <c r="D7367">
        <v>4</v>
      </c>
      <c r="E7367">
        <v>0</v>
      </c>
      <c r="F7367">
        <v>0</v>
      </c>
      <c r="G7367">
        <v>0</v>
      </c>
      <c r="H7367">
        <v>0</v>
      </c>
      <c r="I7367">
        <v>0</v>
      </c>
      <c r="J7367">
        <v>0</v>
      </c>
      <c r="K7367">
        <v>0</v>
      </c>
      <c r="L7367">
        <v>2</v>
      </c>
      <c r="M7367">
        <v>0</v>
      </c>
      <c r="N7367">
        <v>0</v>
      </c>
      <c r="O7367">
        <v>0</v>
      </c>
      <c r="P7367">
        <v>1</v>
      </c>
      <c r="Q7367">
        <v>0</v>
      </c>
      <c r="R7367">
        <v>0</v>
      </c>
      <c r="S7367">
        <v>0</v>
      </c>
      <c r="T7367">
        <v>0</v>
      </c>
      <c r="U7367">
        <v>0</v>
      </c>
      <c r="V7367">
        <v>0</v>
      </c>
      <c r="W7367">
        <v>0</v>
      </c>
      <c r="X7367">
        <v>0</v>
      </c>
      <c r="Y7367">
        <v>0</v>
      </c>
      <c r="Z7367">
        <v>81.75</v>
      </c>
      <c r="AA7367">
        <v>0</v>
      </c>
      <c r="AB7367">
        <v>0</v>
      </c>
      <c r="AC7367">
        <f t="shared" si="1027"/>
        <v>-1.7687381542643787</v>
      </c>
      <c r="AD7367">
        <f t="shared" si="1028"/>
        <v>0.17054805844479831</v>
      </c>
      <c r="AE7367">
        <f t="shared" si="1029"/>
        <v>0.14569932196666077</v>
      </c>
      <c r="AF7367">
        <f t="shared" si="1030"/>
        <v>6.8389248950135359E-2</v>
      </c>
      <c r="AG7367">
        <f t="shared" si="1031"/>
        <v>0</v>
      </c>
      <c r="AH7367">
        <f t="shared" si="1032"/>
        <v>0</v>
      </c>
      <c r="AI7367">
        <f t="shared" si="1033"/>
        <v>0</v>
      </c>
      <c r="AJ7367">
        <f t="shared" si="1034"/>
        <v>0</v>
      </c>
      <c r="AK7367">
        <f t="shared" si="1035"/>
        <v>1</v>
      </c>
    </row>
    <row r="7368" spans="1:37" x14ac:dyDescent="0.35">
      <c r="A7368">
        <v>1</v>
      </c>
      <c r="B7368">
        <v>1</v>
      </c>
      <c r="C7368">
        <v>0</v>
      </c>
      <c r="D7368">
        <v>2</v>
      </c>
      <c r="E7368">
        <v>0</v>
      </c>
      <c r="F7368">
        <v>0</v>
      </c>
      <c r="G7368">
        <v>0</v>
      </c>
      <c r="H7368">
        <v>0</v>
      </c>
      <c r="I7368">
        <v>0</v>
      </c>
      <c r="J7368">
        <v>0</v>
      </c>
      <c r="K7368">
        <v>0</v>
      </c>
      <c r="L7368">
        <v>320</v>
      </c>
      <c r="M7368">
        <v>0</v>
      </c>
      <c r="N7368">
        <v>0</v>
      </c>
      <c r="O7368">
        <v>0</v>
      </c>
      <c r="P7368">
        <v>0</v>
      </c>
      <c r="Q7368">
        <v>0</v>
      </c>
      <c r="R7368">
        <v>0</v>
      </c>
      <c r="S7368">
        <v>1</v>
      </c>
      <c r="T7368">
        <v>0</v>
      </c>
      <c r="U7368">
        <v>0</v>
      </c>
      <c r="V7368">
        <v>0</v>
      </c>
      <c r="W7368">
        <v>0</v>
      </c>
      <c r="X7368">
        <v>0</v>
      </c>
      <c r="Y7368">
        <v>0</v>
      </c>
      <c r="Z7368">
        <v>90</v>
      </c>
      <c r="AA7368">
        <v>0</v>
      </c>
      <c r="AB7368">
        <v>0</v>
      </c>
      <c r="AC7368">
        <f t="shared" si="1027"/>
        <v>2.4067567029604189</v>
      </c>
      <c r="AD7368">
        <f t="shared" si="1028"/>
        <v>11.09790889752129</v>
      </c>
      <c r="AE7368">
        <f t="shared" si="1029"/>
        <v>0.91734108692082417</v>
      </c>
      <c r="AF7368">
        <f t="shared" si="1030"/>
        <v>1.0827103097586386</v>
      </c>
      <c r="AG7368">
        <f t="shared" si="1031"/>
        <v>1</v>
      </c>
      <c r="AH7368">
        <f t="shared" si="1032"/>
        <v>0</v>
      </c>
      <c r="AI7368">
        <f t="shared" si="1033"/>
        <v>1</v>
      </c>
      <c r="AJ7368">
        <f t="shared" si="1034"/>
        <v>0</v>
      </c>
      <c r="AK7368">
        <f t="shared" si="1035"/>
        <v>0</v>
      </c>
    </row>
    <row r="7369" spans="1:37" x14ac:dyDescent="0.35">
      <c r="A7369">
        <v>1</v>
      </c>
      <c r="B7369">
        <v>1</v>
      </c>
      <c r="C7369">
        <v>0</v>
      </c>
      <c r="D7369">
        <v>1</v>
      </c>
      <c r="E7369">
        <v>0</v>
      </c>
      <c r="F7369">
        <v>0</v>
      </c>
      <c r="G7369">
        <v>0</v>
      </c>
      <c r="H7369">
        <v>0</v>
      </c>
      <c r="I7369">
        <v>0</v>
      </c>
      <c r="J7369">
        <v>0</v>
      </c>
      <c r="K7369">
        <v>0</v>
      </c>
      <c r="L7369">
        <v>11</v>
      </c>
      <c r="M7369">
        <v>0</v>
      </c>
      <c r="N7369">
        <v>0</v>
      </c>
      <c r="O7369">
        <v>0</v>
      </c>
      <c r="P7369">
        <v>0</v>
      </c>
      <c r="Q7369">
        <v>0</v>
      </c>
      <c r="R7369">
        <v>0</v>
      </c>
      <c r="S7369">
        <v>0</v>
      </c>
      <c r="T7369">
        <v>1</v>
      </c>
      <c r="U7369">
        <v>0</v>
      </c>
      <c r="V7369">
        <v>0</v>
      </c>
      <c r="W7369">
        <v>0</v>
      </c>
      <c r="X7369">
        <v>0</v>
      </c>
      <c r="Y7369">
        <v>0</v>
      </c>
      <c r="Z7369">
        <v>112.88</v>
      </c>
      <c r="AA7369">
        <v>0</v>
      </c>
      <c r="AB7369">
        <v>0</v>
      </c>
      <c r="AC7369">
        <f t="shared" si="1027"/>
        <v>-1.7647843270354935</v>
      </c>
      <c r="AD7369">
        <f t="shared" si="1028"/>
        <v>0.17122371082831464</v>
      </c>
      <c r="AE7369">
        <f t="shared" si="1029"/>
        <v>0.14619214864359392</v>
      </c>
      <c r="AF7369">
        <f t="shared" si="1030"/>
        <v>6.8639855874207428E-2</v>
      </c>
      <c r="AG7369">
        <f t="shared" si="1031"/>
        <v>0</v>
      </c>
      <c r="AH7369">
        <f t="shared" si="1032"/>
        <v>0</v>
      </c>
      <c r="AI7369">
        <f t="shared" si="1033"/>
        <v>0</v>
      </c>
      <c r="AJ7369">
        <f t="shared" si="1034"/>
        <v>0</v>
      </c>
      <c r="AK7369">
        <f t="shared" si="1035"/>
        <v>1</v>
      </c>
    </row>
    <row r="7370" spans="1:37" x14ac:dyDescent="0.35">
      <c r="A7370">
        <v>1</v>
      </c>
      <c r="B7370">
        <v>2</v>
      </c>
      <c r="C7370">
        <v>0</v>
      </c>
      <c r="D7370">
        <v>3</v>
      </c>
      <c r="E7370">
        <v>0</v>
      </c>
      <c r="F7370">
        <v>0</v>
      </c>
      <c r="G7370">
        <v>0</v>
      </c>
      <c r="H7370">
        <v>1</v>
      </c>
      <c r="I7370">
        <v>0</v>
      </c>
      <c r="J7370">
        <v>0</v>
      </c>
      <c r="K7370">
        <v>0</v>
      </c>
      <c r="L7370">
        <v>68</v>
      </c>
      <c r="M7370">
        <v>0</v>
      </c>
      <c r="N7370">
        <v>0</v>
      </c>
      <c r="O7370">
        <v>0</v>
      </c>
      <c r="P7370">
        <v>0</v>
      </c>
      <c r="Q7370">
        <v>0</v>
      </c>
      <c r="R7370">
        <v>0</v>
      </c>
      <c r="S7370">
        <v>0</v>
      </c>
      <c r="T7370">
        <v>0</v>
      </c>
      <c r="U7370">
        <v>1</v>
      </c>
      <c r="V7370">
        <v>0</v>
      </c>
      <c r="W7370">
        <v>0</v>
      </c>
      <c r="X7370">
        <v>0</v>
      </c>
      <c r="Y7370">
        <v>0</v>
      </c>
      <c r="Z7370">
        <v>132.30000000000001</v>
      </c>
      <c r="AA7370">
        <v>2</v>
      </c>
      <c r="AB7370">
        <v>0</v>
      </c>
      <c r="AC7370">
        <f t="shared" si="1027"/>
        <v>-2.1667058694117278</v>
      </c>
      <c r="AD7370">
        <f t="shared" si="1028"/>
        <v>0.1145543530595612</v>
      </c>
      <c r="AE7370">
        <f t="shared" si="1029"/>
        <v>0.10278040971720961</v>
      </c>
      <c r="AF7370">
        <f t="shared" si="1030"/>
        <v>4.7101252410925686E-2</v>
      </c>
      <c r="AG7370">
        <f t="shared" si="1031"/>
        <v>0</v>
      </c>
      <c r="AH7370">
        <f t="shared" si="1032"/>
        <v>0</v>
      </c>
      <c r="AI7370">
        <f t="shared" si="1033"/>
        <v>0</v>
      </c>
      <c r="AJ7370">
        <f t="shared" si="1034"/>
        <v>0</v>
      </c>
      <c r="AK7370">
        <f t="shared" si="1035"/>
        <v>1</v>
      </c>
    </row>
    <row r="7371" spans="1:37" x14ac:dyDescent="0.35">
      <c r="A7371">
        <v>1</v>
      </c>
      <c r="B7371">
        <v>2</v>
      </c>
      <c r="C7371">
        <v>0</v>
      </c>
      <c r="D7371">
        <v>1</v>
      </c>
      <c r="E7371">
        <v>0</v>
      </c>
      <c r="F7371">
        <v>1</v>
      </c>
      <c r="G7371">
        <v>0</v>
      </c>
      <c r="H7371">
        <v>0</v>
      </c>
      <c r="I7371">
        <v>0</v>
      </c>
      <c r="J7371">
        <v>0</v>
      </c>
      <c r="K7371">
        <v>0</v>
      </c>
      <c r="L7371">
        <v>193</v>
      </c>
      <c r="M7371">
        <v>0</v>
      </c>
      <c r="N7371">
        <v>0</v>
      </c>
      <c r="O7371">
        <v>0</v>
      </c>
      <c r="P7371">
        <v>0</v>
      </c>
      <c r="Q7371">
        <v>0</v>
      </c>
      <c r="R7371">
        <v>1</v>
      </c>
      <c r="S7371">
        <v>0</v>
      </c>
      <c r="T7371">
        <v>0</v>
      </c>
      <c r="U7371">
        <v>0</v>
      </c>
      <c r="V7371">
        <v>0</v>
      </c>
      <c r="W7371">
        <v>0</v>
      </c>
      <c r="X7371">
        <v>0</v>
      </c>
      <c r="Y7371">
        <v>0</v>
      </c>
      <c r="Z7371">
        <v>86.5</v>
      </c>
      <c r="AA7371">
        <v>0</v>
      </c>
      <c r="AB7371">
        <v>1</v>
      </c>
      <c r="AC7371">
        <f t="shared" si="1027"/>
        <v>0.86083307389242258</v>
      </c>
      <c r="AD7371">
        <f t="shared" si="1028"/>
        <v>2.3651302014421534</v>
      </c>
      <c r="AE7371">
        <f t="shared" si="1029"/>
        <v>0.70283467796537502</v>
      </c>
      <c r="AF7371">
        <f t="shared" si="1030"/>
        <v>0.15314681849510131</v>
      </c>
      <c r="AG7371">
        <f t="shared" si="1031"/>
        <v>1</v>
      </c>
      <c r="AH7371">
        <f t="shared" si="1032"/>
        <v>1</v>
      </c>
      <c r="AI7371">
        <f t="shared" si="1033"/>
        <v>0</v>
      </c>
      <c r="AJ7371">
        <f t="shared" si="1034"/>
        <v>0</v>
      </c>
      <c r="AK7371">
        <f t="shared" si="1035"/>
        <v>0</v>
      </c>
    </row>
    <row r="7372" spans="1:37" x14ac:dyDescent="0.35">
      <c r="A7372">
        <v>1</v>
      </c>
      <c r="B7372">
        <v>2</v>
      </c>
      <c r="C7372">
        <v>0</v>
      </c>
      <c r="D7372">
        <v>3</v>
      </c>
      <c r="E7372">
        <v>0</v>
      </c>
      <c r="F7372">
        <v>0</v>
      </c>
      <c r="G7372">
        <v>0</v>
      </c>
      <c r="H7372">
        <v>0</v>
      </c>
      <c r="I7372">
        <v>0</v>
      </c>
      <c r="J7372">
        <v>0</v>
      </c>
      <c r="K7372">
        <v>0</v>
      </c>
      <c r="L7372">
        <v>15</v>
      </c>
      <c r="M7372">
        <v>0</v>
      </c>
      <c r="N7372">
        <v>0</v>
      </c>
      <c r="O7372">
        <v>0</v>
      </c>
      <c r="P7372">
        <v>1</v>
      </c>
      <c r="Q7372">
        <v>0</v>
      </c>
      <c r="R7372">
        <v>0</v>
      </c>
      <c r="S7372">
        <v>0</v>
      </c>
      <c r="T7372">
        <v>0</v>
      </c>
      <c r="U7372">
        <v>0</v>
      </c>
      <c r="V7372">
        <v>0</v>
      </c>
      <c r="W7372">
        <v>0</v>
      </c>
      <c r="X7372">
        <v>0</v>
      </c>
      <c r="Y7372">
        <v>0</v>
      </c>
      <c r="Z7372">
        <v>111</v>
      </c>
      <c r="AA7372">
        <v>0</v>
      </c>
      <c r="AB7372">
        <v>1</v>
      </c>
      <c r="AC7372">
        <f t="shared" si="1027"/>
        <v>-1.0360557214347068</v>
      </c>
      <c r="AD7372">
        <f t="shared" si="1028"/>
        <v>0.35485155870917251</v>
      </c>
      <c r="AE7372">
        <f t="shared" si="1029"/>
        <v>0.26191176179274978</v>
      </c>
      <c r="AF7372">
        <f t="shared" si="1030"/>
        <v>0.58184499807346468</v>
      </c>
      <c r="AG7372">
        <f t="shared" si="1031"/>
        <v>0</v>
      </c>
      <c r="AH7372">
        <f t="shared" si="1032"/>
        <v>0</v>
      </c>
      <c r="AI7372">
        <f t="shared" si="1033"/>
        <v>0</v>
      </c>
      <c r="AJ7372">
        <f t="shared" si="1034"/>
        <v>1</v>
      </c>
      <c r="AK7372">
        <f t="shared" si="1035"/>
        <v>0</v>
      </c>
    </row>
    <row r="7373" spans="1:37" x14ac:dyDescent="0.35">
      <c r="A7373">
        <v>1</v>
      </c>
      <c r="B7373">
        <v>2</v>
      </c>
      <c r="C7373">
        <v>0</v>
      </c>
      <c r="D7373">
        <v>5</v>
      </c>
      <c r="E7373">
        <v>0</v>
      </c>
      <c r="F7373">
        <v>0</v>
      </c>
      <c r="G7373">
        <v>0</v>
      </c>
      <c r="H7373">
        <v>0</v>
      </c>
      <c r="I7373">
        <v>0</v>
      </c>
      <c r="J7373">
        <v>0</v>
      </c>
      <c r="K7373">
        <v>0</v>
      </c>
      <c r="L7373">
        <v>256</v>
      </c>
      <c r="M7373">
        <v>0</v>
      </c>
      <c r="N7373">
        <v>0</v>
      </c>
      <c r="O7373">
        <v>0</v>
      </c>
      <c r="P7373">
        <v>0</v>
      </c>
      <c r="Q7373">
        <v>0</v>
      </c>
      <c r="R7373">
        <v>0</v>
      </c>
      <c r="S7373">
        <v>0</v>
      </c>
      <c r="T7373">
        <v>0</v>
      </c>
      <c r="U7373">
        <v>1</v>
      </c>
      <c r="V7373">
        <v>0</v>
      </c>
      <c r="W7373">
        <v>0</v>
      </c>
      <c r="X7373">
        <v>0</v>
      </c>
      <c r="Y7373">
        <v>0</v>
      </c>
      <c r="Z7373">
        <v>100.75</v>
      </c>
      <c r="AA7373">
        <v>0</v>
      </c>
      <c r="AB7373">
        <v>1</v>
      </c>
      <c r="AC7373">
        <f t="shared" si="1027"/>
        <v>2.1464434378409694</v>
      </c>
      <c r="AD7373">
        <f t="shared" si="1028"/>
        <v>8.5543800458643862</v>
      </c>
      <c r="AE7373">
        <f t="shared" si="1029"/>
        <v>0.89533596160089424</v>
      </c>
      <c r="AF7373">
        <f t="shared" si="1030"/>
        <v>4.8013971509352361E-2</v>
      </c>
      <c r="AG7373">
        <f t="shared" si="1031"/>
        <v>1</v>
      </c>
      <c r="AH7373">
        <f t="shared" si="1032"/>
        <v>1</v>
      </c>
      <c r="AI7373">
        <f t="shared" si="1033"/>
        <v>0</v>
      </c>
      <c r="AJ7373">
        <f t="shared" si="1034"/>
        <v>0</v>
      </c>
      <c r="AK7373">
        <f t="shared" si="1035"/>
        <v>0</v>
      </c>
    </row>
    <row r="7374" spans="1:37" x14ac:dyDescent="0.35">
      <c r="A7374">
        <v>1</v>
      </c>
      <c r="B7374">
        <v>2</v>
      </c>
      <c r="C7374">
        <v>0</v>
      </c>
      <c r="D7374">
        <v>2</v>
      </c>
      <c r="E7374">
        <v>0</v>
      </c>
      <c r="F7374">
        <v>0</v>
      </c>
      <c r="G7374">
        <v>0</v>
      </c>
      <c r="H7374">
        <v>0</v>
      </c>
      <c r="I7374">
        <v>0</v>
      </c>
      <c r="J7374">
        <v>0</v>
      </c>
      <c r="K7374">
        <v>0</v>
      </c>
      <c r="L7374">
        <v>308</v>
      </c>
      <c r="M7374">
        <v>0</v>
      </c>
      <c r="N7374">
        <v>0</v>
      </c>
      <c r="O7374">
        <v>0</v>
      </c>
      <c r="P7374">
        <v>0</v>
      </c>
      <c r="Q7374">
        <v>0</v>
      </c>
      <c r="R7374">
        <v>0</v>
      </c>
      <c r="S7374">
        <v>0</v>
      </c>
      <c r="T7374">
        <v>0</v>
      </c>
      <c r="U7374">
        <v>0</v>
      </c>
      <c r="V7374">
        <v>1</v>
      </c>
      <c r="W7374">
        <v>0</v>
      </c>
      <c r="X7374">
        <v>0</v>
      </c>
      <c r="Y7374">
        <v>0</v>
      </c>
      <c r="Z7374">
        <v>52</v>
      </c>
      <c r="AA7374">
        <v>0</v>
      </c>
      <c r="AB7374">
        <v>1</v>
      </c>
      <c r="AC7374">
        <f t="shared" si="1027"/>
        <v>1.9974367352942732</v>
      </c>
      <c r="AD7374">
        <f t="shared" si="1028"/>
        <v>7.3701402457499867</v>
      </c>
      <c r="AE7374">
        <f t="shared" si="1029"/>
        <v>0.88052768882722621</v>
      </c>
      <c r="AF7374">
        <f t="shared" si="1030"/>
        <v>5.5256982779266814E-2</v>
      </c>
      <c r="AG7374">
        <f t="shared" si="1031"/>
        <v>1</v>
      </c>
      <c r="AH7374">
        <f t="shared" si="1032"/>
        <v>1</v>
      </c>
      <c r="AI7374">
        <f t="shared" si="1033"/>
        <v>0</v>
      </c>
      <c r="AJ7374">
        <f t="shared" si="1034"/>
        <v>0</v>
      </c>
      <c r="AK7374">
        <f t="shared" si="1035"/>
        <v>0</v>
      </c>
    </row>
    <row r="7375" spans="1:37" x14ac:dyDescent="0.35">
      <c r="A7375">
        <v>1</v>
      </c>
      <c r="B7375">
        <v>2</v>
      </c>
      <c r="C7375">
        <v>0</v>
      </c>
      <c r="D7375">
        <v>4</v>
      </c>
      <c r="E7375">
        <v>0</v>
      </c>
      <c r="F7375">
        <v>0</v>
      </c>
      <c r="G7375">
        <v>0</v>
      </c>
      <c r="H7375">
        <v>1</v>
      </c>
      <c r="I7375">
        <v>0</v>
      </c>
      <c r="J7375">
        <v>0</v>
      </c>
      <c r="K7375">
        <v>0</v>
      </c>
      <c r="L7375">
        <v>0</v>
      </c>
      <c r="M7375">
        <v>0</v>
      </c>
      <c r="N7375">
        <v>0</v>
      </c>
      <c r="O7375">
        <v>0</v>
      </c>
      <c r="P7375">
        <v>0</v>
      </c>
      <c r="Q7375">
        <v>0</v>
      </c>
      <c r="R7375">
        <v>0</v>
      </c>
      <c r="S7375">
        <v>0</v>
      </c>
      <c r="T7375">
        <v>1</v>
      </c>
      <c r="U7375">
        <v>0</v>
      </c>
      <c r="V7375">
        <v>0</v>
      </c>
      <c r="W7375">
        <v>0</v>
      </c>
      <c r="X7375">
        <v>0</v>
      </c>
      <c r="Y7375">
        <v>0</v>
      </c>
      <c r="Z7375">
        <v>180</v>
      </c>
      <c r="AA7375">
        <v>1</v>
      </c>
      <c r="AB7375">
        <v>0</v>
      </c>
      <c r="AC7375">
        <f t="shared" si="1027"/>
        <v>-1.1238495792612744</v>
      </c>
      <c r="AD7375">
        <f t="shared" si="1028"/>
        <v>0.32502616920563965</v>
      </c>
      <c r="AE7375">
        <f t="shared" si="1029"/>
        <v>0.24529792449344198</v>
      </c>
      <c r="AF7375">
        <f t="shared" si="1030"/>
        <v>0.12222445565348619</v>
      </c>
      <c r="AG7375">
        <f t="shared" si="1031"/>
        <v>0</v>
      </c>
      <c r="AH7375">
        <f t="shared" si="1032"/>
        <v>0</v>
      </c>
      <c r="AI7375">
        <f t="shared" si="1033"/>
        <v>0</v>
      </c>
      <c r="AJ7375">
        <f t="shared" si="1034"/>
        <v>0</v>
      </c>
      <c r="AK7375">
        <f t="shared" si="1035"/>
        <v>1</v>
      </c>
    </row>
    <row r="7376" spans="1:37" x14ac:dyDescent="0.35">
      <c r="A7376">
        <v>1</v>
      </c>
      <c r="B7376">
        <v>1</v>
      </c>
      <c r="C7376">
        <v>0</v>
      </c>
      <c r="D7376">
        <v>3</v>
      </c>
      <c r="E7376">
        <v>0</v>
      </c>
      <c r="F7376">
        <v>0</v>
      </c>
      <c r="G7376">
        <v>0</v>
      </c>
      <c r="H7376">
        <v>0</v>
      </c>
      <c r="I7376">
        <v>0</v>
      </c>
      <c r="J7376">
        <v>0</v>
      </c>
      <c r="K7376">
        <v>0</v>
      </c>
      <c r="L7376">
        <v>5</v>
      </c>
      <c r="M7376">
        <v>0</v>
      </c>
      <c r="N7376">
        <v>0</v>
      </c>
      <c r="O7376">
        <v>1</v>
      </c>
      <c r="P7376">
        <v>0</v>
      </c>
      <c r="Q7376">
        <v>0</v>
      </c>
      <c r="R7376">
        <v>0</v>
      </c>
      <c r="S7376">
        <v>0</v>
      </c>
      <c r="T7376">
        <v>0</v>
      </c>
      <c r="U7376">
        <v>0</v>
      </c>
      <c r="V7376">
        <v>0</v>
      </c>
      <c r="W7376">
        <v>0</v>
      </c>
      <c r="X7376">
        <v>1</v>
      </c>
      <c r="Y7376">
        <v>0</v>
      </c>
      <c r="Z7376">
        <v>104</v>
      </c>
      <c r="AA7376">
        <v>3</v>
      </c>
      <c r="AB7376">
        <v>0</v>
      </c>
      <c r="AC7376">
        <f t="shared" si="1027"/>
        <v>-6.8414516513177865</v>
      </c>
      <c r="AD7376">
        <f t="shared" si="1028"/>
        <v>1.0685511095938887E-3</v>
      </c>
      <c r="AE7376">
        <f t="shared" si="1029"/>
        <v>1.0674105268909872E-3</v>
      </c>
      <c r="AF7376">
        <f t="shared" si="1030"/>
        <v>4.6381808797072338E-4</v>
      </c>
      <c r="AG7376">
        <f t="shared" si="1031"/>
        <v>0</v>
      </c>
      <c r="AH7376">
        <f t="shared" si="1032"/>
        <v>0</v>
      </c>
      <c r="AI7376">
        <f t="shared" si="1033"/>
        <v>0</v>
      </c>
      <c r="AJ7376">
        <f t="shared" si="1034"/>
        <v>0</v>
      </c>
      <c r="AK7376">
        <f t="shared" si="1035"/>
        <v>1</v>
      </c>
    </row>
    <row r="7377" spans="1:37" x14ac:dyDescent="0.35">
      <c r="A7377">
        <v>1</v>
      </c>
      <c r="B7377">
        <v>1</v>
      </c>
      <c r="C7377">
        <v>0</v>
      </c>
      <c r="D7377">
        <v>8</v>
      </c>
      <c r="E7377">
        <v>0</v>
      </c>
      <c r="F7377">
        <v>0</v>
      </c>
      <c r="G7377">
        <v>0</v>
      </c>
      <c r="H7377">
        <v>0</v>
      </c>
      <c r="I7377">
        <v>0</v>
      </c>
      <c r="J7377">
        <v>0</v>
      </c>
      <c r="K7377">
        <v>0</v>
      </c>
      <c r="L7377">
        <v>24</v>
      </c>
      <c r="M7377">
        <v>0</v>
      </c>
      <c r="N7377">
        <v>0</v>
      </c>
      <c r="O7377">
        <v>0</v>
      </c>
      <c r="P7377">
        <v>0</v>
      </c>
      <c r="Q7377">
        <v>0</v>
      </c>
      <c r="R7377">
        <v>0</v>
      </c>
      <c r="S7377">
        <v>0</v>
      </c>
      <c r="T7377">
        <v>0</v>
      </c>
      <c r="U7377">
        <v>0</v>
      </c>
      <c r="V7377">
        <v>0</v>
      </c>
      <c r="W7377">
        <v>0</v>
      </c>
      <c r="X7377">
        <v>0</v>
      </c>
      <c r="Y7377">
        <v>0</v>
      </c>
      <c r="Z7377">
        <v>77</v>
      </c>
      <c r="AA7377">
        <v>1</v>
      </c>
      <c r="AB7377">
        <v>0</v>
      </c>
      <c r="AC7377">
        <f t="shared" ref="AC7377:AC7440" si="1036">SUMPRODUCT($A$14:$AA$14,A7377:AA7377)</f>
        <v>-4.5071824054026441</v>
      </c>
      <c r="AD7377">
        <f t="shared" ref="AD7377:AD7440" si="1037">EXP(AC7377)</f>
        <v>1.1029493076313438E-2</v>
      </c>
      <c r="AE7377">
        <f t="shared" ref="AE7377:AE7440" si="1038">AD7377/(AD7377+1)</f>
        <v>1.0909170456297381E-2</v>
      </c>
      <c r="AF7377">
        <f t="shared" ref="AF7377:AF7440" si="1039">-AB7377*LOG(AE7377)-(1-AB7377)*LOG(1-AE7377)</f>
        <v>4.763824724010283E-3</v>
      </c>
      <c r="AG7377">
        <f t="shared" ref="AG7377:AG7440" si="1040">IF(AE7377&gt;$AG$14,1,0)</f>
        <v>0</v>
      </c>
      <c r="AH7377">
        <f t="shared" ref="AH7377:AH7440" si="1041">IF(AND(AB7377=1,AG7377=1),1,0)</f>
        <v>0</v>
      </c>
      <c r="AI7377">
        <f t="shared" ref="AI7377:AI7440" si="1042">IF(AND(AB7377=0,AG7377=1),1,0)</f>
        <v>0</v>
      </c>
      <c r="AJ7377">
        <f t="shared" ref="AJ7377:AJ7440" si="1043">IF(AND(AB7377=1,AG7377=0),1,0)</f>
        <v>0</v>
      </c>
      <c r="AK7377">
        <f t="shared" ref="AK7377:AK7440" si="1044">IF(AND(AB7377=0,AG7377=0),1,0)</f>
        <v>1</v>
      </c>
    </row>
    <row r="7378" spans="1:37" x14ac:dyDescent="0.35">
      <c r="A7378">
        <v>1</v>
      </c>
      <c r="B7378">
        <v>3</v>
      </c>
      <c r="C7378">
        <v>0</v>
      </c>
      <c r="D7378">
        <v>2</v>
      </c>
      <c r="E7378">
        <v>0</v>
      </c>
      <c r="F7378">
        <v>0</v>
      </c>
      <c r="G7378">
        <v>0</v>
      </c>
      <c r="H7378">
        <v>1</v>
      </c>
      <c r="I7378">
        <v>0</v>
      </c>
      <c r="J7378">
        <v>0</v>
      </c>
      <c r="K7378">
        <v>0</v>
      </c>
      <c r="L7378">
        <v>111</v>
      </c>
      <c r="M7378">
        <v>0</v>
      </c>
      <c r="N7378">
        <v>0</v>
      </c>
      <c r="O7378">
        <v>0</v>
      </c>
      <c r="P7378">
        <v>1</v>
      </c>
      <c r="Q7378">
        <v>0</v>
      </c>
      <c r="R7378">
        <v>0</v>
      </c>
      <c r="S7378">
        <v>0</v>
      </c>
      <c r="T7378">
        <v>0</v>
      </c>
      <c r="U7378">
        <v>0</v>
      </c>
      <c r="V7378">
        <v>0</v>
      </c>
      <c r="W7378">
        <v>0</v>
      </c>
      <c r="X7378">
        <v>0</v>
      </c>
      <c r="Y7378">
        <v>0</v>
      </c>
      <c r="Z7378">
        <v>159.30000000000001</v>
      </c>
      <c r="AA7378">
        <v>1</v>
      </c>
      <c r="AB7378">
        <v>1</v>
      </c>
      <c r="AC7378">
        <f t="shared" si="1036"/>
        <v>0.22474376565846788</v>
      </c>
      <c r="AD7378">
        <f t="shared" si="1037"/>
        <v>1.2520018692130579</v>
      </c>
      <c r="AE7378">
        <f t="shared" si="1038"/>
        <v>0.55595063500127506</v>
      </c>
      <c r="AF7378">
        <f t="shared" si="1039"/>
        <v>0.25496376938618093</v>
      </c>
      <c r="AG7378">
        <f t="shared" si="1040"/>
        <v>1</v>
      </c>
      <c r="AH7378">
        <f t="shared" si="1041"/>
        <v>1</v>
      </c>
      <c r="AI7378">
        <f t="shared" si="1042"/>
        <v>0</v>
      </c>
      <c r="AJ7378">
        <f t="shared" si="1043"/>
        <v>0</v>
      </c>
      <c r="AK7378">
        <f t="shared" si="1044"/>
        <v>0</v>
      </c>
    </row>
    <row r="7379" spans="1:37" x14ac:dyDescent="0.35">
      <c r="A7379">
        <v>1</v>
      </c>
      <c r="B7379">
        <v>2</v>
      </c>
      <c r="C7379">
        <v>0</v>
      </c>
      <c r="D7379">
        <v>2</v>
      </c>
      <c r="E7379">
        <v>0</v>
      </c>
      <c r="F7379">
        <v>0</v>
      </c>
      <c r="G7379">
        <v>0</v>
      </c>
      <c r="H7379">
        <v>0</v>
      </c>
      <c r="I7379">
        <v>0</v>
      </c>
      <c r="J7379">
        <v>0</v>
      </c>
      <c r="K7379">
        <v>0</v>
      </c>
      <c r="L7379">
        <v>51</v>
      </c>
      <c r="M7379">
        <v>0</v>
      </c>
      <c r="N7379">
        <v>0</v>
      </c>
      <c r="O7379">
        <v>0</v>
      </c>
      <c r="P7379">
        <v>0</v>
      </c>
      <c r="Q7379">
        <v>0</v>
      </c>
      <c r="R7379">
        <v>0</v>
      </c>
      <c r="S7379">
        <v>1</v>
      </c>
      <c r="T7379">
        <v>0</v>
      </c>
      <c r="U7379">
        <v>0</v>
      </c>
      <c r="V7379">
        <v>0</v>
      </c>
      <c r="W7379">
        <v>0</v>
      </c>
      <c r="X7379">
        <v>0</v>
      </c>
      <c r="Y7379">
        <v>0</v>
      </c>
      <c r="Z7379">
        <v>125.1</v>
      </c>
      <c r="AA7379">
        <v>0</v>
      </c>
      <c r="AB7379">
        <v>1</v>
      </c>
      <c r="AC7379">
        <f t="shared" si="1036"/>
        <v>-0.26415601996016669</v>
      </c>
      <c r="AD7379">
        <f t="shared" si="1037"/>
        <v>0.76785372980224731</v>
      </c>
      <c r="AE7379">
        <f t="shared" si="1038"/>
        <v>0.43434234227519475</v>
      </c>
      <c r="AF7379">
        <f t="shared" si="1039"/>
        <v>0.36216783096449479</v>
      </c>
      <c r="AG7379">
        <f t="shared" si="1040"/>
        <v>0</v>
      </c>
      <c r="AH7379">
        <f t="shared" si="1041"/>
        <v>0</v>
      </c>
      <c r="AI7379">
        <f t="shared" si="1042"/>
        <v>0</v>
      </c>
      <c r="AJ7379">
        <f t="shared" si="1043"/>
        <v>1</v>
      </c>
      <c r="AK7379">
        <f t="shared" si="1044"/>
        <v>0</v>
      </c>
    </row>
    <row r="7380" spans="1:37" x14ac:dyDescent="0.35">
      <c r="A7380">
        <v>1</v>
      </c>
      <c r="B7380">
        <v>2</v>
      </c>
      <c r="C7380">
        <v>0</v>
      </c>
      <c r="D7380">
        <v>6</v>
      </c>
      <c r="E7380">
        <v>0</v>
      </c>
      <c r="F7380">
        <v>0</v>
      </c>
      <c r="G7380">
        <v>0</v>
      </c>
      <c r="H7380">
        <v>0</v>
      </c>
      <c r="I7380">
        <v>0</v>
      </c>
      <c r="J7380">
        <v>0</v>
      </c>
      <c r="K7380">
        <v>0</v>
      </c>
      <c r="L7380">
        <v>35</v>
      </c>
      <c r="M7380">
        <v>0</v>
      </c>
      <c r="N7380">
        <v>0</v>
      </c>
      <c r="O7380">
        <v>0</v>
      </c>
      <c r="P7380">
        <v>0</v>
      </c>
      <c r="Q7380">
        <v>0</v>
      </c>
      <c r="R7380">
        <v>0</v>
      </c>
      <c r="S7380">
        <v>0</v>
      </c>
      <c r="T7380">
        <v>1</v>
      </c>
      <c r="U7380">
        <v>0</v>
      </c>
      <c r="V7380">
        <v>0</v>
      </c>
      <c r="W7380">
        <v>0</v>
      </c>
      <c r="X7380">
        <v>0</v>
      </c>
      <c r="Y7380">
        <v>0</v>
      </c>
      <c r="Z7380">
        <v>166.58</v>
      </c>
      <c r="AA7380">
        <v>2</v>
      </c>
      <c r="AB7380">
        <v>0</v>
      </c>
      <c r="AC7380">
        <f t="shared" si="1036"/>
        <v>-1.8053396202963397</v>
      </c>
      <c r="AD7380">
        <f t="shared" si="1037"/>
        <v>0.16441860719780005</v>
      </c>
      <c r="AE7380">
        <f t="shared" si="1038"/>
        <v>0.14120231863477103</v>
      </c>
      <c r="AF7380">
        <f t="shared" si="1039"/>
        <v>6.6109136769144719E-2</v>
      </c>
      <c r="AG7380">
        <f t="shared" si="1040"/>
        <v>0</v>
      </c>
      <c r="AH7380">
        <f t="shared" si="1041"/>
        <v>0</v>
      </c>
      <c r="AI7380">
        <f t="shared" si="1042"/>
        <v>0</v>
      </c>
      <c r="AJ7380">
        <f t="shared" si="1043"/>
        <v>0</v>
      </c>
      <c r="AK7380">
        <f t="shared" si="1044"/>
        <v>1</v>
      </c>
    </row>
    <row r="7381" spans="1:37" x14ac:dyDescent="0.35">
      <c r="A7381">
        <v>1</v>
      </c>
      <c r="B7381">
        <v>2</v>
      </c>
      <c r="C7381">
        <v>0</v>
      </c>
      <c r="D7381">
        <v>3</v>
      </c>
      <c r="E7381">
        <v>0</v>
      </c>
      <c r="F7381">
        <v>0</v>
      </c>
      <c r="G7381">
        <v>0</v>
      </c>
      <c r="H7381">
        <v>1</v>
      </c>
      <c r="I7381">
        <v>0</v>
      </c>
      <c r="J7381">
        <v>0</v>
      </c>
      <c r="K7381">
        <v>0</v>
      </c>
      <c r="L7381">
        <v>34</v>
      </c>
      <c r="M7381">
        <v>0</v>
      </c>
      <c r="N7381">
        <v>0</v>
      </c>
      <c r="O7381">
        <v>0</v>
      </c>
      <c r="P7381">
        <v>0</v>
      </c>
      <c r="Q7381">
        <v>0</v>
      </c>
      <c r="R7381">
        <v>0</v>
      </c>
      <c r="S7381">
        <v>0</v>
      </c>
      <c r="T7381">
        <v>0</v>
      </c>
      <c r="U7381">
        <v>1</v>
      </c>
      <c r="V7381">
        <v>0</v>
      </c>
      <c r="W7381">
        <v>0</v>
      </c>
      <c r="X7381">
        <v>0</v>
      </c>
      <c r="Y7381">
        <v>0</v>
      </c>
      <c r="Z7381">
        <v>151.19999999999999</v>
      </c>
      <c r="AA7381">
        <v>1</v>
      </c>
      <c r="AB7381">
        <v>0</v>
      </c>
      <c r="AC7381">
        <f t="shared" si="1036"/>
        <v>-1.0855993850643824</v>
      </c>
      <c r="AD7381">
        <f t="shared" si="1037"/>
        <v>0.33769931329660696</v>
      </c>
      <c r="AE7381">
        <f t="shared" si="1038"/>
        <v>0.25244784828691108</v>
      </c>
      <c r="AF7381">
        <f t="shared" si="1039"/>
        <v>0.12635850412573163</v>
      </c>
      <c r="AG7381">
        <f t="shared" si="1040"/>
        <v>0</v>
      </c>
      <c r="AH7381">
        <f t="shared" si="1041"/>
        <v>0</v>
      </c>
      <c r="AI7381">
        <f t="shared" si="1042"/>
        <v>0</v>
      </c>
      <c r="AJ7381">
        <f t="shared" si="1043"/>
        <v>0</v>
      </c>
      <c r="AK7381">
        <f t="shared" si="1044"/>
        <v>1</v>
      </c>
    </row>
    <row r="7382" spans="1:37" x14ac:dyDescent="0.35">
      <c r="A7382">
        <v>1</v>
      </c>
      <c r="B7382">
        <v>2</v>
      </c>
      <c r="C7382">
        <v>1</v>
      </c>
      <c r="D7382">
        <v>3</v>
      </c>
      <c r="E7382">
        <v>0</v>
      </c>
      <c r="F7382">
        <v>0</v>
      </c>
      <c r="G7382">
        <v>0</v>
      </c>
      <c r="H7382">
        <v>0</v>
      </c>
      <c r="I7382">
        <v>0</v>
      </c>
      <c r="J7382">
        <v>0</v>
      </c>
      <c r="K7382">
        <v>0</v>
      </c>
      <c r="L7382">
        <v>173</v>
      </c>
      <c r="M7382">
        <v>0</v>
      </c>
      <c r="N7382">
        <v>0</v>
      </c>
      <c r="O7382">
        <v>0</v>
      </c>
      <c r="P7382">
        <v>0</v>
      </c>
      <c r="Q7382">
        <v>0</v>
      </c>
      <c r="R7382">
        <v>1</v>
      </c>
      <c r="S7382">
        <v>0</v>
      </c>
      <c r="T7382">
        <v>0</v>
      </c>
      <c r="U7382">
        <v>0</v>
      </c>
      <c r="V7382">
        <v>0</v>
      </c>
      <c r="W7382">
        <v>0</v>
      </c>
      <c r="X7382">
        <v>0</v>
      </c>
      <c r="Y7382">
        <v>0</v>
      </c>
      <c r="Z7382">
        <v>365</v>
      </c>
      <c r="AA7382">
        <v>1</v>
      </c>
      <c r="AB7382">
        <v>1</v>
      </c>
      <c r="AC7382">
        <f t="shared" si="1036"/>
        <v>6.1362036957351505</v>
      </c>
      <c r="AD7382">
        <f t="shared" si="1037"/>
        <v>462.29522203444157</v>
      </c>
      <c r="AE7382">
        <f t="shared" si="1038"/>
        <v>0.9978415490761835</v>
      </c>
      <c r="AF7382">
        <f t="shared" si="1039"/>
        <v>9.3841645332970632E-4</v>
      </c>
      <c r="AG7382">
        <f t="shared" si="1040"/>
        <v>1</v>
      </c>
      <c r="AH7382">
        <f t="shared" si="1041"/>
        <v>1</v>
      </c>
      <c r="AI7382">
        <f t="shared" si="1042"/>
        <v>0</v>
      </c>
      <c r="AJ7382">
        <f t="shared" si="1043"/>
        <v>0</v>
      </c>
      <c r="AK7382">
        <f t="shared" si="1044"/>
        <v>0</v>
      </c>
    </row>
    <row r="7383" spans="1:37" x14ac:dyDescent="0.35">
      <c r="A7383">
        <v>1</v>
      </c>
      <c r="B7383">
        <v>1</v>
      </c>
      <c r="C7383">
        <v>0</v>
      </c>
      <c r="D7383">
        <v>1</v>
      </c>
      <c r="E7383">
        <v>0</v>
      </c>
      <c r="F7383">
        <v>0</v>
      </c>
      <c r="G7383">
        <v>0</v>
      </c>
      <c r="H7383">
        <v>0</v>
      </c>
      <c r="I7383">
        <v>0</v>
      </c>
      <c r="J7383">
        <v>0</v>
      </c>
      <c r="K7383">
        <v>0</v>
      </c>
      <c r="L7383">
        <v>15</v>
      </c>
      <c r="M7383">
        <v>0</v>
      </c>
      <c r="N7383">
        <v>0</v>
      </c>
      <c r="O7383">
        <v>0</v>
      </c>
      <c r="P7383">
        <v>0</v>
      </c>
      <c r="Q7383">
        <v>0</v>
      </c>
      <c r="R7383">
        <v>0</v>
      </c>
      <c r="S7383">
        <v>0</v>
      </c>
      <c r="T7383">
        <v>0</v>
      </c>
      <c r="U7383">
        <v>1</v>
      </c>
      <c r="V7383">
        <v>0</v>
      </c>
      <c r="W7383">
        <v>0</v>
      </c>
      <c r="X7383">
        <v>0</v>
      </c>
      <c r="Y7383">
        <v>0</v>
      </c>
      <c r="Z7383">
        <v>145</v>
      </c>
      <c r="AA7383">
        <v>0</v>
      </c>
      <c r="AB7383">
        <v>1</v>
      </c>
      <c r="AC7383">
        <f t="shared" si="1036"/>
        <v>-0.66238321199590544</v>
      </c>
      <c r="AD7383">
        <f t="shared" si="1037"/>
        <v>0.51562103480603461</v>
      </c>
      <c r="AE7383">
        <f t="shared" si="1038"/>
        <v>0.34020445940302124</v>
      </c>
      <c r="AF7383">
        <f t="shared" si="1039"/>
        <v>0.46825999795028239</v>
      </c>
      <c r="AG7383">
        <f t="shared" si="1040"/>
        <v>0</v>
      </c>
      <c r="AH7383">
        <f t="shared" si="1041"/>
        <v>0</v>
      </c>
      <c r="AI7383">
        <f t="shared" si="1042"/>
        <v>0</v>
      </c>
      <c r="AJ7383">
        <f t="shared" si="1043"/>
        <v>1</v>
      </c>
      <c r="AK7383">
        <f t="shared" si="1044"/>
        <v>0</v>
      </c>
    </row>
    <row r="7384" spans="1:37" x14ac:dyDescent="0.35">
      <c r="A7384">
        <v>1</v>
      </c>
      <c r="B7384">
        <v>1</v>
      </c>
      <c r="C7384">
        <v>0</v>
      </c>
      <c r="D7384">
        <v>1</v>
      </c>
      <c r="E7384">
        <v>0</v>
      </c>
      <c r="F7384">
        <v>0</v>
      </c>
      <c r="G7384">
        <v>0</v>
      </c>
      <c r="H7384">
        <v>0</v>
      </c>
      <c r="I7384">
        <v>0</v>
      </c>
      <c r="J7384">
        <v>0</v>
      </c>
      <c r="K7384">
        <v>0</v>
      </c>
      <c r="L7384">
        <v>0</v>
      </c>
      <c r="M7384">
        <v>0</v>
      </c>
      <c r="N7384">
        <v>0</v>
      </c>
      <c r="O7384">
        <v>0</v>
      </c>
      <c r="P7384">
        <v>1</v>
      </c>
      <c r="Q7384">
        <v>0</v>
      </c>
      <c r="R7384">
        <v>0</v>
      </c>
      <c r="S7384">
        <v>0</v>
      </c>
      <c r="T7384">
        <v>0</v>
      </c>
      <c r="U7384">
        <v>0</v>
      </c>
      <c r="V7384">
        <v>0</v>
      </c>
      <c r="W7384">
        <v>0</v>
      </c>
      <c r="X7384">
        <v>0</v>
      </c>
      <c r="Y7384">
        <v>0</v>
      </c>
      <c r="Z7384">
        <v>135</v>
      </c>
      <c r="AA7384">
        <v>0</v>
      </c>
      <c r="AB7384">
        <v>1</v>
      </c>
      <c r="AC7384">
        <f t="shared" si="1036"/>
        <v>-1.0589800488105805</v>
      </c>
      <c r="AD7384">
        <f t="shared" si="1037"/>
        <v>0.34680935861623269</v>
      </c>
      <c r="AE7384">
        <f t="shared" si="1038"/>
        <v>0.2575044169373451</v>
      </c>
      <c r="AF7384">
        <f t="shared" si="1039"/>
        <v>0.58921531716623077</v>
      </c>
      <c r="AG7384">
        <f t="shared" si="1040"/>
        <v>0</v>
      </c>
      <c r="AH7384">
        <f t="shared" si="1041"/>
        <v>0</v>
      </c>
      <c r="AI7384">
        <f t="shared" si="1042"/>
        <v>0</v>
      </c>
      <c r="AJ7384">
        <f t="shared" si="1043"/>
        <v>1</v>
      </c>
      <c r="AK7384">
        <f t="shared" si="1044"/>
        <v>0</v>
      </c>
    </row>
    <row r="7385" spans="1:37" x14ac:dyDescent="0.35">
      <c r="A7385">
        <v>1</v>
      </c>
      <c r="B7385">
        <v>3</v>
      </c>
      <c r="C7385">
        <v>0</v>
      </c>
      <c r="D7385">
        <v>4</v>
      </c>
      <c r="E7385">
        <v>0</v>
      </c>
      <c r="F7385">
        <v>0</v>
      </c>
      <c r="G7385">
        <v>0</v>
      </c>
      <c r="H7385">
        <v>1</v>
      </c>
      <c r="I7385">
        <v>0</v>
      </c>
      <c r="J7385">
        <v>0</v>
      </c>
      <c r="K7385">
        <v>0</v>
      </c>
      <c r="L7385">
        <v>62</v>
      </c>
      <c r="M7385">
        <v>0</v>
      </c>
      <c r="N7385">
        <v>0</v>
      </c>
      <c r="O7385">
        <v>0</v>
      </c>
      <c r="P7385">
        <v>0</v>
      </c>
      <c r="Q7385">
        <v>0</v>
      </c>
      <c r="R7385">
        <v>1</v>
      </c>
      <c r="S7385">
        <v>0</v>
      </c>
      <c r="T7385">
        <v>0</v>
      </c>
      <c r="U7385">
        <v>0</v>
      </c>
      <c r="V7385">
        <v>0</v>
      </c>
      <c r="W7385">
        <v>0</v>
      </c>
      <c r="X7385">
        <v>0</v>
      </c>
      <c r="Y7385">
        <v>0</v>
      </c>
      <c r="Z7385">
        <v>150.30000000000001</v>
      </c>
      <c r="AA7385">
        <v>2</v>
      </c>
      <c r="AB7385">
        <v>0</v>
      </c>
      <c r="AC7385">
        <f t="shared" si="1036"/>
        <v>-1.3699202924287781</v>
      </c>
      <c r="AD7385">
        <f t="shared" si="1037"/>
        <v>0.25412721460860677</v>
      </c>
      <c r="AE7385">
        <f t="shared" si="1038"/>
        <v>0.20263272469365542</v>
      </c>
      <c r="AF7385">
        <f t="shared" si="1039"/>
        <v>9.8341592156835494E-2</v>
      </c>
      <c r="AG7385">
        <f t="shared" si="1040"/>
        <v>0</v>
      </c>
      <c r="AH7385">
        <f t="shared" si="1041"/>
        <v>0</v>
      </c>
      <c r="AI7385">
        <f t="shared" si="1042"/>
        <v>0</v>
      </c>
      <c r="AJ7385">
        <f t="shared" si="1043"/>
        <v>0</v>
      </c>
      <c r="AK7385">
        <f t="shared" si="1044"/>
        <v>1</v>
      </c>
    </row>
    <row r="7386" spans="1:37" x14ac:dyDescent="0.35">
      <c r="A7386">
        <v>1</v>
      </c>
      <c r="B7386">
        <v>1</v>
      </c>
      <c r="C7386">
        <v>0</v>
      </c>
      <c r="D7386">
        <v>1</v>
      </c>
      <c r="E7386">
        <v>0</v>
      </c>
      <c r="F7386">
        <v>0</v>
      </c>
      <c r="G7386">
        <v>0</v>
      </c>
      <c r="H7386">
        <v>0</v>
      </c>
      <c r="I7386">
        <v>0</v>
      </c>
      <c r="J7386">
        <v>0</v>
      </c>
      <c r="K7386">
        <v>0</v>
      </c>
      <c r="L7386">
        <v>1</v>
      </c>
      <c r="M7386">
        <v>0</v>
      </c>
      <c r="N7386">
        <v>0</v>
      </c>
      <c r="O7386">
        <v>0</v>
      </c>
      <c r="P7386">
        <v>0</v>
      </c>
      <c r="Q7386">
        <v>0</v>
      </c>
      <c r="R7386">
        <v>0</v>
      </c>
      <c r="S7386">
        <v>0</v>
      </c>
      <c r="T7386">
        <v>1</v>
      </c>
      <c r="U7386">
        <v>0</v>
      </c>
      <c r="V7386">
        <v>0</v>
      </c>
      <c r="W7386">
        <v>0</v>
      </c>
      <c r="X7386">
        <v>0</v>
      </c>
      <c r="Y7386">
        <v>0</v>
      </c>
      <c r="Z7386">
        <v>95</v>
      </c>
      <c r="AA7386">
        <v>1</v>
      </c>
      <c r="AB7386">
        <v>0</v>
      </c>
      <c r="AC7386">
        <f t="shared" si="1036"/>
        <v>-3.4152281129986353</v>
      </c>
      <c r="AD7386">
        <f t="shared" si="1037"/>
        <v>3.2868908021102171E-2</v>
      </c>
      <c r="AE7386">
        <f t="shared" si="1038"/>
        <v>3.182292328275859E-2</v>
      </c>
      <c r="AF7386">
        <f t="shared" si="1039"/>
        <v>1.4045204253551598E-2</v>
      </c>
      <c r="AG7386">
        <f t="shared" si="1040"/>
        <v>0</v>
      </c>
      <c r="AH7386">
        <f t="shared" si="1041"/>
        <v>0</v>
      </c>
      <c r="AI7386">
        <f t="shared" si="1042"/>
        <v>0</v>
      </c>
      <c r="AJ7386">
        <f t="shared" si="1043"/>
        <v>0</v>
      </c>
      <c r="AK7386">
        <f t="shared" si="1044"/>
        <v>1</v>
      </c>
    </row>
    <row r="7387" spans="1:37" x14ac:dyDescent="0.35">
      <c r="A7387">
        <v>1</v>
      </c>
      <c r="B7387">
        <v>2</v>
      </c>
      <c r="C7387">
        <v>0</v>
      </c>
      <c r="D7387">
        <v>1</v>
      </c>
      <c r="E7387">
        <v>0</v>
      </c>
      <c r="F7387">
        <v>0</v>
      </c>
      <c r="G7387">
        <v>0</v>
      </c>
      <c r="H7387">
        <v>0</v>
      </c>
      <c r="I7387">
        <v>0</v>
      </c>
      <c r="J7387">
        <v>0</v>
      </c>
      <c r="K7387">
        <v>0</v>
      </c>
      <c r="L7387">
        <v>56</v>
      </c>
      <c r="M7387">
        <v>0</v>
      </c>
      <c r="N7387">
        <v>0</v>
      </c>
      <c r="O7387">
        <v>0</v>
      </c>
      <c r="P7387">
        <v>0</v>
      </c>
      <c r="Q7387">
        <v>1</v>
      </c>
      <c r="R7387">
        <v>0</v>
      </c>
      <c r="S7387">
        <v>0</v>
      </c>
      <c r="T7387">
        <v>0</v>
      </c>
      <c r="U7387">
        <v>0</v>
      </c>
      <c r="V7387">
        <v>0</v>
      </c>
      <c r="W7387">
        <v>0</v>
      </c>
      <c r="X7387">
        <v>0</v>
      </c>
      <c r="Y7387">
        <v>0</v>
      </c>
      <c r="Z7387">
        <v>120</v>
      </c>
      <c r="AA7387">
        <v>0</v>
      </c>
      <c r="AB7387">
        <v>0</v>
      </c>
      <c r="AC7387">
        <f t="shared" si="1036"/>
        <v>-0.56317622360979902</v>
      </c>
      <c r="AD7387">
        <f t="shared" si="1037"/>
        <v>0.56939765437770284</v>
      </c>
      <c r="AE7387">
        <f t="shared" si="1038"/>
        <v>0.36281286185780637</v>
      </c>
      <c r="AF7387">
        <f t="shared" si="1039"/>
        <v>0.19573299917700782</v>
      </c>
      <c r="AG7387">
        <f t="shared" si="1040"/>
        <v>0</v>
      </c>
      <c r="AH7387">
        <f t="shared" si="1041"/>
        <v>0</v>
      </c>
      <c r="AI7387">
        <f t="shared" si="1042"/>
        <v>0</v>
      </c>
      <c r="AJ7387">
        <f t="shared" si="1043"/>
        <v>0</v>
      </c>
      <c r="AK7387">
        <f t="shared" si="1044"/>
        <v>1</v>
      </c>
    </row>
    <row r="7388" spans="1:37" x14ac:dyDescent="0.35">
      <c r="A7388">
        <v>1</v>
      </c>
      <c r="B7388">
        <v>2</v>
      </c>
      <c r="C7388">
        <v>1</v>
      </c>
      <c r="D7388">
        <v>1</v>
      </c>
      <c r="E7388">
        <v>0</v>
      </c>
      <c r="F7388">
        <v>0</v>
      </c>
      <c r="G7388">
        <v>0</v>
      </c>
      <c r="H7388">
        <v>0</v>
      </c>
      <c r="I7388">
        <v>0</v>
      </c>
      <c r="J7388">
        <v>1</v>
      </c>
      <c r="K7388">
        <v>0</v>
      </c>
      <c r="L7388">
        <v>0</v>
      </c>
      <c r="M7388">
        <v>0</v>
      </c>
      <c r="N7388">
        <v>0</v>
      </c>
      <c r="O7388">
        <v>0</v>
      </c>
      <c r="P7388">
        <v>0</v>
      </c>
      <c r="Q7388">
        <v>0</v>
      </c>
      <c r="R7388">
        <v>0</v>
      </c>
      <c r="S7388">
        <v>0</v>
      </c>
      <c r="T7388">
        <v>0</v>
      </c>
      <c r="U7388">
        <v>0</v>
      </c>
      <c r="V7388">
        <v>0</v>
      </c>
      <c r="W7388">
        <v>1</v>
      </c>
      <c r="X7388">
        <v>0</v>
      </c>
      <c r="Y7388">
        <v>0</v>
      </c>
      <c r="Z7388">
        <v>0</v>
      </c>
      <c r="AA7388">
        <v>1</v>
      </c>
      <c r="AB7388">
        <v>0</v>
      </c>
      <c r="AC7388">
        <f t="shared" si="1036"/>
        <v>-7.0517870240938656</v>
      </c>
      <c r="AD7388">
        <f t="shared" si="1037"/>
        <v>8.6586026079219403E-4</v>
      </c>
      <c r="AE7388">
        <f t="shared" si="1038"/>
        <v>8.6511119538694198E-4</v>
      </c>
      <c r="AF7388">
        <f t="shared" si="1039"/>
        <v>3.758756289493967E-4</v>
      </c>
      <c r="AG7388">
        <f t="shared" si="1040"/>
        <v>0</v>
      </c>
      <c r="AH7388">
        <f t="shared" si="1041"/>
        <v>0</v>
      </c>
      <c r="AI7388">
        <f t="shared" si="1042"/>
        <v>0</v>
      </c>
      <c r="AJ7388">
        <f t="shared" si="1043"/>
        <v>0</v>
      </c>
      <c r="AK7388">
        <f t="shared" si="1044"/>
        <v>1</v>
      </c>
    </row>
    <row r="7389" spans="1:37" x14ac:dyDescent="0.35">
      <c r="A7389">
        <v>1</v>
      </c>
      <c r="B7389">
        <v>2</v>
      </c>
      <c r="C7389">
        <v>0</v>
      </c>
      <c r="D7389">
        <v>5</v>
      </c>
      <c r="E7389">
        <v>0</v>
      </c>
      <c r="F7389">
        <v>0</v>
      </c>
      <c r="G7389">
        <v>0</v>
      </c>
      <c r="H7389">
        <v>0</v>
      </c>
      <c r="I7389">
        <v>0</v>
      </c>
      <c r="J7389">
        <v>0</v>
      </c>
      <c r="K7389">
        <v>0</v>
      </c>
      <c r="L7389">
        <v>93</v>
      </c>
      <c r="M7389">
        <v>0</v>
      </c>
      <c r="N7389">
        <v>0</v>
      </c>
      <c r="O7389">
        <v>0</v>
      </c>
      <c r="P7389">
        <v>0</v>
      </c>
      <c r="Q7389">
        <v>1</v>
      </c>
      <c r="R7389">
        <v>0</v>
      </c>
      <c r="S7389">
        <v>0</v>
      </c>
      <c r="T7389">
        <v>0</v>
      </c>
      <c r="U7389">
        <v>0</v>
      </c>
      <c r="V7389">
        <v>0</v>
      </c>
      <c r="W7389">
        <v>0</v>
      </c>
      <c r="X7389">
        <v>0</v>
      </c>
      <c r="Y7389">
        <v>0</v>
      </c>
      <c r="Z7389">
        <v>157.25</v>
      </c>
      <c r="AA7389">
        <v>1</v>
      </c>
      <c r="AB7389">
        <v>0</v>
      </c>
      <c r="AC7389">
        <f t="shared" si="1036"/>
        <v>5.5095025363089967E-2</v>
      </c>
      <c r="AD7389">
        <f t="shared" si="1037"/>
        <v>1.0566410176013599</v>
      </c>
      <c r="AE7389">
        <f t="shared" si="1038"/>
        <v>0.51377027325542202</v>
      </c>
      <c r="AF7389">
        <f t="shared" si="1039"/>
        <v>0.31315849311407079</v>
      </c>
      <c r="AG7389">
        <f t="shared" si="1040"/>
        <v>1</v>
      </c>
      <c r="AH7389">
        <f t="shared" si="1041"/>
        <v>0</v>
      </c>
      <c r="AI7389">
        <f t="shared" si="1042"/>
        <v>1</v>
      </c>
      <c r="AJ7389">
        <f t="shared" si="1043"/>
        <v>0</v>
      </c>
      <c r="AK7389">
        <f t="shared" si="1044"/>
        <v>0</v>
      </c>
    </row>
    <row r="7390" spans="1:37" x14ac:dyDescent="0.35">
      <c r="A7390">
        <v>1</v>
      </c>
      <c r="B7390">
        <v>2</v>
      </c>
      <c r="C7390">
        <v>0</v>
      </c>
      <c r="D7390">
        <v>2</v>
      </c>
      <c r="E7390">
        <v>0</v>
      </c>
      <c r="F7390">
        <v>0</v>
      </c>
      <c r="G7390">
        <v>0</v>
      </c>
      <c r="H7390">
        <v>0</v>
      </c>
      <c r="I7390">
        <v>0</v>
      </c>
      <c r="J7390">
        <v>0</v>
      </c>
      <c r="K7390">
        <v>0</v>
      </c>
      <c r="L7390">
        <v>245</v>
      </c>
      <c r="M7390">
        <v>0</v>
      </c>
      <c r="N7390">
        <v>0</v>
      </c>
      <c r="O7390">
        <v>0</v>
      </c>
      <c r="P7390">
        <v>0</v>
      </c>
      <c r="Q7390">
        <v>1</v>
      </c>
      <c r="R7390">
        <v>0</v>
      </c>
      <c r="S7390">
        <v>0</v>
      </c>
      <c r="T7390">
        <v>0</v>
      </c>
      <c r="U7390">
        <v>0</v>
      </c>
      <c r="V7390">
        <v>0</v>
      </c>
      <c r="W7390">
        <v>0</v>
      </c>
      <c r="X7390">
        <v>0</v>
      </c>
      <c r="Y7390">
        <v>0</v>
      </c>
      <c r="Z7390">
        <v>75</v>
      </c>
      <c r="AA7390">
        <v>0</v>
      </c>
      <c r="AB7390">
        <v>1</v>
      </c>
      <c r="AC7390">
        <f t="shared" si="1036"/>
        <v>1.0692922379340821</v>
      </c>
      <c r="AD7390">
        <f t="shared" si="1037"/>
        <v>2.9133168349832808</v>
      </c>
      <c r="AE7390">
        <f t="shared" si="1038"/>
        <v>0.74446229575370626</v>
      </c>
      <c r="AF7390">
        <f t="shared" si="1039"/>
        <v>0.12815729275500543</v>
      </c>
      <c r="AG7390">
        <f t="shared" si="1040"/>
        <v>1</v>
      </c>
      <c r="AH7390">
        <f t="shared" si="1041"/>
        <v>1</v>
      </c>
      <c r="AI7390">
        <f t="shared" si="1042"/>
        <v>0</v>
      </c>
      <c r="AJ7390">
        <f t="shared" si="1043"/>
        <v>0</v>
      </c>
      <c r="AK7390">
        <f t="shared" si="1044"/>
        <v>0</v>
      </c>
    </row>
    <row r="7391" spans="1:37" x14ac:dyDescent="0.35">
      <c r="A7391">
        <v>1</v>
      </c>
      <c r="B7391">
        <v>2</v>
      </c>
      <c r="C7391">
        <v>0</v>
      </c>
      <c r="D7391">
        <v>2</v>
      </c>
      <c r="E7391">
        <v>0</v>
      </c>
      <c r="F7391">
        <v>0</v>
      </c>
      <c r="G7391">
        <v>0</v>
      </c>
      <c r="H7391">
        <v>0</v>
      </c>
      <c r="I7391">
        <v>0</v>
      </c>
      <c r="J7391">
        <v>0</v>
      </c>
      <c r="K7391">
        <v>0</v>
      </c>
      <c r="L7391">
        <v>35</v>
      </c>
      <c r="M7391">
        <v>0</v>
      </c>
      <c r="N7391">
        <v>1</v>
      </c>
      <c r="O7391">
        <v>0</v>
      </c>
      <c r="P7391">
        <v>0</v>
      </c>
      <c r="Q7391">
        <v>0</v>
      </c>
      <c r="R7391">
        <v>0</v>
      </c>
      <c r="S7391">
        <v>0</v>
      </c>
      <c r="T7391">
        <v>0</v>
      </c>
      <c r="U7391">
        <v>0</v>
      </c>
      <c r="V7391">
        <v>0</v>
      </c>
      <c r="W7391">
        <v>0</v>
      </c>
      <c r="X7391">
        <v>0</v>
      </c>
      <c r="Y7391">
        <v>0</v>
      </c>
      <c r="Z7391">
        <v>73.099999999999994</v>
      </c>
      <c r="AA7391">
        <v>1</v>
      </c>
      <c r="AB7391">
        <v>0</v>
      </c>
      <c r="AC7391">
        <f t="shared" si="1036"/>
        <v>-2.209021934241004</v>
      </c>
      <c r="AD7391">
        <f t="shared" si="1037"/>
        <v>0.10980799545118768</v>
      </c>
      <c r="AE7391">
        <f t="shared" si="1038"/>
        <v>9.8943236939418255E-2</v>
      </c>
      <c r="AF7391">
        <f t="shared" si="1039"/>
        <v>4.5247849301198947E-2</v>
      </c>
      <c r="AG7391">
        <f t="shared" si="1040"/>
        <v>0</v>
      </c>
      <c r="AH7391">
        <f t="shared" si="1041"/>
        <v>0</v>
      </c>
      <c r="AI7391">
        <f t="shared" si="1042"/>
        <v>0</v>
      </c>
      <c r="AJ7391">
        <f t="shared" si="1043"/>
        <v>0</v>
      </c>
      <c r="AK7391">
        <f t="shared" si="1044"/>
        <v>1</v>
      </c>
    </row>
    <row r="7392" spans="1:37" x14ac:dyDescent="0.35">
      <c r="A7392">
        <v>1</v>
      </c>
      <c r="B7392">
        <v>2</v>
      </c>
      <c r="C7392">
        <v>0</v>
      </c>
      <c r="D7392">
        <v>5</v>
      </c>
      <c r="E7392">
        <v>0</v>
      </c>
      <c r="F7392">
        <v>0</v>
      </c>
      <c r="G7392">
        <v>0</v>
      </c>
      <c r="H7392">
        <v>0</v>
      </c>
      <c r="I7392">
        <v>0</v>
      </c>
      <c r="J7392">
        <v>0</v>
      </c>
      <c r="K7392">
        <v>0</v>
      </c>
      <c r="L7392">
        <v>6</v>
      </c>
      <c r="M7392">
        <v>0</v>
      </c>
      <c r="N7392">
        <v>0</v>
      </c>
      <c r="O7392">
        <v>0</v>
      </c>
      <c r="P7392">
        <v>0</v>
      </c>
      <c r="Q7392">
        <v>0</v>
      </c>
      <c r="R7392">
        <v>0</v>
      </c>
      <c r="S7392">
        <v>0</v>
      </c>
      <c r="T7392">
        <v>1</v>
      </c>
      <c r="U7392">
        <v>0</v>
      </c>
      <c r="V7392">
        <v>0</v>
      </c>
      <c r="W7392">
        <v>0</v>
      </c>
      <c r="X7392">
        <v>0</v>
      </c>
      <c r="Y7392">
        <v>0</v>
      </c>
      <c r="Z7392">
        <v>97.79</v>
      </c>
      <c r="AA7392">
        <v>1</v>
      </c>
      <c r="AB7392">
        <v>0</v>
      </c>
      <c r="AC7392">
        <f t="shared" si="1036"/>
        <v>-2.7262752823943242</v>
      </c>
      <c r="AD7392">
        <f t="shared" si="1037"/>
        <v>6.5462666077408388E-2</v>
      </c>
      <c r="AE7392">
        <f t="shared" si="1038"/>
        <v>6.1440600559393384E-2</v>
      </c>
      <c r="AF7392">
        <f t="shared" si="1039"/>
        <v>2.7538236593031958E-2</v>
      </c>
      <c r="AG7392">
        <f t="shared" si="1040"/>
        <v>0</v>
      </c>
      <c r="AH7392">
        <f t="shared" si="1041"/>
        <v>0</v>
      </c>
      <c r="AI7392">
        <f t="shared" si="1042"/>
        <v>0</v>
      </c>
      <c r="AJ7392">
        <f t="shared" si="1043"/>
        <v>0</v>
      </c>
      <c r="AK7392">
        <f t="shared" si="1044"/>
        <v>1</v>
      </c>
    </row>
    <row r="7393" spans="1:37" x14ac:dyDescent="0.35">
      <c r="A7393">
        <v>1</v>
      </c>
      <c r="B7393">
        <v>3</v>
      </c>
      <c r="C7393">
        <v>0</v>
      </c>
      <c r="D7393">
        <v>4</v>
      </c>
      <c r="E7393">
        <v>0</v>
      </c>
      <c r="F7393">
        <v>0</v>
      </c>
      <c r="G7393">
        <v>0</v>
      </c>
      <c r="H7393">
        <v>1</v>
      </c>
      <c r="I7393">
        <v>0</v>
      </c>
      <c r="J7393">
        <v>0</v>
      </c>
      <c r="K7393">
        <v>0</v>
      </c>
      <c r="L7393">
        <v>8</v>
      </c>
      <c r="M7393">
        <v>0</v>
      </c>
      <c r="N7393">
        <v>0</v>
      </c>
      <c r="O7393">
        <v>0</v>
      </c>
      <c r="P7393">
        <v>1</v>
      </c>
      <c r="Q7393">
        <v>0</v>
      </c>
      <c r="R7393">
        <v>0</v>
      </c>
      <c r="S7393">
        <v>0</v>
      </c>
      <c r="T7393">
        <v>0</v>
      </c>
      <c r="U7393">
        <v>0</v>
      </c>
      <c r="V7393">
        <v>0</v>
      </c>
      <c r="W7393">
        <v>0</v>
      </c>
      <c r="X7393">
        <v>0</v>
      </c>
      <c r="Y7393">
        <v>0</v>
      </c>
      <c r="Z7393">
        <v>176.34</v>
      </c>
      <c r="AA7393">
        <v>3</v>
      </c>
      <c r="AB7393">
        <v>0</v>
      </c>
      <c r="AC7393">
        <f t="shared" si="1036"/>
        <v>-2.8084029386955902</v>
      </c>
      <c r="AD7393">
        <f t="shared" si="1037"/>
        <v>6.0301220276517499E-2</v>
      </c>
      <c r="AE7393">
        <f t="shared" si="1038"/>
        <v>5.6871782398582413E-2</v>
      </c>
      <c r="AF7393">
        <f t="shared" si="1039"/>
        <v>2.5429261227153284E-2</v>
      </c>
      <c r="AG7393">
        <f t="shared" si="1040"/>
        <v>0</v>
      </c>
      <c r="AH7393">
        <f t="shared" si="1041"/>
        <v>0</v>
      </c>
      <c r="AI7393">
        <f t="shared" si="1042"/>
        <v>0</v>
      </c>
      <c r="AJ7393">
        <f t="shared" si="1043"/>
        <v>0</v>
      </c>
      <c r="AK7393">
        <f t="shared" si="1044"/>
        <v>1</v>
      </c>
    </row>
    <row r="7394" spans="1:37" x14ac:dyDescent="0.35">
      <c r="A7394">
        <v>1</v>
      </c>
      <c r="B7394">
        <v>2</v>
      </c>
      <c r="C7394">
        <v>0</v>
      </c>
      <c r="D7394">
        <v>3</v>
      </c>
      <c r="E7394">
        <v>0</v>
      </c>
      <c r="F7394">
        <v>0</v>
      </c>
      <c r="G7394">
        <v>0</v>
      </c>
      <c r="H7394">
        <v>0</v>
      </c>
      <c r="I7394">
        <v>0</v>
      </c>
      <c r="J7394">
        <v>0</v>
      </c>
      <c r="K7394">
        <v>0</v>
      </c>
      <c r="L7394">
        <v>304</v>
      </c>
      <c r="M7394">
        <v>0</v>
      </c>
      <c r="N7394">
        <v>0</v>
      </c>
      <c r="O7394">
        <v>0</v>
      </c>
      <c r="P7394">
        <v>0</v>
      </c>
      <c r="Q7394">
        <v>0</v>
      </c>
      <c r="R7394">
        <v>0</v>
      </c>
      <c r="S7394">
        <v>0</v>
      </c>
      <c r="T7394">
        <v>0</v>
      </c>
      <c r="U7394">
        <v>0</v>
      </c>
      <c r="V7394">
        <v>1</v>
      </c>
      <c r="W7394">
        <v>0</v>
      </c>
      <c r="X7394">
        <v>0</v>
      </c>
      <c r="Y7394">
        <v>0</v>
      </c>
      <c r="Z7394">
        <v>89</v>
      </c>
      <c r="AA7394">
        <v>0</v>
      </c>
      <c r="AB7394">
        <v>1</v>
      </c>
      <c r="AC7394">
        <f t="shared" si="1036"/>
        <v>2.8741946241916079</v>
      </c>
      <c r="AD7394">
        <f t="shared" si="1037"/>
        <v>17.711154240760401</v>
      </c>
      <c r="AE7394">
        <f t="shared" si="1038"/>
        <v>0.94655594266752396</v>
      </c>
      <c r="AF7394">
        <f t="shared" si="1039"/>
        <v>2.3853713582018383E-2</v>
      </c>
      <c r="AG7394">
        <f t="shared" si="1040"/>
        <v>1</v>
      </c>
      <c r="AH7394">
        <f t="shared" si="1041"/>
        <v>1</v>
      </c>
      <c r="AI7394">
        <f t="shared" si="1042"/>
        <v>0</v>
      </c>
      <c r="AJ7394">
        <f t="shared" si="1043"/>
        <v>0</v>
      </c>
      <c r="AK7394">
        <f t="shared" si="1044"/>
        <v>0</v>
      </c>
    </row>
    <row r="7395" spans="1:37" x14ac:dyDescent="0.35">
      <c r="A7395">
        <v>1</v>
      </c>
      <c r="B7395">
        <v>2</v>
      </c>
      <c r="C7395">
        <v>1</v>
      </c>
      <c r="D7395">
        <v>2</v>
      </c>
      <c r="E7395">
        <v>0</v>
      </c>
      <c r="F7395">
        <v>0</v>
      </c>
      <c r="G7395">
        <v>0</v>
      </c>
      <c r="H7395">
        <v>0</v>
      </c>
      <c r="I7395">
        <v>0</v>
      </c>
      <c r="J7395">
        <v>0</v>
      </c>
      <c r="K7395">
        <v>0</v>
      </c>
      <c r="L7395">
        <v>2</v>
      </c>
      <c r="M7395">
        <v>1</v>
      </c>
      <c r="N7395">
        <v>0</v>
      </c>
      <c r="O7395">
        <v>0</v>
      </c>
      <c r="P7395">
        <v>0</v>
      </c>
      <c r="Q7395">
        <v>0</v>
      </c>
      <c r="R7395">
        <v>0</v>
      </c>
      <c r="S7395">
        <v>0</v>
      </c>
      <c r="T7395">
        <v>0</v>
      </c>
      <c r="U7395">
        <v>0</v>
      </c>
      <c r="V7395">
        <v>0</v>
      </c>
      <c r="W7395">
        <v>0</v>
      </c>
      <c r="X7395">
        <v>0</v>
      </c>
      <c r="Y7395">
        <v>0</v>
      </c>
      <c r="Z7395">
        <v>159.5</v>
      </c>
      <c r="AA7395">
        <v>2</v>
      </c>
      <c r="AB7395">
        <v>0</v>
      </c>
      <c r="AC7395">
        <f t="shared" si="1036"/>
        <v>-1.293367166744674</v>
      </c>
      <c r="AD7395">
        <f t="shared" si="1037"/>
        <v>0.27434545919733366</v>
      </c>
      <c r="AE7395">
        <f t="shared" si="1038"/>
        <v>0.21528342822372074</v>
      </c>
      <c r="AF7395">
        <f t="shared" si="1039"/>
        <v>0.1052871757901598</v>
      </c>
      <c r="AG7395">
        <f t="shared" si="1040"/>
        <v>0</v>
      </c>
      <c r="AH7395">
        <f t="shared" si="1041"/>
        <v>0</v>
      </c>
      <c r="AI7395">
        <f t="shared" si="1042"/>
        <v>0</v>
      </c>
      <c r="AJ7395">
        <f t="shared" si="1043"/>
        <v>0</v>
      </c>
      <c r="AK7395">
        <f t="shared" si="1044"/>
        <v>1</v>
      </c>
    </row>
    <row r="7396" spans="1:37" x14ac:dyDescent="0.35">
      <c r="A7396">
        <v>1</v>
      </c>
      <c r="B7396">
        <v>1</v>
      </c>
      <c r="C7396">
        <v>0</v>
      </c>
      <c r="D7396">
        <v>2</v>
      </c>
      <c r="E7396">
        <v>0</v>
      </c>
      <c r="F7396">
        <v>0</v>
      </c>
      <c r="G7396">
        <v>0</v>
      </c>
      <c r="H7396">
        <v>0</v>
      </c>
      <c r="I7396">
        <v>0</v>
      </c>
      <c r="J7396">
        <v>0</v>
      </c>
      <c r="K7396">
        <v>0</v>
      </c>
      <c r="L7396">
        <v>4</v>
      </c>
      <c r="M7396">
        <v>0</v>
      </c>
      <c r="N7396">
        <v>0</v>
      </c>
      <c r="O7396">
        <v>0</v>
      </c>
      <c r="P7396">
        <v>1</v>
      </c>
      <c r="Q7396">
        <v>0</v>
      </c>
      <c r="R7396">
        <v>0</v>
      </c>
      <c r="S7396">
        <v>0</v>
      </c>
      <c r="T7396">
        <v>0</v>
      </c>
      <c r="U7396">
        <v>0</v>
      </c>
      <c r="V7396">
        <v>0</v>
      </c>
      <c r="W7396">
        <v>0</v>
      </c>
      <c r="X7396">
        <v>0</v>
      </c>
      <c r="Y7396">
        <v>0</v>
      </c>
      <c r="Z7396">
        <v>121</v>
      </c>
      <c r="AA7396">
        <v>0</v>
      </c>
      <c r="AB7396">
        <v>0</v>
      </c>
      <c r="AC7396">
        <f t="shared" si="1036"/>
        <v>-1.2202487032970613</v>
      </c>
      <c r="AD7396">
        <f t="shared" si="1037"/>
        <v>0.29515675133783587</v>
      </c>
      <c r="AE7396">
        <f t="shared" si="1038"/>
        <v>0.22789268637402604</v>
      </c>
      <c r="AF7396">
        <f t="shared" si="1039"/>
        <v>0.11232233376189776</v>
      </c>
      <c r="AG7396">
        <f t="shared" si="1040"/>
        <v>0</v>
      </c>
      <c r="AH7396">
        <f t="shared" si="1041"/>
        <v>0</v>
      </c>
      <c r="AI7396">
        <f t="shared" si="1042"/>
        <v>0</v>
      </c>
      <c r="AJ7396">
        <f t="shared" si="1043"/>
        <v>0</v>
      </c>
      <c r="AK7396">
        <f t="shared" si="1044"/>
        <v>1</v>
      </c>
    </row>
    <row r="7397" spans="1:37" x14ac:dyDescent="0.35">
      <c r="A7397">
        <v>1</v>
      </c>
      <c r="B7397">
        <v>1</v>
      </c>
      <c r="C7397">
        <v>0</v>
      </c>
      <c r="D7397">
        <v>3</v>
      </c>
      <c r="E7397">
        <v>0</v>
      </c>
      <c r="F7397">
        <v>0</v>
      </c>
      <c r="G7397">
        <v>0</v>
      </c>
      <c r="H7397">
        <v>0</v>
      </c>
      <c r="I7397">
        <v>0</v>
      </c>
      <c r="J7397">
        <v>0</v>
      </c>
      <c r="K7397">
        <v>0</v>
      </c>
      <c r="L7397">
        <v>8</v>
      </c>
      <c r="M7397">
        <v>0</v>
      </c>
      <c r="N7397">
        <v>0</v>
      </c>
      <c r="O7397">
        <v>0</v>
      </c>
      <c r="P7397">
        <v>0</v>
      </c>
      <c r="Q7397">
        <v>0</v>
      </c>
      <c r="R7397">
        <v>0</v>
      </c>
      <c r="S7397">
        <v>0</v>
      </c>
      <c r="T7397">
        <v>0</v>
      </c>
      <c r="U7397">
        <v>1</v>
      </c>
      <c r="V7397">
        <v>0</v>
      </c>
      <c r="W7397">
        <v>0</v>
      </c>
      <c r="X7397">
        <v>1</v>
      </c>
      <c r="Y7397">
        <v>1</v>
      </c>
      <c r="Z7397">
        <v>120</v>
      </c>
      <c r="AA7397">
        <v>2</v>
      </c>
      <c r="AB7397">
        <v>0</v>
      </c>
      <c r="AC7397">
        <f t="shared" si="1036"/>
        <v>-5.5018885612290411</v>
      </c>
      <c r="AD7397">
        <f t="shared" si="1037"/>
        <v>4.0790606038569018E-3</v>
      </c>
      <c r="AE7397">
        <f t="shared" si="1038"/>
        <v>4.062489463134247E-3</v>
      </c>
      <c r="AF7397">
        <f t="shared" si="1039"/>
        <v>1.7679102514044271E-3</v>
      </c>
      <c r="AG7397">
        <f t="shared" si="1040"/>
        <v>0</v>
      </c>
      <c r="AH7397">
        <f t="shared" si="1041"/>
        <v>0</v>
      </c>
      <c r="AI7397">
        <f t="shared" si="1042"/>
        <v>0</v>
      </c>
      <c r="AJ7397">
        <f t="shared" si="1043"/>
        <v>0</v>
      </c>
      <c r="AK7397">
        <f t="shared" si="1044"/>
        <v>1</v>
      </c>
    </row>
    <row r="7398" spans="1:37" x14ac:dyDescent="0.35">
      <c r="A7398">
        <v>1</v>
      </c>
      <c r="B7398">
        <v>2</v>
      </c>
      <c r="C7398">
        <v>0</v>
      </c>
      <c r="D7398">
        <v>4</v>
      </c>
      <c r="E7398">
        <v>1</v>
      </c>
      <c r="F7398">
        <v>0</v>
      </c>
      <c r="G7398">
        <v>0</v>
      </c>
      <c r="H7398">
        <v>0</v>
      </c>
      <c r="I7398">
        <v>0</v>
      </c>
      <c r="J7398">
        <v>0</v>
      </c>
      <c r="K7398">
        <v>0</v>
      </c>
      <c r="L7398">
        <v>82</v>
      </c>
      <c r="M7398">
        <v>0</v>
      </c>
      <c r="N7398">
        <v>0</v>
      </c>
      <c r="O7398">
        <v>0</v>
      </c>
      <c r="P7398">
        <v>0</v>
      </c>
      <c r="Q7398">
        <v>0</v>
      </c>
      <c r="R7398">
        <v>1</v>
      </c>
      <c r="S7398">
        <v>0</v>
      </c>
      <c r="T7398">
        <v>0</v>
      </c>
      <c r="U7398">
        <v>0</v>
      </c>
      <c r="V7398">
        <v>0</v>
      </c>
      <c r="W7398">
        <v>0</v>
      </c>
      <c r="X7398">
        <v>0</v>
      </c>
      <c r="Y7398">
        <v>0</v>
      </c>
      <c r="Z7398">
        <v>103.5</v>
      </c>
      <c r="AA7398">
        <v>1</v>
      </c>
      <c r="AB7398">
        <v>0</v>
      </c>
      <c r="AC7398">
        <f t="shared" si="1036"/>
        <v>-2.5954682581014534</v>
      </c>
      <c r="AD7398">
        <f t="shared" si="1037"/>
        <v>7.4610930720584695E-2</v>
      </c>
      <c r="AE7398">
        <f t="shared" si="1038"/>
        <v>6.9430645629627127E-2</v>
      </c>
      <c r="AF7398">
        <f t="shared" si="1039"/>
        <v>3.1251253808972881E-2</v>
      </c>
      <c r="AG7398">
        <f t="shared" si="1040"/>
        <v>0</v>
      </c>
      <c r="AH7398">
        <f t="shared" si="1041"/>
        <v>0</v>
      </c>
      <c r="AI7398">
        <f t="shared" si="1042"/>
        <v>0</v>
      </c>
      <c r="AJ7398">
        <f t="shared" si="1043"/>
        <v>0</v>
      </c>
      <c r="AK7398">
        <f t="shared" si="1044"/>
        <v>1</v>
      </c>
    </row>
    <row r="7399" spans="1:37" x14ac:dyDescent="0.35">
      <c r="A7399">
        <v>1</v>
      </c>
      <c r="B7399">
        <v>2</v>
      </c>
      <c r="C7399">
        <v>0</v>
      </c>
      <c r="D7399">
        <v>2</v>
      </c>
      <c r="E7399">
        <v>0</v>
      </c>
      <c r="F7399">
        <v>0</v>
      </c>
      <c r="G7399">
        <v>0</v>
      </c>
      <c r="H7399">
        <v>1</v>
      </c>
      <c r="I7399">
        <v>0</v>
      </c>
      <c r="J7399">
        <v>0</v>
      </c>
      <c r="K7399">
        <v>0</v>
      </c>
      <c r="L7399">
        <v>64</v>
      </c>
      <c r="M7399">
        <v>0</v>
      </c>
      <c r="N7399">
        <v>0</v>
      </c>
      <c r="O7399">
        <v>0</v>
      </c>
      <c r="P7399">
        <v>1</v>
      </c>
      <c r="Q7399">
        <v>0</v>
      </c>
      <c r="R7399">
        <v>0</v>
      </c>
      <c r="S7399">
        <v>0</v>
      </c>
      <c r="T7399">
        <v>0</v>
      </c>
      <c r="U7399">
        <v>0</v>
      </c>
      <c r="V7399">
        <v>0</v>
      </c>
      <c r="W7399">
        <v>0</v>
      </c>
      <c r="X7399">
        <v>0</v>
      </c>
      <c r="Y7399">
        <v>0</v>
      </c>
      <c r="Z7399">
        <v>140.4</v>
      </c>
      <c r="AA7399">
        <v>0</v>
      </c>
      <c r="AB7399">
        <v>1</v>
      </c>
      <c r="AC7399">
        <f t="shared" si="1036"/>
        <v>0.12031427094136982</v>
      </c>
      <c r="AD7399">
        <f t="shared" si="1037"/>
        <v>1.1278512467614499</v>
      </c>
      <c r="AE7399">
        <f t="shared" si="1038"/>
        <v>0.53004233659567057</v>
      </c>
      <c r="AF7399">
        <f t="shared" si="1039"/>
        <v>0.27568944018117469</v>
      </c>
      <c r="AG7399">
        <f t="shared" si="1040"/>
        <v>1</v>
      </c>
      <c r="AH7399">
        <f t="shared" si="1041"/>
        <v>1</v>
      </c>
      <c r="AI7399">
        <f t="shared" si="1042"/>
        <v>0</v>
      </c>
      <c r="AJ7399">
        <f t="shared" si="1043"/>
        <v>0</v>
      </c>
      <c r="AK7399">
        <f t="shared" si="1044"/>
        <v>0</v>
      </c>
    </row>
    <row r="7400" spans="1:37" x14ac:dyDescent="0.35">
      <c r="A7400">
        <v>1</v>
      </c>
      <c r="B7400">
        <v>2</v>
      </c>
      <c r="C7400">
        <v>0</v>
      </c>
      <c r="D7400">
        <v>3</v>
      </c>
      <c r="E7400">
        <v>0</v>
      </c>
      <c r="F7400">
        <v>1</v>
      </c>
      <c r="G7400">
        <v>0</v>
      </c>
      <c r="H7400">
        <v>0</v>
      </c>
      <c r="I7400">
        <v>0</v>
      </c>
      <c r="J7400">
        <v>0</v>
      </c>
      <c r="K7400">
        <v>0</v>
      </c>
      <c r="L7400">
        <v>224</v>
      </c>
      <c r="M7400">
        <v>0</v>
      </c>
      <c r="N7400">
        <v>0</v>
      </c>
      <c r="O7400">
        <v>0</v>
      </c>
      <c r="P7400">
        <v>0</v>
      </c>
      <c r="Q7400">
        <v>0</v>
      </c>
      <c r="R7400">
        <v>0</v>
      </c>
      <c r="S7400">
        <v>1</v>
      </c>
      <c r="T7400">
        <v>0</v>
      </c>
      <c r="U7400">
        <v>0</v>
      </c>
      <c r="V7400">
        <v>0</v>
      </c>
      <c r="W7400">
        <v>0</v>
      </c>
      <c r="X7400">
        <v>0</v>
      </c>
      <c r="Y7400">
        <v>0</v>
      </c>
      <c r="Z7400">
        <v>86.63</v>
      </c>
      <c r="AA7400">
        <v>1</v>
      </c>
      <c r="AB7400">
        <v>0</v>
      </c>
      <c r="AC7400">
        <f t="shared" si="1036"/>
        <v>0.25317891583603758</v>
      </c>
      <c r="AD7400">
        <f t="shared" si="1037"/>
        <v>1.2881137201621897</v>
      </c>
      <c r="AE7400">
        <f t="shared" si="1038"/>
        <v>0.56295878513891506</v>
      </c>
      <c r="AF7400">
        <f t="shared" si="1039"/>
        <v>0.35947760526591549</v>
      </c>
      <c r="AG7400">
        <f t="shared" si="1040"/>
        <v>1</v>
      </c>
      <c r="AH7400">
        <f t="shared" si="1041"/>
        <v>0</v>
      </c>
      <c r="AI7400">
        <f t="shared" si="1042"/>
        <v>1</v>
      </c>
      <c r="AJ7400">
        <f t="shared" si="1043"/>
        <v>0</v>
      </c>
      <c r="AK7400">
        <f t="shared" si="1044"/>
        <v>0</v>
      </c>
    </row>
    <row r="7401" spans="1:37" x14ac:dyDescent="0.35">
      <c r="A7401">
        <v>1</v>
      </c>
      <c r="B7401">
        <v>1</v>
      </c>
      <c r="C7401">
        <v>0</v>
      </c>
      <c r="D7401">
        <v>2</v>
      </c>
      <c r="E7401">
        <v>0</v>
      </c>
      <c r="F7401">
        <v>0</v>
      </c>
      <c r="G7401">
        <v>0</v>
      </c>
      <c r="H7401">
        <v>0</v>
      </c>
      <c r="I7401">
        <v>0</v>
      </c>
      <c r="J7401">
        <v>0</v>
      </c>
      <c r="K7401">
        <v>0</v>
      </c>
      <c r="L7401">
        <v>65</v>
      </c>
      <c r="M7401">
        <v>0</v>
      </c>
      <c r="N7401">
        <v>0</v>
      </c>
      <c r="O7401">
        <v>0</v>
      </c>
      <c r="P7401">
        <v>0</v>
      </c>
      <c r="Q7401">
        <v>0</v>
      </c>
      <c r="R7401">
        <v>0</v>
      </c>
      <c r="S7401">
        <v>0</v>
      </c>
      <c r="T7401">
        <v>0</v>
      </c>
      <c r="U7401">
        <v>1</v>
      </c>
      <c r="V7401">
        <v>0</v>
      </c>
      <c r="W7401">
        <v>0</v>
      </c>
      <c r="X7401">
        <v>0</v>
      </c>
      <c r="Y7401">
        <v>0</v>
      </c>
      <c r="Z7401">
        <v>100</v>
      </c>
      <c r="AA7401">
        <v>0</v>
      </c>
      <c r="AB7401">
        <v>0</v>
      </c>
      <c r="AC7401">
        <f t="shared" si="1036"/>
        <v>-0.90089099851777998</v>
      </c>
      <c r="AD7401">
        <f t="shared" si="1037"/>
        <v>0.40620756811190289</v>
      </c>
      <c r="AE7401">
        <f t="shared" si="1038"/>
        <v>0.28886743132616804</v>
      </c>
      <c r="AF7401">
        <f t="shared" si="1039"/>
        <v>0.14804943094849857</v>
      </c>
      <c r="AG7401">
        <f t="shared" si="1040"/>
        <v>0</v>
      </c>
      <c r="AH7401">
        <f t="shared" si="1041"/>
        <v>0</v>
      </c>
      <c r="AI7401">
        <f t="shared" si="1042"/>
        <v>0</v>
      </c>
      <c r="AJ7401">
        <f t="shared" si="1043"/>
        <v>0</v>
      </c>
      <c r="AK7401">
        <f t="shared" si="1044"/>
        <v>1</v>
      </c>
    </row>
    <row r="7402" spans="1:37" x14ac:dyDescent="0.35">
      <c r="A7402">
        <v>1</v>
      </c>
      <c r="B7402">
        <v>2</v>
      </c>
      <c r="C7402">
        <v>0</v>
      </c>
      <c r="D7402">
        <v>4</v>
      </c>
      <c r="E7402">
        <v>0</v>
      </c>
      <c r="F7402">
        <v>0</v>
      </c>
      <c r="G7402">
        <v>0</v>
      </c>
      <c r="H7402">
        <v>1</v>
      </c>
      <c r="I7402">
        <v>0</v>
      </c>
      <c r="J7402">
        <v>0</v>
      </c>
      <c r="K7402">
        <v>0</v>
      </c>
      <c r="L7402">
        <v>33</v>
      </c>
      <c r="M7402">
        <v>0</v>
      </c>
      <c r="N7402">
        <v>1</v>
      </c>
      <c r="O7402">
        <v>0</v>
      </c>
      <c r="P7402">
        <v>0</v>
      </c>
      <c r="Q7402">
        <v>0</v>
      </c>
      <c r="R7402">
        <v>0</v>
      </c>
      <c r="S7402">
        <v>0</v>
      </c>
      <c r="T7402">
        <v>0</v>
      </c>
      <c r="U7402">
        <v>0</v>
      </c>
      <c r="V7402">
        <v>0</v>
      </c>
      <c r="W7402">
        <v>0</v>
      </c>
      <c r="X7402">
        <v>0</v>
      </c>
      <c r="Y7402">
        <v>0</v>
      </c>
      <c r="Z7402">
        <v>95.4</v>
      </c>
      <c r="AA7402">
        <v>0</v>
      </c>
      <c r="AB7402">
        <v>0</v>
      </c>
      <c r="AC7402">
        <f t="shared" si="1036"/>
        <v>-0.486260982078905</v>
      </c>
      <c r="AD7402">
        <f t="shared" si="1037"/>
        <v>0.6149213029300542</v>
      </c>
      <c r="AE7402">
        <f t="shared" si="1038"/>
        <v>0.38077477943622606</v>
      </c>
      <c r="AF7402">
        <f t="shared" si="1039"/>
        <v>0.20815136348695679</v>
      </c>
      <c r="AG7402">
        <f t="shared" si="1040"/>
        <v>0</v>
      </c>
      <c r="AH7402">
        <f t="shared" si="1041"/>
        <v>0</v>
      </c>
      <c r="AI7402">
        <f t="shared" si="1042"/>
        <v>0</v>
      </c>
      <c r="AJ7402">
        <f t="shared" si="1043"/>
        <v>0</v>
      </c>
      <c r="AK7402">
        <f t="shared" si="1044"/>
        <v>1</v>
      </c>
    </row>
    <row r="7403" spans="1:37" x14ac:dyDescent="0.35">
      <c r="A7403">
        <v>1</v>
      </c>
      <c r="B7403">
        <v>2</v>
      </c>
      <c r="C7403">
        <v>1</v>
      </c>
      <c r="D7403">
        <v>3</v>
      </c>
      <c r="E7403">
        <v>0</v>
      </c>
      <c r="F7403">
        <v>0</v>
      </c>
      <c r="G7403">
        <v>0</v>
      </c>
      <c r="H7403">
        <v>0</v>
      </c>
      <c r="I7403">
        <v>0</v>
      </c>
      <c r="J7403">
        <v>0</v>
      </c>
      <c r="K7403">
        <v>0</v>
      </c>
      <c r="L7403">
        <v>4</v>
      </c>
      <c r="M7403">
        <v>0</v>
      </c>
      <c r="N7403">
        <v>1</v>
      </c>
      <c r="O7403">
        <v>0</v>
      </c>
      <c r="P7403">
        <v>0</v>
      </c>
      <c r="Q7403">
        <v>0</v>
      </c>
      <c r="R7403">
        <v>0</v>
      </c>
      <c r="S7403">
        <v>0</v>
      </c>
      <c r="T7403">
        <v>0</v>
      </c>
      <c r="U7403">
        <v>0</v>
      </c>
      <c r="V7403">
        <v>0</v>
      </c>
      <c r="W7403">
        <v>0</v>
      </c>
      <c r="X7403">
        <v>0</v>
      </c>
      <c r="Y7403">
        <v>0</v>
      </c>
      <c r="Z7403">
        <v>127</v>
      </c>
      <c r="AA7403">
        <v>0</v>
      </c>
      <c r="AB7403">
        <v>1</v>
      </c>
      <c r="AC7403">
        <f t="shared" si="1036"/>
        <v>6.9318967185510783E-2</v>
      </c>
      <c r="AD7403">
        <f t="shared" si="1037"/>
        <v>1.0717780166502231</v>
      </c>
      <c r="AE7403">
        <f t="shared" si="1038"/>
        <v>0.51732280583956536</v>
      </c>
      <c r="AF7403">
        <f t="shared" si="1039"/>
        <v>0.28623837557901027</v>
      </c>
      <c r="AG7403">
        <f t="shared" si="1040"/>
        <v>1</v>
      </c>
      <c r="AH7403">
        <f t="shared" si="1041"/>
        <v>1</v>
      </c>
      <c r="AI7403">
        <f t="shared" si="1042"/>
        <v>0</v>
      </c>
      <c r="AJ7403">
        <f t="shared" si="1043"/>
        <v>0</v>
      </c>
      <c r="AK7403">
        <f t="shared" si="1044"/>
        <v>0</v>
      </c>
    </row>
    <row r="7404" spans="1:37" x14ac:dyDescent="0.35">
      <c r="A7404">
        <v>1</v>
      </c>
      <c r="B7404">
        <v>2</v>
      </c>
      <c r="C7404">
        <v>0</v>
      </c>
      <c r="D7404">
        <v>1</v>
      </c>
      <c r="E7404">
        <v>0</v>
      </c>
      <c r="F7404">
        <v>0</v>
      </c>
      <c r="G7404">
        <v>0</v>
      </c>
      <c r="H7404">
        <v>0</v>
      </c>
      <c r="I7404">
        <v>0</v>
      </c>
      <c r="J7404">
        <v>0</v>
      </c>
      <c r="K7404">
        <v>0</v>
      </c>
      <c r="L7404">
        <v>125</v>
      </c>
      <c r="M7404">
        <v>0</v>
      </c>
      <c r="N7404">
        <v>0</v>
      </c>
      <c r="O7404">
        <v>0</v>
      </c>
      <c r="P7404">
        <v>0</v>
      </c>
      <c r="Q7404">
        <v>1</v>
      </c>
      <c r="R7404">
        <v>0</v>
      </c>
      <c r="S7404">
        <v>0</v>
      </c>
      <c r="T7404">
        <v>0</v>
      </c>
      <c r="U7404">
        <v>0</v>
      </c>
      <c r="V7404">
        <v>0</v>
      </c>
      <c r="W7404">
        <v>0</v>
      </c>
      <c r="X7404">
        <v>0</v>
      </c>
      <c r="Y7404">
        <v>0</v>
      </c>
      <c r="Z7404">
        <v>116.1</v>
      </c>
      <c r="AA7404">
        <v>0</v>
      </c>
      <c r="AB7404">
        <v>0</v>
      </c>
      <c r="AC7404">
        <f t="shared" si="1036"/>
        <v>0.27796875718232616</v>
      </c>
      <c r="AD7404">
        <f t="shared" si="1037"/>
        <v>1.3204449421440607</v>
      </c>
      <c r="AE7404">
        <f t="shared" si="1038"/>
        <v>0.56904816751393672</v>
      </c>
      <c r="AF7404">
        <f t="shared" si="1039"/>
        <v>0.36557126824882469</v>
      </c>
      <c r="AG7404">
        <f t="shared" si="1040"/>
        <v>1</v>
      </c>
      <c r="AH7404">
        <f t="shared" si="1041"/>
        <v>0</v>
      </c>
      <c r="AI7404">
        <f t="shared" si="1042"/>
        <v>1</v>
      </c>
      <c r="AJ7404">
        <f t="shared" si="1043"/>
        <v>0</v>
      </c>
      <c r="AK7404">
        <f t="shared" si="1044"/>
        <v>0</v>
      </c>
    </row>
    <row r="7405" spans="1:37" x14ac:dyDescent="0.35">
      <c r="A7405">
        <v>1</v>
      </c>
      <c r="B7405">
        <v>2</v>
      </c>
      <c r="C7405">
        <v>0</v>
      </c>
      <c r="D7405">
        <v>2</v>
      </c>
      <c r="E7405">
        <v>0</v>
      </c>
      <c r="F7405">
        <v>0</v>
      </c>
      <c r="G7405">
        <v>0</v>
      </c>
      <c r="H7405">
        <v>0</v>
      </c>
      <c r="I7405">
        <v>0</v>
      </c>
      <c r="J7405">
        <v>0</v>
      </c>
      <c r="K7405">
        <v>0</v>
      </c>
      <c r="L7405">
        <v>48</v>
      </c>
      <c r="M7405">
        <v>0</v>
      </c>
      <c r="N7405">
        <v>0</v>
      </c>
      <c r="O7405">
        <v>0</v>
      </c>
      <c r="P7405">
        <v>0</v>
      </c>
      <c r="Q7405">
        <v>0</v>
      </c>
      <c r="R7405">
        <v>0</v>
      </c>
      <c r="S7405">
        <v>0</v>
      </c>
      <c r="T7405">
        <v>1</v>
      </c>
      <c r="U7405">
        <v>0</v>
      </c>
      <c r="V7405">
        <v>0</v>
      </c>
      <c r="W7405">
        <v>0</v>
      </c>
      <c r="X7405">
        <v>0</v>
      </c>
      <c r="Y7405">
        <v>0</v>
      </c>
      <c r="Z7405">
        <v>130</v>
      </c>
      <c r="AA7405">
        <v>0</v>
      </c>
      <c r="AB7405">
        <v>0</v>
      </c>
      <c r="AC7405">
        <f t="shared" si="1036"/>
        <v>-0.62137715251145931</v>
      </c>
      <c r="AD7405">
        <f t="shared" si="1037"/>
        <v>0.53720411594632878</v>
      </c>
      <c r="AE7405">
        <f t="shared" si="1038"/>
        <v>0.34946830441942767</v>
      </c>
      <c r="AF7405">
        <f t="shared" si="1039"/>
        <v>0.18673153864059719</v>
      </c>
      <c r="AG7405">
        <f t="shared" si="1040"/>
        <v>0</v>
      </c>
      <c r="AH7405">
        <f t="shared" si="1041"/>
        <v>0</v>
      </c>
      <c r="AI7405">
        <f t="shared" si="1042"/>
        <v>0</v>
      </c>
      <c r="AJ7405">
        <f t="shared" si="1043"/>
        <v>0</v>
      </c>
      <c r="AK7405">
        <f t="shared" si="1044"/>
        <v>1</v>
      </c>
    </row>
    <row r="7406" spans="1:37" x14ac:dyDescent="0.35">
      <c r="A7406">
        <v>1</v>
      </c>
      <c r="B7406">
        <v>2</v>
      </c>
      <c r="C7406">
        <v>0</v>
      </c>
      <c r="D7406">
        <v>2</v>
      </c>
      <c r="E7406">
        <v>0</v>
      </c>
      <c r="F7406">
        <v>0</v>
      </c>
      <c r="G7406">
        <v>0</v>
      </c>
      <c r="H7406">
        <v>0</v>
      </c>
      <c r="I7406">
        <v>0</v>
      </c>
      <c r="J7406">
        <v>0</v>
      </c>
      <c r="K7406">
        <v>0</v>
      </c>
      <c r="L7406">
        <v>82</v>
      </c>
      <c r="M7406">
        <v>0</v>
      </c>
      <c r="N7406">
        <v>0</v>
      </c>
      <c r="O7406">
        <v>0</v>
      </c>
      <c r="P7406">
        <v>1</v>
      </c>
      <c r="Q7406">
        <v>0</v>
      </c>
      <c r="R7406">
        <v>0</v>
      </c>
      <c r="S7406">
        <v>0</v>
      </c>
      <c r="T7406">
        <v>0</v>
      </c>
      <c r="U7406">
        <v>0</v>
      </c>
      <c r="V7406">
        <v>0</v>
      </c>
      <c r="W7406">
        <v>0</v>
      </c>
      <c r="X7406">
        <v>0</v>
      </c>
      <c r="Y7406">
        <v>0</v>
      </c>
      <c r="Z7406">
        <v>116.1</v>
      </c>
      <c r="AA7406">
        <v>1</v>
      </c>
      <c r="AB7406">
        <v>0</v>
      </c>
      <c r="AC7406">
        <f t="shared" si="1036"/>
        <v>-1.2332151516272338</v>
      </c>
      <c r="AD7406">
        <f t="shared" si="1037"/>
        <v>0.29135432184972626</v>
      </c>
      <c r="AE7406">
        <f t="shared" si="1038"/>
        <v>0.2256191944534576</v>
      </c>
      <c r="AF7406">
        <f t="shared" si="1039"/>
        <v>0.1110454203542741</v>
      </c>
      <c r="AG7406">
        <f t="shared" si="1040"/>
        <v>0</v>
      </c>
      <c r="AH7406">
        <f t="shared" si="1041"/>
        <v>0</v>
      </c>
      <c r="AI7406">
        <f t="shared" si="1042"/>
        <v>0</v>
      </c>
      <c r="AJ7406">
        <f t="shared" si="1043"/>
        <v>0</v>
      </c>
      <c r="AK7406">
        <f t="shared" si="1044"/>
        <v>1</v>
      </c>
    </row>
    <row r="7407" spans="1:37" x14ac:dyDescent="0.35">
      <c r="A7407">
        <v>1</v>
      </c>
      <c r="B7407">
        <v>2</v>
      </c>
      <c r="C7407">
        <v>0</v>
      </c>
      <c r="D7407">
        <v>5</v>
      </c>
      <c r="E7407">
        <v>0</v>
      </c>
      <c r="F7407">
        <v>0</v>
      </c>
      <c r="G7407">
        <v>0</v>
      </c>
      <c r="H7407">
        <v>0</v>
      </c>
      <c r="I7407">
        <v>0</v>
      </c>
      <c r="J7407">
        <v>0</v>
      </c>
      <c r="K7407">
        <v>0</v>
      </c>
      <c r="L7407">
        <v>179</v>
      </c>
      <c r="M7407">
        <v>0</v>
      </c>
      <c r="N7407">
        <v>0</v>
      </c>
      <c r="O7407">
        <v>0</v>
      </c>
      <c r="P7407">
        <v>0</v>
      </c>
      <c r="Q7407">
        <v>0</v>
      </c>
      <c r="R7407">
        <v>0</v>
      </c>
      <c r="S7407">
        <v>0</v>
      </c>
      <c r="T7407">
        <v>1</v>
      </c>
      <c r="U7407">
        <v>0</v>
      </c>
      <c r="V7407">
        <v>0</v>
      </c>
      <c r="W7407">
        <v>0</v>
      </c>
      <c r="X7407">
        <v>0</v>
      </c>
      <c r="Y7407">
        <v>0</v>
      </c>
      <c r="Z7407">
        <v>119.85</v>
      </c>
      <c r="AA7407">
        <v>0</v>
      </c>
      <c r="AB7407">
        <v>1</v>
      </c>
      <c r="AC7407">
        <f t="shared" si="1036"/>
        <v>1.2120941881707101</v>
      </c>
      <c r="AD7407">
        <f t="shared" si="1037"/>
        <v>3.3605148391365316</v>
      </c>
      <c r="AE7407">
        <f t="shared" si="1038"/>
        <v>0.77066928174976246</v>
      </c>
      <c r="AF7407">
        <f t="shared" si="1039"/>
        <v>0.11313195129353519</v>
      </c>
      <c r="AG7407">
        <f t="shared" si="1040"/>
        <v>1</v>
      </c>
      <c r="AH7407">
        <f t="shared" si="1041"/>
        <v>1</v>
      </c>
      <c r="AI7407">
        <f t="shared" si="1042"/>
        <v>0</v>
      </c>
      <c r="AJ7407">
        <f t="shared" si="1043"/>
        <v>0</v>
      </c>
      <c r="AK7407">
        <f t="shared" si="1044"/>
        <v>0</v>
      </c>
    </row>
    <row r="7408" spans="1:37" x14ac:dyDescent="0.35">
      <c r="A7408">
        <v>1</v>
      </c>
      <c r="B7408">
        <v>2</v>
      </c>
      <c r="C7408">
        <v>0</v>
      </c>
      <c r="D7408">
        <v>7</v>
      </c>
      <c r="E7408">
        <v>0</v>
      </c>
      <c r="F7408">
        <v>0</v>
      </c>
      <c r="G7408">
        <v>0</v>
      </c>
      <c r="H7408">
        <v>0</v>
      </c>
      <c r="I7408">
        <v>0</v>
      </c>
      <c r="J7408">
        <v>0</v>
      </c>
      <c r="K7408">
        <v>0</v>
      </c>
      <c r="L7408">
        <v>20</v>
      </c>
      <c r="M7408">
        <v>0</v>
      </c>
      <c r="N7408">
        <v>0</v>
      </c>
      <c r="O7408">
        <v>0</v>
      </c>
      <c r="P7408">
        <v>0</v>
      </c>
      <c r="Q7408">
        <v>0</v>
      </c>
      <c r="R7408">
        <v>0</v>
      </c>
      <c r="S7408">
        <v>0</v>
      </c>
      <c r="T7408">
        <v>1</v>
      </c>
      <c r="U7408">
        <v>0</v>
      </c>
      <c r="V7408">
        <v>0</v>
      </c>
      <c r="W7408">
        <v>0</v>
      </c>
      <c r="X7408">
        <v>0</v>
      </c>
      <c r="Y7408">
        <v>0</v>
      </c>
      <c r="Z7408">
        <v>76.81</v>
      </c>
      <c r="AA7408">
        <v>0</v>
      </c>
      <c r="AB7408">
        <v>0</v>
      </c>
      <c r="AC7408">
        <f t="shared" si="1036"/>
        <v>-1.6961783919942082</v>
      </c>
      <c r="AD7408">
        <f t="shared" si="1037"/>
        <v>0.1833830045896831</v>
      </c>
      <c r="AE7408">
        <f t="shared" si="1038"/>
        <v>0.15496504840651135</v>
      </c>
      <c r="AF7408">
        <f t="shared" si="1039"/>
        <v>7.3125327771887072E-2</v>
      </c>
      <c r="AG7408">
        <f t="shared" si="1040"/>
        <v>0</v>
      </c>
      <c r="AH7408">
        <f t="shared" si="1041"/>
        <v>0</v>
      </c>
      <c r="AI7408">
        <f t="shared" si="1042"/>
        <v>0</v>
      </c>
      <c r="AJ7408">
        <f t="shared" si="1043"/>
        <v>0</v>
      </c>
      <c r="AK7408">
        <f t="shared" si="1044"/>
        <v>1</v>
      </c>
    </row>
    <row r="7409" spans="1:37" x14ac:dyDescent="0.35">
      <c r="A7409">
        <v>1</v>
      </c>
      <c r="B7409">
        <v>2</v>
      </c>
      <c r="C7409">
        <v>0</v>
      </c>
      <c r="D7409">
        <v>1</v>
      </c>
      <c r="E7409">
        <v>0</v>
      </c>
      <c r="F7409">
        <v>0</v>
      </c>
      <c r="G7409">
        <v>0</v>
      </c>
      <c r="H7409">
        <v>0</v>
      </c>
      <c r="I7409">
        <v>0</v>
      </c>
      <c r="J7409">
        <v>0</v>
      </c>
      <c r="K7409">
        <v>0</v>
      </c>
      <c r="L7409">
        <v>14</v>
      </c>
      <c r="M7409">
        <v>0</v>
      </c>
      <c r="N7409">
        <v>0</v>
      </c>
      <c r="O7409">
        <v>0</v>
      </c>
      <c r="P7409">
        <v>1</v>
      </c>
      <c r="Q7409">
        <v>0</v>
      </c>
      <c r="R7409">
        <v>0</v>
      </c>
      <c r="S7409">
        <v>0</v>
      </c>
      <c r="T7409">
        <v>0</v>
      </c>
      <c r="U7409">
        <v>0</v>
      </c>
      <c r="V7409">
        <v>0</v>
      </c>
      <c r="W7409">
        <v>0</v>
      </c>
      <c r="X7409">
        <v>0</v>
      </c>
      <c r="Y7409">
        <v>0</v>
      </c>
      <c r="Z7409">
        <v>94.35</v>
      </c>
      <c r="AA7409">
        <v>0</v>
      </c>
      <c r="AB7409">
        <v>1</v>
      </c>
      <c r="AC7409">
        <f t="shared" si="1036"/>
        <v>-1.6223532597998407</v>
      </c>
      <c r="AD7409">
        <f t="shared" si="1037"/>
        <v>0.1974335395658818</v>
      </c>
      <c r="AE7409">
        <f t="shared" si="1038"/>
        <v>0.16488058254778756</v>
      </c>
      <c r="AF7409">
        <f t="shared" si="1039"/>
        <v>0.78283048679869649</v>
      </c>
      <c r="AG7409">
        <f t="shared" si="1040"/>
        <v>0</v>
      </c>
      <c r="AH7409">
        <f t="shared" si="1041"/>
        <v>0</v>
      </c>
      <c r="AI7409">
        <f t="shared" si="1042"/>
        <v>0</v>
      </c>
      <c r="AJ7409">
        <f t="shared" si="1043"/>
        <v>1</v>
      </c>
      <c r="AK7409">
        <f t="shared" si="1044"/>
        <v>0</v>
      </c>
    </row>
    <row r="7410" spans="1:37" x14ac:dyDescent="0.35">
      <c r="A7410">
        <v>1</v>
      </c>
      <c r="B7410">
        <v>1</v>
      </c>
      <c r="C7410">
        <v>0</v>
      </c>
      <c r="D7410">
        <v>1</v>
      </c>
      <c r="E7410">
        <v>0</v>
      </c>
      <c r="F7410">
        <v>0</v>
      </c>
      <c r="G7410">
        <v>0</v>
      </c>
      <c r="H7410">
        <v>0</v>
      </c>
      <c r="I7410">
        <v>0</v>
      </c>
      <c r="J7410">
        <v>0</v>
      </c>
      <c r="K7410">
        <v>0</v>
      </c>
      <c r="L7410">
        <v>6</v>
      </c>
      <c r="M7410">
        <v>0</v>
      </c>
      <c r="N7410">
        <v>0</v>
      </c>
      <c r="O7410">
        <v>0</v>
      </c>
      <c r="P7410">
        <v>0</v>
      </c>
      <c r="Q7410">
        <v>0</v>
      </c>
      <c r="R7410">
        <v>0</v>
      </c>
      <c r="S7410">
        <v>0</v>
      </c>
      <c r="T7410">
        <v>1</v>
      </c>
      <c r="U7410">
        <v>0</v>
      </c>
      <c r="V7410">
        <v>0</v>
      </c>
      <c r="W7410">
        <v>0</v>
      </c>
      <c r="X7410">
        <v>0</v>
      </c>
      <c r="Y7410">
        <v>0</v>
      </c>
      <c r="Z7410">
        <v>106.4</v>
      </c>
      <c r="AA7410">
        <v>0</v>
      </c>
      <c r="AB7410">
        <v>0</v>
      </c>
      <c r="AC7410">
        <f t="shared" si="1036"/>
        <v>-1.9776580215076565</v>
      </c>
      <c r="AD7410">
        <f t="shared" si="1037"/>
        <v>0.13839297143633894</v>
      </c>
      <c r="AE7410">
        <f t="shared" si="1038"/>
        <v>0.12156871564458542</v>
      </c>
      <c r="AF7410">
        <f t="shared" si="1039"/>
        <v>5.6292205702513198E-2</v>
      </c>
      <c r="AG7410">
        <f t="shared" si="1040"/>
        <v>0</v>
      </c>
      <c r="AH7410">
        <f t="shared" si="1041"/>
        <v>0</v>
      </c>
      <c r="AI7410">
        <f t="shared" si="1042"/>
        <v>0</v>
      </c>
      <c r="AJ7410">
        <f t="shared" si="1043"/>
        <v>0</v>
      </c>
      <c r="AK7410">
        <f t="shared" si="1044"/>
        <v>1</v>
      </c>
    </row>
    <row r="7411" spans="1:37" x14ac:dyDescent="0.35">
      <c r="A7411">
        <v>1</v>
      </c>
      <c r="B7411">
        <v>2</v>
      </c>
      <c r="C7411">
        <v>0</v>
      </c>
      <c r="D7411">
        <v>3</v>
      </c>
      <c r="E7411">
        <v>0</v>
      </c>
      <c r="F7411">
        <v>0</v>
      </c>
      <c r="G7411">
        <v>0</v>
      </c>
      <c r="H7411">
        <v>0</v>
      </c>
      <c r="I7411">
        <v>0</v>
      </c>
      <c r="J7411">
        <v>0</v>
      </c>
      <c r="K7411">
        <v>0</v>
      </c>
      <c r="L7411">
        <v>28</v>
      </c>
      <c r="M7411">
        <v>0</v>
      </c>
      <c r="N7411">
        <v>0</v>
      </c>
      <c r="O7411">
        <v>0</v>
      </c>
      <c r="P7411">
        <v>0</v>
      </c>
      <c r="Q7411">
        <v>0</v>
      </c>
      <c r="R7411">
        <v>0</v>
      </c>
      <c r="S7411">
        <v>1</v>
      </c>
      <c r="T7411">
        <v>0</v>
      </c>
      <c r="U7411">
        <v>0</v>
      </c>
      <c r="V7411">
        <v>0</v>
      </c>
      <c r="W7411">
        <v>0</v>
      </c>
      <c r="X7411">
        <v>0</v>
      </c>
      <c r="Y7411">
        <v>0</v>
      </c>
      <c r="Z7411">
        <v>134.37</v>
      </c>
      <c r="AA7411">
        <v>1</v>
      </c>
      <c r="AB7411">
        <v>0</v>
      </c>
      <c r="AC7411">
        <f t="shared" si="1036"/>
        <v>-1.3802632836621309</v>
      </c>
      <c r="AD7411">
        <f t="shared" si="1037"/>
        <v>0.25151232525572531</v>
      </c>
      <c r="AE7411">
        <f t="shared" si="1038"/>
        <v>0.20096671856933812</v>
      </c>
      <c r="AF7411">
        <f t="shared" si="1039"/>
        <v>9.7435131023100655E-2</v>
      </c>
      <c r="AG7411">
        <f t="shared" si="1040"/>
        <v>0</v>
      </c>
      <c r="AH7411">
        <f t="shared" si="1041"/>
        <v>0</v>
      </c>
      <c r="AI7411">
        <f t="shared" si="1042"/>
        <v>0</v>
      </c>
      <c r="AJ7411">
        <f t="shared" si="1043"/>
        <v>0</v>
      </c>
      <c r="AK7411">
        <f t="shared" si="1044"/>
        <v>1</v>
      </c>
    </row>
    <row r="7412" spans="1:37" x14ac:dyDescent="0.35">
      <c r="A7412">
        <v>1</v>
      </c>
      <c r="B7412">
        <v>2</v>
      </c>
      <c r="C7412">
        <v>1</v>
      </c>
      <c r="D7412">
        <v>3</v>
      </c>
      <c r="E7412">
        <v>0</v>
      </c>
      <c r="F7412">
        <v>0</v>
      </c>
      <c r="G7412">
        <v>0</v>
      </c>
      <c r="H7412">
        <v>0</v>
      </c>
      <c r="I7412">
        <v>0</v>
      </c>
      <c r="J7412">
        <v>0</v>
      </c>
      <c r="K7412">
        <v>0</v>
      </c>
      <c r="L7412">
        <v>70</v>
      </c>
      <c r="M7412">
        <v>0</v>
      </c>
      <c r="N7412">
        <v>0</v>
      </c>
      <c r="O7412">
        <v>0</v>
      </c>
      <c r="P7412">
        <v>0</v>
      </c>
      <c r="Q7412">
        <v>0</v>
      </c>
      <c r="R7412">
        <v>0</v>
      </c>
      <c r="S7412">
        <v>0</v>
      </c>
      <c r="T7412">
        <v>0</v>
      </c>
      <c r="U7412">
        <v>0</v>
      </c>
      <c r="V7412">
        <v>0</v>
      </c>
      <c r="W7412">
        <v>1</v>
      </c>
      <c r="X7412">
        <v>0</v>
      </c>
      <c r="Y7412">
        <v>0</v>
      </c>
      <c r="Z7412">
        <v>113.87</v>
      </c>
      <c r="AA7412">
        <v>2</v>
      </c>
      <c r="AB7412">
        <v>0</v>
      </c>
      <c r="AC7412">
        <f t="shared" si="1036"/>
        <v>-3.3608916163720939</v>
      </c>
      <c r="AD7412">
        <f t="shared" si="1037"/>
        <v>3.4704302221985756E-2</v>
      </c>
      <c r="AE7412">
        <f t="shared" si="1038"/>
        <v>3.3540309195061492E-2</v>
      </c>
      <c r="AF7412">
        <f t="shared" si="1039"/>
        <v>1.4816254854313158E-2</v>
      </c>
      <c r="AG7412">
        <f t="shared" si="1040"/>
        <v>0</v>
      </c>
      <c r="AH7412">
        <f t="shared" si="1041"/>
        <v>0</v>
      </c>
      <c r="AI7412">
        <f t="shared" si="1042"/>
        <v>0</v>
      </c>
      <c r="AJ7412">
        <f t="shared" si="1043"/>
        <v>0</v>
      </c>
      <c r="AK7412">
        <f t="shared" si="1044"/>
        <v>1</v>
      </c>
    </row>
    <row r="7413" spans="1:37" x14ac:dyDescent="0.35">
      <c r="A7413">
        <v>1</v>
      </c>
      <c r="B7413">
        <v>1</v>
      </c>
      <c r="C7413">
        <v>0</v>
      </c>
      <c r="D7413">
        <v>1</v>
      </c>
      <c r="E7413">
        <v>0</v>
      </c>
      <c r="F7413">
        <v>0</v>
      </c>
      <c r="G7413">
        <v>0</v>
      </c>
      <c r="H7413">
        <v>0</v>
      </c>
      <c r="I7413">
        <v>0</v>
      </c>
      <c r="J7413">
        <v>0</v>
      </c>
      <c r="K7413">
        <v>0</v>
      </c>
      <c r="L7413">
        <v>6</v>
      </c>
      <c r="M7413">
        <v>0</v>
      </c>
      <c r="N7413">
        <v>0</v>
      </c>
      <c r="O7413">
        <v>0</v>
      </c>
      <c r="P7413">
        <v>1</v>
      </c>
      <c r="Q7413">
        <v>0</v>
      </c>
      <c r="R7413">
        <v>0</v>
      </c>
      <c r="S7413">
        <v>0</v>
      </c>
      <c r="T7413">
        <v>0</v>
      </c>
      <c r="U7413">
        <v>0</v>
      </c>
      <c r="V7413">
        <v>0</v>
      </c>
      <c r="W7413">
        <v>0</v>
      </c>
      <c r="X7413">
        <v>1</v>
      </c>
      <c r="Y7413">
        <v>0</v>
      </c>
      <c r="Z7413">
        <v>98</v>
      </c>
      <c r="AA7413">
        <v>0</v>
      </c>
      <c r="AB7413">
        <v>0</v>
      </c>
      <c r="AC7413">
        <f t="shared" si="1036"/>
        <v>-4.242334397026605</v>
      </c>
      <c r="AD7413">
        <f t="shared" si="1037"/>
        <v>1.4373998029458143E-2</v>
      </c>
      <c r="AE7413">
        <f t="shared" si="1038"/>
        <v>1.4170313964456246E-2</v>
      </c>
      <c r="AF7413">
        <f t="shared" si="1039"/>
        <v>6.1981081864576478E-3</v>
      </c>
      <c r="AG7413">
        <f t="shared" si="1040"/>
        <v>0</v>
      </c>
      <c r="AH7413">
        <f t="shared" si="1041"/>
        <v>0</v>
      </c>
      <c r="AI7413">
        <f t="shared" si="1042"/>
        <v>0</v>
      </c>
      <c r="AJ7413">
        <f t="shared" si="1043"/>
        <v>0</v>
      </c>
      <c r="AK7413">
        <f t="shared" si="1044"/>
        <v>1</v>
      </c>
    </row>
    <row r="7414" spans="1:37" x14ac:dyDescent="0.35">
      <c r="A7414">
        <v>1</v>
      </c>
      <c r="B7414">
        <v>2</v>
      </c>
      <c r="C7414">
        <v>0</v>
      </c>
      <c r="D7414">
        <v>2</v>
      </c>
      <c r="E7414">
        <v>0</v>
      </c>
      <c r="F7414">
        <v>0</v>
      </c>
      <c r="G7414">
        <v>0</v>
      </c>
      <c r="H7414">
        <v>0</v>
      </c>
      <c r="I7414">
        <v>0</v>
      </c>
      <c r="J7414">
        <v>0</v>
      </c>
      <c r="K7414">
        <v>0</v>
      </c>
      <c r="L7414">
        <v>68</v>
      </c>
      <c r="M7414">
        <v>0</v>
      </c>
      <c r="N7414">
        <v>0</v>
      </c>
      <c r="O7414">
        <v>0</v>
      </c>
      <c r="P7414">
        <v>0</v>
      </c>
      <c r="Q7414">
        <v>0</v>
      </c>
      <c r="R7414">
        <v>0</v>
      </c>
      <c r="S7414">
        <v>0</v>
      </c>
      <c r="T7414">
        <v>1</v>
      </c>
      <c r="U7414">
        <v>0</v>
      </c>
      <c r="V7414">
        <v>0</v>
      </c>
      <c r="W7414">
        <v>0</v>
      </c>
      <c r="X7414">
        <v>0</v>
      </c>
      <c r="Y7414">
        <v>0</v>
      </c>
      <c r="Z7414">
        <v>65</v>
      </c>
      <c r="AA7414">
        <v>0</v>
      </c>
      <c r="AB7414">
        <v>0</v>
      </c>
      <c r="AC7414">
        <f t="shared" si="1036"/>
        <v>-1.8123888178295433</v>
      </c>
      <c r="AD7414">
        <f t="shared" si="1037"/>
        <v>0.1632636634533654</v>
      </c>
      <c r="AE7414">
        <f t="shared" si="1038"/>
        <v>0.14034966326437701</v>
      </c>
      <c r="AF7414">
        <f t="shared" si="1039"/>
        <v>6.5678162368039292E-2</v>
      </c>
      <c r="AG7414">
        <f t="shared" si="1040"/>
        <v>0</v>
      </c>
      <c r="AH7414">
        <f t="shared" si="1041"/>
        <v>0</v>
      </c>
      <c r="AI7414">
        <f t="shared" si="1042"/>
        <v>0</v>
      </c>
      <c r="AJ7414">
        <f t="shared" si="1043"/>
        <v>0</v>
      </c>
      <c r="AK7414">
        <f t="shared" si="1044"/>
        <v>1</v>
      </c>
    </row>
    <row r="7415" spans="1:37" x14ac:dyDescent="0.35">
      <c r="A7415">
        <v>1</v>
      </c>
      <c r="B7415">
        <v>2</v>
      </c>
      <c r="C7415">
        <v>1</v>
      </c>
      <c r="D7415">
        <v>3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v>0</v>
      </c>
      <c r="K7415">
        <v>0</v>
      </c>
      <c r="L7415">
        <v>51</v>
      </c>
      <c r="M7415">
        <v>0</v>
      </c>
      <c r="N7415">
        <v>0</v>
      </c>
      <c r="O7415">
        <v>0</v>
      </c>
      <c r="P7415">
        <v>0</v>
      </c>
      <c r="Q7415">
        <v>0</v>
      </c>
      <c r="R7415">
        <v>0</v>
      </c>
      <c r="S7415">
        <v>1</v>
      </c>
      <c r="T7415">
        <v>0</v>
      </c>
      <c r="U7415">
        <v>0</v>
      </c>
      <c r="V7415">
        <v>0</v>
      </c>
      <c r="W7415">
        <v>0</v>
      </c>
      <c r="X7415">
        <v>0</v>
      </c>
      <c r="Y7415">
        <v>0</v>
      </c>
      <c r="Z7415">
        <v>152.1</v>
      </c>
      <c r="AA7415">
        <v>1</v>
      </c>
      <c r="AB7415">
        <v>0</v>
      </c>
      <c r="AC7415">
        <f t="shared" si="1036"/>
        <v>-0.40119059751017838</v>
      </c>
      <c r="AD7415">
        <f t="shared" si="1037"/>
        <v>0.66952243956616364</v>
      </c>
      <c r="AE7415">
        <f t="shared" si="1038"/>
        <v>0.40102631968225805</v>
      </c>
      <c r="AF7415">
        <f t="shared" si="1039"/>
        <v>0.22259226065559984</v>
      </c>
      <c r="AG7415">
        <f t="shared" si="1040"/>
        <v>0</v>
      </c>
      <c r="AH7415">
        <f t="shared" si="1041"/>
        <v>0</v>
      </c>
      <c r="AI7415">
        <f t="shared" si="1042"/>
        <v>0</v>
      </c>
      <c r="AJ7415">
        <f t="shared" si="1043"/>
        <v>0</v>
      </c>
      <c r="AK7415">
        <f t="shared" si="1044"/>
        <v>1</v>
      </c>
    </row>
    <row r="7416" spans="1:37" x14ac:dyDescent="0.35">
      <c r="A7416">
        <v>1</v>
      </c>
      <c r="B7416">
        <v>1</v>
      </c>
      <c r="C7416">
        <v>0</v>
      </c>
      <c r="D7416">
        <v>1</v>
      </c>
      <c r="E7416">
        <v>0</v>
      </c>
      <c r="F7416">
        <v>0</v>
      </c>
      <c r="G7416">
        <v>0</v>
      </c>
      <c r="H7416">
        <v>0</v>
      </c>
      <c r="I7416">
        <v>0</v>
      </c>
      <c r="J7416">
        <v>0</v>
      </c>
      <c r="K7416">
        <v>0</v>
      </c>
      <c r="L7416">
        <v>77</v>
      </c>
      <c r="M7416">
        <v>0</v>
      </c>
      <c r="N7416">
        <v>0</v>
      </c>
      <c r="O7416">
        <v>0</v>
      </c>
      <c r="P7416">
        <v>0</v>
      </c>
      <c r="Q7416">
        <v>0</v>
      </c>
      <c r="R7416">
        <v>0</v>
      </c>
      <c r="S7416">
        <v>0</v>
      </c>
      <c r="T7416">
        <v>0</v>
      </c>
      <c r="U7416">
        <v>0</v>
      </c>
      <c r="V7416">
        <v>1</v>
      </c>
      <c r="W7416">
        <v>0</v>
      </c>
      <c r="X7416">
        <v>0</v>
      </c>
      <c r="Y7416">
        <v>0</v>
      </c>
      <c r="Z7416">
        <v>86.4</v>
      </c>
      <c r="AA7416">
        <v>2</v>
      </c>
      <c r="AB7416">
        <v>0</v>
      </c>
      <c r="AC7416">
        <f t="shared" si="1036"/>
        <v>-2.8282090885544218</v>
      </c>
      <c r="AD7416">
        <f t="shared" si="1037"/>
        <v>5.9118635158887468E-2</v>
      </c>
      <c r="AE7416">
        <f t="shared" si="1038"/>
        <v>5.581870925160199E-2</v>
      </c>
      <c r="AF7416">
        <f t="shared" si="1039"/>
        <v>2.4944609502342507E-2</v>
      </c>
      <c r="AG7416">
        <f t="shared" si="1040"/>
        <v>0</v>
      </c>
      <c r="AH7416">
        <f t="shared" si="1041"/>
        <v>0</v>
      </c>
      <c r="AI7416">
        <f t="shared" si="1042"/>
        <v>0</v>
      </c>
      <c r="AJ7416">
        <f t="shared" si="1043"/>
        <v>0</v>
      </c>
      <c r="AK7416">
        <f t="shared" si="1044"/>
        <v>1</v>
      </c>
    </row>
    <row r="7417" spans="1:37" x14ac:dyDescent="0.35">
      <c r="A7417">
        <v>1</v>
      </c>
      <c r="B7417">
        <v>2</v>
      </c>
      <c r="C7417">
        <v>0</v>
      </c>
      <c r="D7417">
        <v>5</v>
      </c>
      <c r="E7417">
        <v>0</v>
      </c>
      <c r="F7417">
        <v>0</v>
      </c>
      <c r="G7417">
        <v>0</v>
      </c>
      <c r="H7417">
        <v>1</v>
      </c>
      <c r="I7417">
        <v>0</v>
      </c>
      <c r="J7417">
        <v>0</v>
      </c>
      <c r="K7417">
        <v>0</v>
      </c>
      <c r="L7417">
        <v>129</v>
      </c>
      <c r="M7417">
        <v>0</v>
      </c>
      <c r="N7417">
        <v>0</v>
      </c>
      <c r="O7417">
        <v>0</v>
      </c>
      <c r="P7417">
        <v>0</v>
      </c>
      <c r="Q7417">
        <v>0</v>
      </c>
      <c r="R7417">
        <v>0</v>
      </c>
      <c r="S7417">
        <v>1</v>
      </c>
      <c r="T7417">
        <v>0</v>
      </c>
      <c r="U7417">
        <v>0</v>
      </c>
      <c r="V7417">
        <v>0</v>
      </c>
      <c r="W7417">
        <v>0</v>
      </c>
      <c r="X7417">
        <v>0</v>
      </c>
      <c r="Y7417">
        <v>0</v>
      </c>
      <c r="Z7417">
        <v>124.2</v>
      </c>
      <c r="AA7417">
        <v>2</v>
      </c>
      <c r="AB7417">
        <v>0</v>
      </c>
      <c r="AC7417">
        <f t="shared" si="1036"/>
        <v>-1.2288683887528173</v>
      </c>
      <c r="AD7417">
        <f t="shared" si="1037"/>
        <v>0.29262352646659895</v>
      </c>
      <c r="AE7417">
        <f t="shared" si="1038"/>
        <v>0.22637954553286574</v>
      </c>
      <c r="AF7417">
        <f t="shared" si="1039"/>
        <v>0.11147205605953091</v>
      </c>
      <c r="AG7417">
        <f t="shared" si="1040"/>
        <v>0</v>
      </c>
      <c r="AH7417">
        <f t="shared" si="1041"/>
        <v>0</v>
      </c>
      <c r="AI7417">
        <f t="shared" si="1042"/>
        <v>0</v>
      </c>
      <c r="AJ7417">
        <f t="shared" si="1043"/>
        <v>0</v>
      </c>
      <c r="AK7417">
        <f t="shared" si="1044"/>
        <v>1</v>
      </c>
    </row>
    <row r="7418" spans="1:37" x14ac:dyDescent="0.35">
      <c r="A7418">
        <v>1</v>
      </c>
      <c r="B7418">
        <v>2</v>
      </c>
      <c r="C7418">
        <v>0</v>
      </c>
      <c r="D7418">
        <v>4</v>
      </c>
      <c r="E7418">
        <v>0</v>
      </c>
      <c r="F7418">
        <v>0</v>
      </c>
      <c r="G7418">
        <v>0</v>
      </c>
      <c r="H7418">
        <v>0</v>
      </c>
      <c r="I7418">
        <v>0</v>
      </c>
      <c r="J7418">
        <v>0</v>
      </c>
      <c r="K7418">
        <v>0</v>
      </c>
      <c r="L7418">
        <v>0</v>
      </c>
      <c r="M7418">
        <v>0</v>
      </c>
      <c r="N7418">
        <v>0</v>
      </c>
      <c r="O7418">
        <v>1</v>
      </c>
      <c r="P7418">
        <v>0</v>
      </c>
      <c r="Q7418">
        <v>0</v>
      </c>
      <c r="R7418">
        <v>0</v>
      </c>
      <c r="S7418">
        <v>0</v>
      </c>
      <c r="T7418">
        <v>0</v>
      </c>
      <c r="U7418">
        <v>0</v>
      </c>
      <c r="V7418">
        <v>0</v>
      </c>
      <c r="W7418">
        <v>0</v>
      </c>
      <c r="X7418">
        <v>0</v>
      </c>
      <c r="Y7418">
        <v>0</v>
      </c>
      <c r="Z7418">
        <v>116</v>
      </c>
      <c r="AA7418">
        <v>0</v>
      </c>
      <c r="AB7418">
        <v>1</v>
      </c>
      <c r="AC7418">
        <f t="shared" si="1036"/>
        <v>-0.60297242064371259</v>
      </c>
      <c r="AD7418">
        <f t="shared" si="1037"/>
        <v>0.54718275911047598</v>
      </c>
      <c r="AE7418">
        <f t="shared" si="1038"/>
        <v>0.35366394557361053</v>
      </c>
      <c r="AF7418">
        <f t="shared" si="1039"/>
        <v>0.45140921227047603</v>
      </c>
      <c r="AG7418">
        <f t="shared" si="1040"/>
        <v>0</v>
      </c>
      <c r="AH7418">
        <f t="shared" si="1041"/>
        <v>0</v>
      </c>
      <c r="AI7418">
        <f t="shared" si="1042"/>
        <v>0</v>
      </c>
      <c r="AJ7418">
        <f t="shared" si="1043"/>
        <v>1</v>
      </c>
      <c r="AK7418">
        <f t="shared" si="1044"/>
        <v>0</v>
      </c>
    </row>
    <row r="7419" spans="1:37" x14ac:dyDescent="0.35">
      <c r="A7419">
        <v>1</v>
      </c>
      <c r="B7419">
        <v>2</v>
      </c>
      <c r="C7419">
        <v>0</v>
      </c>
      <c r="D7419">
        <v>3</v>
      </c>
      <c r="E7419">
        <v>0</v>
      </c>
      <c r="F7419">
        <v>0</v>
      </c>
      <c r="G7419">
        <v>0</v>
      </c>
      <c r="H7419">
        <v>0</v>
      </c>
      <c r="I7419">
        <v>0</v>
      </c>
      <c r="J7419">
        <v>0</v>
      </c>
      <c r="K7419">
        <v>0</v>
      </c>
      <c r="L7419">
        <v>16</v>
      </c>
      <c r="M7419">
        <v>0</v>
      </c>
      <c r="N7419">
        <v>0</v>
      </c>
      <c r="O7419">
        <v>0</v>
      </c>
      <c r="P7419">
        <v>0</v>
      </c>
      <c r="Q7419">
        <v>0</v>
      </c>
      <c r="R7419">
        <v>0</v>
      </c>
      <c r="S7419">
        <v>0</v>
      </c>
      <c r="T7419">
        <v>0</v>
      </c>
      <c r="U7419">
        <v>0</v>
      </c>
      <c r="V7419">
        <v>0</v>
      </c>
      <c r="W7419">
        <v>1</v>
      </c>
      <c r="X7419">
        <v>0</v>
      </c>
      <c r="Y7419">
        <v>0</v>
      </c>
      <c r="Z7419">
        <v>120</v>
      </c>
      <c r="AA7419">
        <v>1</v>
      </c>
      <c r="AB7419">
        <v>0</v>
      </c>
      <c r="AC7419">
        <f t="shared" si="1036"/>
        <v>-3.1070512553966405</v>
      </c>
      <c r="AD7419">
        <f t="shared" si="1037"/>
        <v>4.4732666262137302E-2</v>
      </c>
      <c r="AE7419">
        <f t="shared" si="1038"/>
        <v>4.2817332803599048E-2</v>
      </c>
      <c r="AF7419">
        <f t="shared" si="1039"/>
        <v>1.9005174255333913E-2</v>
      </c>
      <c r="AG7419">
        <f t="shared" si="1040"/>
        <v>0</v>
      </c>
      <c r="AH7419">
        <f t="shared" si="1041"/>
        <v>0</v>
      </c>
      <c r="AI7419">
        <f t="shared" si="1042"/>
        <v>0</v>
      </c>
      <c r="AJ7419">
        <f t="shared" si="1043"/>
        <v>0</v>
      </c>
      <c r="AK7419">
        <f t="shared" si="1044"/>
        <v>1</v>
      </c>
    </row>
    <row r="7420" spans="1:37" x14ac:dyDescent="0.35">
      <c r="A7420">
        <v>1</v>
      </c>
      <c r="B7420">
        <v>3</v>
      </c>
      <c r="C7420">
        <v>0</v>
      </c>
      <c r="D7420">
        <v>4</v>
      </c>
      <c r="E7420">
        <v>0</v>
      </c>
      <c r="F7420">
        <v>0</v>
      </c>
      <c r="G7420">
        <v>0</v>
      </c>
      <c r="H7420">
        <v>1</v>
      </c>
      <c r="I7420">
        <v>0</v>
      </c>
      <c r="J7420">
        <v>0</v>
      </c>
      <c r="K7420">
        <v>0</v>
      </c>
      <c r="L7420">
        <v>100</v>
      </c>
      <c r="M7420">
        <v>0</v>
      </c>
      <c r="N7420">
        <v>0</v>
      </c>
      <c r="O7420">
        <v>0</v>
      </c>
      <c r="P7420">
        <v>0</v>
      </c>
      <c r="Q7420">
        <v>0</v>
      </c>
      <c r="R7420">
        <v>0</v>
      </c>
      <c r="S7420">
        <v>1</v>
      </c>
      <c r="T7420">
        <v>0</v>
      </c>
      <c r="U7420">
        <v>0</v>
      </c>
      <c r="V7420">
        <v>0</v>
      </c>
      <c r="W7420">
        <v>0</v>
      </c>
      <c r="X7420">
        <v>0</v>
      </c>
      <c r="Y7420">
        <v>0</v>
      </c>
      <c r="Z7420">
        <v>150.30000000000001</v>
      </c>
      <c r="AA7420">
        <v>1</v>
      </c>
      <c r="AB7420">
        <v>0</v>
      </c>
      <c r="AC7420">
        <f t="shared" si="1036"/>
        <v>0.14326825700990442</v>
      </c>
      <c r="AD7420">
        <f t="shared" si="1037"/>
        <v>1.1540393392888053</v>
      </c>
      <c r="AE7420">
        <f t="shared" si="1038"/>
        <v>0.53575592527007065</v>
      </c>
      <c r="AF7420">
        <f t="shared" si="1039"/>
        <v>0.33325363056829471</v>
      </c>
      <c r="AG7420">
        <f t="shared" si="1040"/>
        <v>1</v>
      </c>
      <c r="AH7420">
        <f t="shared" si="1041"/>
        <v>0</v>
      </c>
      <c r="AI7420">
        <f t="shared" si="1042"/>
        <v>1</v>
      </c>
      <c r="AJ7420">
        <f t="shared" si="1043"/>
        <v>0</v>
      </c>
      <c r="AK7420">
        <f t="shared" si="1044"/>
        <v>0</v>
      </c>
    </row>
    <row r="7421" spans="1:37" x14ac:dyDescent="0.35">
      <c r="A7421">
        <v>1</v>
      </c>
      <c r="B7421">
        <v>2</v>
      </c>
      <c r="C7421">
        <v>0</v>
      </c>
      <c r="D7421">
        <v>3</v>
      </c>
      <c r="E7421">
        <v>0</v>
      </c>
      <c r="F7421">
        <v>0</v>
      </c>
      <c r="G7421">
        <v>0</v>
      </c>
      <c r="H7421">
        <v>0</v>
      </c>
      <c r="I7421">
        <v>0</v>
      </c>
      <c r="J7421">
        <v>0</v>
      </c>
      <c r="K7421">
        <v>0</v>
      </c>
      <c r="L7421">
        <v>71</v>
      </c>
      <c r="M7421">
        <v>0</v>
      </c>
      <c r="N7421">
        <v>0</v>
      </c>
      <c r="O7421">
        <v>0</v>
      </c>
      <c r="P7421">
        <v>0</v>
      </c>
      <c r="Q7421">
        <v>0</v>
      </c>
      <c r="R7421">
        <v>0</v>
      </c>
      <c r="S7421">
        <v>0</v>
      </c>
      <c r="T7421">
        <v>0</v>
      </c>
      <c r="U7421">
        <v>1</v>
      </c>
      <c r="V7421">
        <v>0</v>
      </c>
      <c r="W7421">
        <v>0</v>
      </c>
      <c r="X7421">
        <v>0</v>
      </c>
      <c r="Y7421">
        <v>0</v>
      </c>
      <c r="Z7421">
        <v>72.25</v>
      </c>
      <c r="AA7421">
        <v>0</v>
      </c>
      <c r="AB7421">
        <v>0</v>
      </c>
      <c r="AC7421">
        <f t="shared" si="1036"/>
        <v>-1.1827508533948572</v>
      </c>
      <c r="AD7421">
        <f t="shared" si="1037"/>
        <v>0.30643462139352584</v>
      </c>
      <c r="AE7421">
        <f t="shared" si="1038"/>
        <v>0.23455794601237931</v>
      </c>
      <c r="AF7421">
        <f t="shared" si="1039"/>
        <v>0.11608768097611012</v>
      </c>
      <c r="AG7421">
        <f t="shared" si="1040"/>
        <v>0</v>
      </c>
      <c r="AH7421">
        <f t="shared" si="1041"/>
        <v>0</v>
      </c>
      <c r="AI7421">
        <f t="shared" si="1042"/>
        <v>0</v>
      </c>
      <c r="AJ7421">
        <f t="shared" si="1043"/>
        <v>0</v>
      </c>
      <c r="AK7421">
        <f t="shared" si="1044"/>
        <v>1</v>
      </c>
    </row>
    <row r="7422" spans="1:37" x14ac:dyDescent="0.35">
      <c r="A7422">
        <v>1</v>
      </c>
      <c r="B7422">
        <v>2</v>
      </c>
      <c r="C7422">
        <v>0</v>
      </c>
      <c r="D7422">
        <v>1</v>
      </c>
      <c r="E7422">
        <v>0</v>
      </c>
      <c r="F7422">
        <v>0</v>
      </c>
      <c r="G7422">
        <v>0</v>
      </c>
      <c r="H7422">
        <v>0</v>
      </c>
      <c r="I7422">
        <v>0</v>
      </c>
      <c r="J7422">
        <v>0</v>
      </c>
      <c r="K7422">
        <v>0</v>
      </c>
      <c r="L7422">
        <v>1</v>
      </c>
      <c r="M7422">
        <v>0</v>
      </c>
      <c r="N7422">
        <v>0</v>
      </c>
      <c r="O7422">
        <v>0</v>
      </c>
      <c r="P7422">
        <v>0</v>
      </c>
      <c r="Q7422">
        <v>0</v>
      </c>
      <c r="R7422">
        <v>0</v>
      </c>
      <c r="S7422">
        <v>0</v>
      </c>
      <c r="T7422">
        <v>0</v>
      </c>
      <c r="U7422">
        <v>0</v>
      </c>
      <c r="V7422">
        <v>1</v>
      </c>
      <c r="W7422">
        <v>0</v>
      </c>
      <c r="X7422">
        <v>0</v>
      </c>
      <c r="Y7422">
        <v>0</v>
      </c>
      <c r="Z7422">
        <v>111</v>
      </c>
      <c r="AA7422">
        <v>0</v>
      </c>
      <c r="AB7422">
        <v>0</v>
      </c>
      <c r="AC7422">
        <f t="shared" si="1036"/>
        <v>-0.90883424672519642</v>
      </c>
      <c r="AD7422">
        <f t="shared" si="1037"/>
        <v>0.40299374158362961</v>
      </c>
      <c r="AE7422">
        <f t="shared" si="1038"/>
        <v>0.28723844564605849</v>
      </c>
      <c r="AF7422">
        <f t="shared" si="1039"/>
        <v>0.1470557337498444</v>
      </c>
      <c r="AG7422">
        <f t="shared" si="1040"/>
        <v>0</v>
      </c>
      <c r="AH7422">
        <f t="shared" si="1041"/>
        <v>0</v>
      </c>
      <c r="AI7422">
        <f t="shared" si="1042"/>
        <v>0</v>
      </c>
      <c r="AJ7422">
        <f t="shared" si="1043"/>
        <v>0</v>
      </c>
      <c r="AK7422">
        <f t="shared" si="1044"/>
        <v>1</v>
      </c>
    </row>
    <row r="7423" spans="1:37" x14ac:dyDescent="0.35">
      <c r="A7423">
        <v>1</v>
      </c>
      <c r="B7423">
        <v>2</v>
      </c>
      <c r="C7423">
        <v>0</v>
      </c>
      <c r="D7423">
        <v>4</v>
      </c>
      <c r="E7423">
        <v>0</v>
      </c>
      <c r="F7423">
        <v>0</v>
      </c>
      <c r="G7423">
        <v>0</v>
      </c>
      <c r="H7423">
        <v>0</v>
      </c>
      <c r="I7423">
        <v>0</v>
      </c>
      <c r="J7423">
        <v>0</v>
      </c>
      <c r="K7423">
        <v>0</v>
      </c>
      <c r="L7423">
        <v>54</v>
      </c>
      <c r="M7423">
        <v>0</v>
      </c>
      <c r="N7423">
        <v>1</v>
      </c>
      <c r="O7423">
        <v>0</v>
      </c>
      <c r="P7423">
        <v>0</v>
      </c>
      <c r="Q7423">
        <v>0</v>
      </c>
      <c r="R7423">
        <v>0</v>
      </c>
      <c r="S7423">
        <v>0</v>
      </c>
      <c r="T7423">
        <v>0</v>
      </c>
      <c r="U7423">
        <v>0</v>
      </c>
      <c r="V7423">
        <v>0</v>
      </c>
      <c r="W7423">
        <v>0</v>
      </c>
      <c r="X7423">
        <v>0</v>
      </c>
      <c r="Y7423">
        <v>0</v>
      </c>
      <c r="Z7423">
        <v>47.43</v>
      </c>
      <c r="AA7423">
        <v>0</v>
      </c>
      <c r="AB7423">
        <v>1</v>
      </c>
      <c r="AC7423">
        <f t="shared" si="1036"/>
        <v>-1.2169840041269673</v>
      </c>
      <c r="AD7423">
        <f t="shared" si="1037"/>
        <v>0.29612192398088449</v>
      </c>
      <c r="AE7423">
        <f t="shared" si="1038"/>
        <v>0.22846764529017546</v>
      </c>
      <c r="AF7423">
        <f t="shared" si="1039"/>
        <v>0.64117529435496745</v>
      </c>
      <c r="AG7423">
        <f t="shared" si="1040"/>
        <v>0</v>
      </c>
      <c r="AH7423">
        <f t="shared" si="1041"/>
        <v>0</v>
      </c>
      <c r="AI7423">
        <f t="shared" si="1042"/>
        <v>0</v>
      </c>
      <c r="AJ7423">
        <f t="shared" si="1043"/>
        <v>1</v>
      </c>
      <c r="AK7423">
        <f t="shared" si="1044"/>
        <v>0</v>
      </c>
    </row>
    <row r="7424" spans="1:37" x14ac:dyDescent="0.35">
      <c r="A7424">
        <v>1</v>
      </c>
      <c r="B7424">
        <v>2</v>
      </c>
      <c r="C7424">
        <v>0</v>
      </c>
      <c r="D7424">
        <v>4</v>
      </c>
      <c r="E7424">
        <v>0</v>
      </c>
      <c r="F7424">
        <v>0</v>
      </c>
      <c r="G7424">
        <v>0</v>
      </c>
      <c r="H7424">
        <v>0</v>
      </c>
      <c r="I7424">
        <v>0</v>
      </c>
      <c r="J7424">
        <v>0</v>
      </c>
      <c r="K7424">
        <v>0</v>
      </c>
      <c r="L7424">
        <v>161</v>
      </c>
      <c r="M7424">
        <v>0</v>
      </c>
      <c r="N7424">
        <v>0</v>
      </c>
      <c r="O7424">
        <v>0</v>
      </c>
      <c r="P7424">
        <v>1</v>
      </c>
      <c r="Q7424">
        <v>0</v>
      </c>
      <c r="R7424">
        <v>0</v>
      </c>
      <c r="S7424">
        <v>0</v>
      </c>
      <c r="T7424">
        <v>0</v>
      </c>
      <c r="U7424">
        <v>0</v>
      </c>
      <c r="V7424">
        <v>0</v>
      </c>
      <c r="W7424">
        <v>0</v>
      </c>
      <c r="X7424">
        <v>0</v>
      </c>
      <c r="Y7424">
        <v>0</v>
      </c>
      <c r="Z7424">
        <v>72.069999999999993</v>
      </c>
      <c r="AA7424">
        <v>0</v>
      </c>
      <c r="AB7424">
        <v>1</v>
      </c>
      <c r="AC7424">
        <f t="shared" si="1036"/>
        <v>0.15398331847665792</v>
      </c>
      <c r="AD7424">
        <f t="shared" si="1037"/>
        <v>1.166471428095784</v>
      </c>
      <c r="AE7424">
        <f t="shared" si="1038"/>
        <v>0.5384199454322145</v>
      </c>
      <c r="AF7424">
        <f t="shared" si="1039"/>
        <v>0.26887886031694508</v>
      </c>
      <c r="AG7424">
        <f t="shared" si="1040"/>
        <v>1</v>
      </c>
      <c r="AH7424">
        <f t="shared" si="1041"/>
        <v>1</v>
      </c>
      <c r="AI7424">
        <f t="shared" si="1042"/>
        <v>0</v>
      </c>
      <c r="AJ7424">
        <f t="shared" si="1043"/>
        <v>0</v>
      </c>
      <c r="AK7424">
        <f t="shared" si="1044"/>
        <v>0</v>
      </c>
    </row>
    <row r="7425" spans="1:37" x14ac:dyDescent="0.35">
      <c r="A7425">
        <v>1</v>
      </c>
      <c r="B7425">
        <v>2</v>
      </c>
      <c r="C7425">
        <v>2</v>
      </c>
      <c r="D7425">
        <v>3</v>
      </c>
      <c r="E7425">
        <v>0</v>
      </c>
      <c r="F7425">
        <v>0</v>
      </c>
      <c r="G7425">
        <v>0</v>
      </c>
      <c r="H7425">
        <v>0</v>
      </c>
      <c r="I7425">
        <v>0</v>
      </c>
      <c r="J7425">
        <v>1</v>
      </c>
      <c r="K7425">
        <v>0</v>
      </c>
      <c r="L7425">
        <v>50</v>
      </c>
      <c r="M7425">
        <v>0</v>
      </c>
      <c r="N7425">
        <v>0</v>
      </c>
      <c r="O7425">
        <v>0</v>
      </c>
      <c r="P7425">
        <v>0</v>
      </c>
      <c r="Q7425">
        <v>1</v>
      </c>
      <c r="R7425">
        <v>0</v>
      </c>
      <c r="S7425">
        <v>0</v>
      </c>
      <c r="T7425">
        <v>0</v>
      </c>
      <c r="U7425">
        <v>0</v>
      </c>
      <c r="V7425">
        <v>0</v>
      </c>
      <c r="W7425">
        <v>0</v>
      </c>
      <c r="X7425">
        <v>0</v>
      </c>
      <c r="Y7425">
        <v>0</v>
      </c>
      <c r="Z7425">
        <v>189.9</v>
      </c>
      <c r="AA7425">
        <v>2</v>
      </c>
      <c r="AB7425">
        <v>0</v>
      </c>
      <c r="AC7425">
        <f t="shared" si="1036"/>
        <v>-1.6667893604511539</v>
      </c>
      <c r="AD7425">
        <f t="shared" si="1037"/>
        <v>0.18885243039663871</v>
      </c>
      <c r="AE7425">
        <f t="shared" si="1038"/>
        <v>0.15885271003200252</v>
      </c>
      <c r="AF7425">
        <f t="shared" si="1039"/>
        <v>7.5127949957746701E-2</v>
      </c>
      <c r="AG7425">
        <f t="shared" si="1040"/>
        <v>0</v>
      </c>
      <c r="AH7425">
        <f t="shared" si="1041"/>
        <v>0</v>
      </c>
      <c r="AI7425">
        <f t="shared" si="1042"/>
        <v>0</v>
      </c>
      <c r="AJ7425">
        <f t="shared" si="1043"/>
        <v>0</v>
      </c>
      <c r="AK7425">
        <f t="shared" si="1044"/>
        <v>1</v>
      </c>
    </row>
    <row r="7426" spans="1:37" x14ac:dyDescent="0.35">
      <c r="A7426">
        <v>1</v>
      </c>
      <c r="B7426">
        <v>3</v>
      </c>
      <c r="C7426">
        <v>0</v>
      </c>
      <c r="D7426">
        <v>3</v>
      </c>
      <c r="E7426">
        <v>0</v>
      </c>
      <c r="F7426">
        <v>0</v>
      </c>
      <c r="G7426">
        <v>0</v>
      </c>
      <c r="H7426">
        <v>0</v>
      </c>
      <c r="I7426">
        <v>0</v>
      </c>
      <c r="J7426">
        <v>0</v>
      </c>
      <c r="K7426">
        <v>0</v>
      </c>
      <c r="L7426">
        <v>118</v>
      </c>
      <c r="M7426">
        <v>0</v>
      </c>
      <c r="N7426">
        <v>0</v>
      </c>
      <c r="O7426">
        <v>0</v>
      </c>
      <c r="P7426">
        <v>0</v>
      </c>
      <c r="Q7426">
        <v>0</v>
      </c>
      <c r="R7426">
        <v>0</v>
      </c>
      <c r="S7426">
        <v>0</v>
      </c>
      <c r="T7426">
        <v>0</v>
      </c>
      <c r="U7426">
        <v>0</v>
      </c>
      <c r="V7426">
        <v>0</v>
      </c>
      <c r="W7426">
        <v>1</v>
      </c>
      <c r="X7426">
        <v>0</v>
      </c>
      <c r="Y7426">
        <v>0</v>
      </c>
      <c r="Z7426">
        <v>107.25</v>
      </c>
      <c r="AA7426">
        <v>2</v>
      </c>
      <c r="AB7426">
        <v>0</v>
      </c>
      <c r="AC7426">
        <f t="shared" si="1036"/>
        <v>-2.9733207145265439</v>
      </c>
      <c r="AD7426">
        <f t="shared" si="1037"/>
        <v>5.1133229235715935E-2</v>
      </c>
      <c r="AE7426">
        <f t="shared" si="1038"/>
        <v>4.8645811790095493E-2</v>
      </c>
      <c r="AF7426">
        <f t="shared" si="1039"/>
        <v>2.1657765557142102E-2</v>
      </c>
      <c r="AG7426">
        <f t="shared" si="1040"/>
        <v>0</v>
      </c>
      <c r="AH7426">
        <f t="shared" si="1041"/>
        <v>0</v>
      </c>
      <c r="AI7426">
        <f t="shared" si="1042"/>
        <v>0</v>
      </c>
      <c r="AJ7426">
        <f t="shared" si="1043"/>
        <v>0</v>
      </c>
      <c r="AK7426">
        <f t="shared" si="1044"/>
        <v>1</v>
      </c>
    </row>
    <row r="7427" spans="1:37" x14ac:dyDescent="0.35">
      <c r="A7427">
        <v>1</v>
      </c>
      <c r="B7427">
        <v>2</v>
      </c>
      <c r="C7427">
        <v>0</v>
      </c>
      <c r="D7427">
        <v>5</v>
      </c>
      <c r="E7427">
        <v>0</v>
      </c>
      <c r="F7427">
        <v>0</v>
      </c>
      <c r="G7427">
        <v>0</v>
      </c>
      <c r="H7427">
        <v>0</v>
      </c>
      <c r="I7427">
        <v>0</v>
      </c>
      <c r="J7427">
        <v>0</v>
      </c>
      <c r="K7427">
        <v>0</v>
      </c>
      <c r="L7427">
        <v>268</v>
      </c>
      <c r="M7427">
        <v>0</v>
      </c>
      <c r="N7427">
        <v>0</v>
      </c>
      <c r="O7427">
        <v>0</v>
      </c>
      <c r="P7427">
        <v>0</v>
      </c>
      <c r="Q7427">
        <v>0</v>
      </c>
      <c r="R7427">
        <v>0</v>
      </c>
      <c r="S7427">
        <v>0</v>
      </c>
      <c r="T7427">
        <v>0</v>
      </c>
      <c r="U7427">
        <v>1</v>
      </c>
      <c r="V7427">
        <v>0</v>
      </c>
      <c r="W7427">
        <v>0</v>
      </c>
      <c r="X7427">
        <v>0</v>
      </c>
      <c r="Y7427">
        <v>0</v>
      </c>
      <c r="Z7427">
        <v>80.75</v>
      </c>
      <c r="AA7427">
        <v>0</v>
      </c>
      <c r="AB7427">
        <v>0</v>
      </c>
      <c r="AC7427">
        <f t="shared" si="1036"/>
        <v>1.8586690653651214</v>
      </c>
      <c r="AD7427">
        <f t="shared" si="1037"/>
        <v>6.4151928846133464</v>
      </c>
      <c r="AE7427">
        <f t="shared" si="1038"/>
        <v>0.86514174134633537</v>
      </c>
      <c r="AF7427">
        <f t="shared" si="1039"/>
        <v>0.87012245241547448</v>
      </c>
      <c r="AG7427">
        <f t="shared" si="1040"/>
        <v>1</v>
      </c>
      <c r="AH7427">
        <f t="shared" si="1041"/>
        <v>0</v>
      </c>
      <c r="AI7427">
        <f t="shared" si="1042"/>
        <v>1</v>
      </c>
      <c r="AJ7427">
        <f t="shared" si="1043"/>
        <v>0</v>
      </c>
      <c r="AK7427">
        <f t="shared" si="1044"/>
        <v>0</v>
      </c>
    </row>
    <row r="7428" spans="1:37" x14ac:dyDescent="0.35">
      <c r="A7428">
        <v>1</v>
      </c>
      <c r="B7428">
        <v>2</v>
      </c>
      <c r="C7428">
        <v>0</v>
      </c>
      <c r="D7428">
        <v>3</v>
      </c>
      <c r="E7428">
        <v>0</v>
      </c>
      <c r="F7428">
        <v>0</v>
      </c>
      <c r="G7428">
        <v>0</v>
      </c>
      <c r="H7428">
        <v>0</v>
      </c>
      <c r="I7428">
        <v>0</v>
      </c>
      <c r="J7428">
        <v>0</v>
      </c>
      <c r="K7428">
        <v>0</v>
      </c>
      <c r="L7428">
        <v>36</v>
      </c>
      <c r="M7428">
        <v>0</v>
      </c>
      <c r="N7428">
        <v>0</v>
      </c>
      <c r="O7428">
        <v>0</v>
      </c>
      <c r="P7428">
        <v>0</v>
      </c>
      <c r="Q7428">
        <v>0</v>
      </c>
      <c r="R7428">
        <v>0</v>
      </c>
      <c r="S7428">
        <v>0</v>
      </c>
      <c r="T7428">
        <v>0</v>
      </c>
      <c r="U7428">
        <v>1</v>
      </c>
      <c r="V7428">
        <v>0</v>
      </c>
      <c r="W7428">
        <v>0</v>
      </c>
      <c r="X7428">
        <v>0</v>
      </c>
      <c r="Y7428">
        <v>0</v>
      </c>
      <c r="Z7428">
        <v>109</v>
      </c>
      <c r="AA7428">
        <v>1</v>
      </c>
      <c r="AB7428">
        <v>0</v>
      </c>
      <c r="AC7428">
        <f t="shared" si="1036"/>
        <v>-1.9424450326132026</v>
      </c>
      <c r="AD7428">
        <f t="shared" si="1037"/>
        <v>0.14335301812834209</v>
      </c>
      <c r="AE7428">
        <f t="shared" si="1038"/>
        <v>0.12537948984733482</v>
      </c>
      <c r="AF7428">
        <f t="shared" si="1039"/>
        <v>5.8180342516335234E-2</v>
      </c>
      <c r="AG7428">
        <f t="shared" si="1040"/>
        <v>0</v>
      </c>
      <c r="AH7428">
        <f t="shared" si="1041"/>
        <v>0</v>
      </c>
      <c r="AI7428">
        <f t="shared" si="1042"/>
        <v>0</v>
      </c>
      <c r="AJ7428">
        <f t="shared" si="1043"/>
        <v>0</v>
      </c>
      <c r="AK7428">
        <f t="shared" si="1044"/>
        <v>1</v>
      </c>
    </row>
    <row r="7429" spans="1:37" x14ac:dyDescent="0.35">
      <c r="A7429">
        <v>1</v>
      </c>
      <c r="B7429">
        <v>1</v>
      </c>
      <c r="C7429">
        <v>0</v>
      </c>
      <c r="D7429">
        <v>1</v>
      </c>
      <c r="E7429">
        <v>0</v>
      </c>
      <c r="F7429">
        <v>0</v>
      </c>
      <c r="G7429">
        <v>0</v>
      </c>
      <c r="H7429">
        <v>0</v>
      </c>
      <c r="I7429">
        <v>0</v>
      </c>
      <c r="J7429">
        <v>0</v>
      </c>
      <c r="K7429">
        <v>0</v>
      </c>
      <c r="L7429">
        <v>10</v>
      </c>
      <c r="M7429">
        <v>0</v>
      </c>
      <c r="N7429">
        <v>0</v>
      </c>
      <c r="O7429">
        <v>0</v>
      </c>
      <c r="P7429">
        <v>0</v>
      </c>
      <c r="Q7429">
        <v>0</v>
      </c>
      <c r="R7429">
        <v>0</v>
      </c>
      <c r="S7429">
        <v>1</v>
      </c>
      <c r="T7429">
        <v>0</v>
      </c>
      <c r="U7429">
        <v>0</v>
      </c>
      <c r="V7429">
        <v>0</v>
      </c>
      <c r="W7429">
        <v>0</v>
      </c>
      <c r="X7429">
        <v>0</v>
      </c>
      <c r="Y7429">
        <v>0</v>
      </c>
      <c r="Z7429">
        <v>134</v>
      </c>
      <c r="AA7429">
        <v>0</v>
      </c>
      <c r="AB7429">
        <v>1</v>
      </c>
      <c r="AC7429">
        <f t="shared" si="1036"/>
        <v>-0.87686818774535569</v>
      </c>
      <c r="AD7429">
        <f t="shared" si="1037"/>
        <v>0.41608397015942006</v>
      </c>
      <c r="AE7429">
        <f t="shared" si="1038"/>
        <v>0.29382718746020275</v>
      </c>
      <c r="AF7429">
        <f t="shared" si="1039"/>
        <v>0.53190802196419018</v>
      </c>
      <c r="AG7429">
        <f t="shared" si="1040"/>
        <v>0</v>
      </c>
      <c r="AH7429">
        <f t="shared" si="1041"/>
        <v>0</v>
      </c>
      <c r="AI7429">
        <f t="shared" si="1042"/>
        <v>0</v>
      </c>
      <c r="AJ7429">
        <f t="shared" si="1043"/>
        <v>1</v>
      </c>
      <c r="AK7429">
        <f t="shared" si="1044"/>
        <v>0</v>
      </c>
    </row>
    <row r="7430" spans="1:37" x14ac:dyDescent="0.35">
      <c r="A7430">
        <v>1</v>
      </c>
      <c r="B7430">
        <v>1</v>
      </c>
      <c r="C7430">
        <v>0</v>
      </c>
      <c r="D7430">
        <v>1</v>
      </c>
      <c r="E7430">
        <v>0</v>
      </c>
      <c r="F7430">
        <v>0</v>
      </c>
      <c r="G7430">
        <v>0</v>
      </c>
      <c r="H7430">
        <v>0</v>
      </c>
      <c r="I7430">
        <v>0</v>
      </c>
      <c r="J7430">
        <v>0</v>
      </c>
      <c r="K7430">
        <v>0</v>
      </c>
      <c r="L7430">
        <v>36</v>
      </c>
      <c r="M7430">
        <v>0</v>
      </c>
      <c r="N7430">
        <v>0</v>
      </c>
      <c r="O7430">
        <v>0</v>
      </c>
      <c r="P7430">
        <v>0</v>
      </c>
      <c r="Q7430">
        <v>0</v>
      </c>
      <c r="R7430">
        <v>0</v>
      </c>
      <c r="S7430">
        <v>0</v>
      </c>
      <c r="T7430">
        <v>0</v>
      </c>
      <c r="U7430">
        <v>1</v>
      </c>
      <c r="V7430">
        <v>0</v>
      </c>
      <c r="W7430">
        <v>0</v>
      </c>
      <c r="X7430">
        <v>0</v>
      </c>
      <c r="Y7430">
        <v>0</v>
      </c>
      <c r="Z7430">
        <v>107.1</v>
      </c>
      <c r="AA7430">
        <v>1</v>
      </c>
      <c r="AB7430">
        <v>1</v>
      </c>
      <c r="AC7430">
        <f t="shared" si="1036"/>
        <v>-2.3453057131651232</v>
      </c>
      <c r="AD7430">
        <f t="shared" si="1037"/>
        <v>9.5817904857476363E-2</v>
      </c>
      <c r="AE7430">
        <f t="shared" si="1038"/>
        <v>8.7439623346853942E-2</v>
      </c>
      <c r="AF7430">
        <f t="shared" si="1039"/>
        <v>1.0582917218124162</v>
      </c>
      <c r="AG7430">
        <f t="shared" si="1040"/>
        <v>0</v>
      </c>
      <c r="AH7430">
        <f t="shared" si="1041"/>
        <v>0</v>
      </c>
      <c r="AI7430">
        <f t="shared" si="1042"/>
        <v>0</v>
      </c>
      <c r="AJ7430">
        <f t="shared" si="1043"/>
        <v>1</v>
      </c>
      <c r="AK7430">
        <f t="shared" si="1044"/>
        <v>0</v>
      </c>
    </row>
    <row r="7431" spans="1:37" x14ac:dyDescent="0.35">
      <c r="A7431">
        <v>1</v>
      </c>
      <c r="B7431">
        <v>2</v>
      </c>
      <c r="C7431">
        <v>0</v>
      </c>
      <c r="D7431">
        <v>3</v>
      </c>
      <c r="E7431">
        <v>0</v>
      </c>
      <c r="F7431">
        <v>0</v>
      </c>
      <c r="G7431">
        <v>0</v>
      </c>
      <c r="H7431">
        <v>0</v>
      </c>
      <c r="I7431">
        <v>0</v>
      </c>
      <c r="J7431">
        <v>0</v>
      </c>
      <c r="K7431">
        <v>0</v>
      </c>
      <c r="L7431">
        <v>6</v>
      </c>
      <c r="M7431">
        <v>0</v>
      </c>
      <c r="N7431">
        <v>0</v>
      </c>
      <c r="O7431">
        <v>0</v>
      </c>
      <c r="P7431">
        <v>0</v>
      </c>
      <c r="Q7431">
        <v>0</v>
      </c>
      <c r="R7431">
        <v>0</v>
      </c>
      <c r="S7431">
        <v>0</v>
      </c>
      <c r="T7431">
        <v>0</v>
      </c>
      <c r="U7431">
        <v>1</v>
      </c>
      <c r="V7431">
        <v>0</v>
      </c>
      <c r="W7431">
        <v>0</v>
      </c>
      <c r="X7431">
        <v>0</v>
      </c>
      <c r="Y7431">
        <v>0</v>
      </c>
      <c r="Z7431">
        <v>65</v>
      </c>
      <c r="AA7431">
        <v>0</v>
      </c>
      <c r="AB7431">
        <v>0</v>
      </c>
      <c r="AC7431">
        <f t="shared" si="1036"/>
        <v>-2.2205381483336124</v>
      </c>
      <c r="AD7431">
        <f t="shared" si="1037"/>
        <v>0.10855067673800399</v>
      </c>
      <c r="AE7431">
        <f t="shared" si="1038"/>
        <v>9.792125792338402E-2</v>
      </c>
      <c r="AF7431">
        <f t="shared" si="1039"/>
        <v>4.4755551419485444E-2</v>
      </c>
      <c r="AG7431">
        <f t="shared" si="1040"/>
        <v>0</v>
      </c>
      <c r="AH7431">
        <f t="shared" si="1041"/>
        <v>0</v>
      </c>
      <c r="AI7431">
        <f t="shared" si="1042"/>
        <v>0</v>
      </c>
      <c r="AJ7431">
        <f t="shared" si="1043"/>
        <v>0</v>
      </c>
      <c r="AK7431">
        <f t="shared" si="1044"/>
        <v>1</v>
      </c>
    </row>
    <row r="7432" spans="1:37" x14ac:dyDescent="0.35">
      <c r="A7432">
        <v>1</v>
      </c>
      <c r="B7432">
        <v>2</v>
      </c>
      <c r="C7432">
        <v>2</v>
      </c>
      <c r="D7432">
        <v>3</v>
      </c>
      <c r="E7432">
        <v>1</v>
      </c>
      <c r="F7432">
        <v>0</v>
      </c>
      <c r="G7432">
        <v>0</v>
      </c>
      <c r="H7432">
        <v>0</v>
      </c>
      <c r="I7432">
        <v>0</v>
      </c>
      <c r="J7432">
        <v>1</v>
      </c>
      <c r="K7432">
        <v>0</v>
      </c>
      <c r="L7432">
        <v>217</v>
      </c>
      <c r="M7432">
        <v>0</v>
      </c>
      <c r="N7432">
        <v>0</v>
      </c>
      <c r="O7432">
        <v>0</v>
      </c>
      <c r="P7432">
        <v>0</v>
      </c>
      <c r="Q7432">
        <v>0</v>
      </c>
      <c r="R7432">
        <v>0</v>
      </c>
      <c r="S7432">
        <v>1</v>
      </c>
      <c r="T7432">
        <v>0</v>
      </c>
      <c r="U7432">
        <v>0</v>
      </c>
      <c r="V7432">
        <v>0</v>
      </c>
      <c r="W7432">
        <v>0</v>
      </c>
      <c r="X7432">
        <v>0</v>
      </c>
      <c r="Y7432">
        <v>0</v>
      </c>
      <c r="Z7432">
        <v>177.3</v>
      </c>
      <c r="AA7432">
        <v>1</v>
      </c>
      <c r="AB7432">
        <v>1</v>
      </c>
      <c r="AC7432">
        <f t="shared" si="1036"/>
        <v>0.10410057799792627</v>
      </c>
      <c r="AD7432">
        <f t="shared" si="1037"/>
        <v>1.1097120619203464</v>
      </c>
      <c r="AE7432">
        <f t="shared" si="1038"/>
        <v>0.52600166721815167</v>
      </c>
      <c r="AF7432">
        <f t="shared" si="1039"/>
        <v>0.27901287930159191</v>
      </c>
      <c r="AG7432">
        <f t="shared" si="1040"/>
        <v>1</v>
      </c>
      <c r="AH7432">
        <f t="shared" si="1041"/>
        <v>1</v>
      </c>
      <c r="AI7432">
        <f t="shared" si="1042"/>
        <v>0</v>
      </c>
      <c r="AJ7432">
        <f t="shared" si="1043"/>
        <v>0</v>
      </c>
      <c r="AK7432">
        <f t="shared" si="1044"/>
        <v>0</v>
      </c>
    </row>
    <row r="7433" spans="1:37" x14ac:dyDescent="0.35">
      <c r="A7433">
        <v>1</v>
      </c>
      <c r="B7433">
        <v>2</v>
      </c>
      <c r="C7433">
        <v>0</v>
      </c>
      <c r="D7433">
        <v>3</v>
      </c>
      <c r="E7433">
        <v>0</v>
      </c>
      <c r="F7433">
        <v>0</v>
      </c>
      <c r="G7433">
        <v>0</v>
      </c>
      <c r="H7433">
        <v>0</v>
      </c>
      <c r="I7433">
        <v>0</v>
      </c>
      <c r="J7433">
        <v>0</v>
      </c>
      <c r="K7433">
        <v>0</v>
      </c>
      <c r="L7433">
        <v>159</v>
      </c>
      <c r="M7433">
        <v>0</v>
      </c>
      <c r="N7433">
        <v>0</v>
      </c>
      <c r="O7433">
        <v>0</v>
      </c>
      <c r="P7433">
        <v>0</v>
      </c>
      <c r="Q7433">
        <v>0</v>
      </c>
      <c r="R7433">
        <v>0</v>
      </c>
      <c r="S7433">
        <v>0</v>
      </c>
      <c r="T7433">
        <v>1</v>
      </c>
      <c r="U7433">
        <v>0</v>
      </c>
      <c r="V7433">
        <v>0</v>
      </c>
      <c r="W7433">
        <v>0</v>
      </c>
      <c r="X7433">
        <v>0</v>
      </c>
      <c r="Y7433">
        <v>0</v>
      </c>
      <c r="Z7433">
        <v>144</v>
      </c>
      <c r="AA7433">
        <v>0</v>
      </c>
      <c r="AB7433">
        <v>1</v>
      </c>
      <c r="AC7433">
        <f t="shared" si="1036"/>
        <v>1.2866185987167404</v>
      </c>
      <c r="AD7433">
        <f t="shared" si="1037"/>
        <v>3.6205233916554076</v>
      </c>
      <c r="AE7433">
        <f t="shared" si="1038"/>
        <v>0.78357430203556944</v>
      </c>
      <c r="AF7433">
        <f t="shared" si="1039"/>
        <v>0.10591981548888238</v>
      </c>
      <c r="AG7433">
        <f t="shared" si="1040"/>
        <v>1</v>
      </c>
      <c r="AH7433">
        <f t="shared" si="1041"/>
        <v>1</v>
      </c>
      <c r="AI7433">
        <f t="shared" si="1042"/>
        <v>0</v>
      </c>
      <c r="AJ7433">
        <f t="shared" si="1043"/>
        <v>0</v>
      </c>
      <c r="AK7433">
        <f t="shared" si="1044"/>
        <v>0</v>
      </c>
    </row>
    <row r="7434" spans="1:37" x14ac:dyDescent="0.35">
      <c r="A7434">
        <v>1</v>
      </c>
      <c r="B7434">
        <v>2</v>
      </c>
      <c r="C7434">
        <v>0</v>
      </c>
      <c r="D7434">
        <v>2</v>
      </c>
      <c r="E7434">
        <v>0</v>
      </c>
      <c r="F7434">
        <v>0</v>
      </c>
      <c r="G7434">
        <v>0</v>
      </c>
      <c r="H7434">
        <v>0</v>
      </c>
      <c r="I7434">
        <v>0</v>
      </c>
      <c r="J7434">
        <v>0</v>
      </c>
      <c r="K7434">
        <v>0</v>
      </c>
      <c r="L7434">
        <v>74</v>
      </c>
      <c r="M7434">
        <v>0</v>
      </c>
      <c r="N7434">
        <v>0</v>
      </c>
      <c r="O7434">
        <v>0</v>
      </c>
      <c r="P7434">
        <v>0</v>
      </c>
      <c r="Q7434">
        <v>0</v>
      </c>
      <c r="R7434">
        <v>0</v>
      </c>
      <c r="S7434">
        <v>0</v>
      </c>
      <c r="T7434">
        <v>1</v>
      </c>
      <c r="U7434">
        <v>0</v>
      </c>
      <c r="V7434">
        <v>0</v>
      </c>
      <c r="W7434">
        <v>0</v>
      </c>
      <c r="X7434">
        <v>0</v>
      </c>
      <c r="Y7434">
        <v>0</v>
      </c>
      <c r="Z7434">
        <v>109</v>
      </c>
      <c r="AA7434">
        <v>0</v>
      </c>
      <c r="AB7434">
        <v>0</v>
      </c>
      <c r="AC7434">
        <f t="shared" si="1036"/>
        <v>-0.74317274919324916</v>
      </c>
      <c r="AD7434">
        <f t="shared" si="1037"/>
        <v>0.47560255158765197</v>
      </c>
      <c r="AE7434">
        <f t="shared" si="1038"/>
        <v>0.3223107408400282</v>
      </c>
      <c r="AF7434">
        <f t="shared" si="1039"/>
        <v>0.16896939753028717</v>
      </c>
      <c r="AG7434">
        <f t="shared" si="1040"/>
        <v>0</v>
      </c>
      <c r="AH7434">
        <f t="shared" si="1041"/>
        <v>0</v>
      </c>
      <c r="AI7434">
        <f t="shared" si="1042"/>
        <v>0</v>
      </c>
      <c r="AJ7434">
        <f t="shared" si="1043"/>
        <v>0</v>
      </c>
      <c r="AK7434">
        <f t="shared" si="1044"/>
        <v>1</v>
      </c>
    </row>
    <row r="7435" spans="1:37" x14ac:dyDescent="0.35">
      <c r="A7435">
        <v>1</v>
      </c>
      <c r="B7435">
        <v>1</v>
      </c>
      <c r="C7435">
        <v>0</v>
      </c>
      <c r="D7435">
        <v>3</v>
      </c>
      <c r="E7435">
        <v>0</v>
      </c>
      <c r="F7435">
        <v>0</v>
      </c>
      <c r="G7435">
        <v>0</v>
      </c>
      <c r="H7435">
        <v>0</v>
      </c>
      <c r="I7435">
        <v>0</v>
      </c>
      <c r="J7435">
        <v>0</v>
      </c>
      <c r="K7435">
        <v>0</v>
      </c>
      <c r="L7435">
        <v>71</v>
      </c>
      <c r="M7435">
        <v>0</v>
      </c>
      <c r="N7435">
        <v>0</v>
      </c>
      <c r="O7435">
        <v>0</v>
      </c>
      <c r="P7435">
        <v>0</v>
      </c>
      <c r="Q7435">
        <v>1</v>
      </c>
      <c r="R7435">
        <v>0</v>
      </c>
      <c r="S7435">
        <v>0</v>
      </c>
      <c r="T7435">
        <v>0</v>
      </c>
      <c r="U7435">
        <v>0</v>
      </c>
      <c r="V7435">
        <v>0</v>
      </c>
      <c r="W7435">
        <v>0</v>
      </c>
      <c r="X7435">
        <v>0</v>
      </c>
      <c r="Y7435">
        <v>0</v>
      </c>
      <c r="Z7435">
        <v>120</v>
      </c>
      <c r="AA7435">
        <v>0</v>
      </c>
      <c r="AB7435">
        <v>0</v>
      </c>
      <c r="AC7435">
        <f t="shared" si="1036"/>
        <v>-0.32385551515885025</v>
      </c>
      <c r="AD7435">
        <f t="shared" si="1037"/>
        <v>0.7233547486258266</v>
      </c>
      <c r="AE7435">
        <f t="shared" si="1038"/>
        <v>0.4197364177065791</v>
      </c>
      <c r="AF7435">
        <f t="shared" si="1039"/>
        <v>0.23637468517441812</v>
      </c>
      <c r="AG7435">
        <f t="shared" si="1040"/>
        <v>0</v>
      </c>
      <c r="AH7435">
        <f t="shared" si="1041"/>
        <v>0</v>
      </c>
      <c r="AI7435">
        <f t="shared" si="1042"/>
        <v>0</v>
      </c>
      <c r="AJ7435">
        <f t="shared" si="1043"/>
        <v>0</v>
      </c>
      <c r="AK7435">
        <f t="shared" si="1044"/>
        <v>1</v>
      </c>
    </row>
    <row r="7436" spans="1:37" x14ac:dyDescent="0.35">
      <c r="A7436">
        <v>1</v>
      </c>
      <c r="B7436">
        <v>2</v>
      </c>
      <c r="C7436">
        <v>0</v>
      </c>
      <c r="D7436">
        <v>3</v>
      </c>
      <c r="E7436">
        <v>0</v>
      </c>
      <c r="F7436">
        <v>0</v>
      </c>
      <c r="G7436">
        <v>0</v>
      </c>
      <c r="H7436">
        <v>0</v>
      </c>
      <c r="I7436">
        <v>0</v>
      </c>
      <c r="J7436">
        <v>0</v>
      </c>
      <c r="K7436">
        <v>0</v>
      </c>
      <c r="L7436">
        <v>3</v>
      </c>
      <c r="M7436">
        <v>0</v>
      </c>
      <c r="N7436">
        <v>0</v>
      </c>
      <c r="O7436">
        <v>0</v>
      </c>
      <c r="P7436">
        <v>0</v>
      </c>
      <c r="Q7436">
        <v>0</v>
      </c>
      <c r="R7436">
        <v>0</v>
      </c>
      <c r="S7436">
        <v>1</v>
      </c>
      <c r="T7436">
        <v>0</v>
      </c>
      <c r="U7436">
        <v>0</v>
      </c>
      <c r="V7436">
        <v>0</v>
      </c>
      <c r="W7436">
        <v>0</v>
      </c>
      <c r="X7436">
        <v>0</v>
      </c>
      <c r="Y7436">
        <v>0</v>
      </c>
      <c r="Z7436">
        <v>125.67</v>
      </c>
      <c r="AA7436">
        <v>1</v>
      </c>
      <c r="AB7436">
        <v>0</v>
      </c>
      <c r="AC7436">
        <f t="shared" si="1036"/>
        <v>-1.9122142163837084</v>
      </c>
      <c r="AD7436">
        <f t="shared" si="1037"/>
        <v>0.14775286731045253</v>
      </c>
      <c r="AE7436">
        <f t="shared" si="1038"/>
        <v>0.12873230075798825</v>
      </c>
      <c r="AF7436">
        <f t="shared" si="1039"/>
        <v>5.9848386391708586E-2</v>
      </c>
      <c r="AG7436">
        <f t="shared" si="1040"/>
        <v>0</v>
      </c>
      <c r="AH7436">
        <f t="shared" si="1041"/>
        <v>0</v>
      </c>
      <c r="AI7436">
        <f t="shared" si="1042"/>
        <v>0</v>
      </c>
      <c r="AJ7436">
        <f t="shared" si="1043"/>
        <v>0</v>
      </c>
      <c r="AK7436">
        <f t="shared" si="1044"/>
        <v>1</v>
      </c>
    </row>
    <row r="7437" spans="1:37" x14ac:dyDescent="0.35">
      <c r="A7437">
        <v>1</v>
      </c>
      <c r="B7437">
        <v>2</v>
      </c>
      <c r="C7437">
        <v>1</v>
      </c>
      <c r="D7437">
        <v>3</v>
      </c>
      <c r="E7437">
        <v>0</v>
      </c>
      <c r="F7437">
        <v>0</v>
      </c>
      <c r="G7437">
        <v>0</v>
      </c>
      <c r="H7437">
        <v>0</v>
      </c>
      <c r="I7437">
        <v>0</v>
      </c>
      <c r="J7437">
        <v>0</v>
      </c>
      <c r="K7437">
        <v>0</v>
      </c>
      <c r="L7437">
        <v>90</v>
      </c>
      <c r="M7437">
        <v>0</v>
      </c>
      <c r="N7437">
        <v>0</v>
      </c>
      <c r="O7437">
        <v>0</v>
      </c>
      <c r="P7437">
        <v>0</v>
      </c>
      <c r="Q7437">
        <v>0</v>
      </c>
      <c r="R7437">
        <v>1</v>
      </c>
      <c r="S7437">
        <v>0</v>
      </c>
      <c r="T7437">
        <v>0</v>
      </c>
      <c r="U7437">
        <v>0</v>
      </c>
      <c r="V7437">
        <v>0</v>
      </c>
      <c r="W7437">
        <v>0</v>
      </c>
      <c r="X7437">
        <v>0</v>
      </c>
      <c r="Y7437">
        <v>0</v>
      </c>
      <c r="Z7437">
        <v>124.5</v>
      </c>
      <c r="AA7437">
        <v>2</v>
      </c>
      <c r="AB7437">
        <v>0</v>
      </c>
      <c r="AC7437">
        <f t="shared" si="1036"/>
        <v>-1.497969619576363</v>
      </c>
      <c r="AD7437">
        <f t="shared" si="1037"/>
        <v>0.22358365948981682</v>
      </c>
      <c r="AE7437">
        <f t="shared" si="1038"/>
        <v>0.18272854312474379</v>
      </c>
      <c r="AF7437">
        <f t="shared" si="1039"/>
        <v>8.763366850813796E-2</v>
      </c>
      <c r="AG7437">
        <f t="shared" si="1040"/>
        <v>0</v>
      </c>
      <c r="AH7437">
        <f t="shared" si="1041"/>
        <v>0</v>
      </c>
      <c r="AI7437">
        <f t="shared" si="1042"/>
        <v>0</v>
      </c>
      <c r="AJ7437">
        <f t="shared" si="1043"/>
        <v>0</v>
      </c>
      <c r="AK7437">
        <f t="shared" si="1044"/>
        <v>1</v>
      </c>
    </row>
    <row r="7438" spans="1:37" x14ac:dyDescent="0.35">
      <c r="A7438">
        <v>1</v>
      </c>
      <c r="B7438">
        <v>2</v>
      </c>
      <c r="C7438">
        <v>1</v>
      </c>
      <c r="D7438">
        <v>3</v>
      </c>
      <c r="E7438">
        <v>0</v>
      </c>
      <c r="F7438">
        <v>0</v>
      </c>
      <c r="G7438">
        <v>0</v>
      </c>
      <c r="H7438">
        <v>0</v>
      </c>
      <c r="I7438">
        <v>0</v>
      </c>
      <c r="J7438">
        <v>0</v>
      </c>
      <c r="K7438">
        <v>0</v>
      </c>
      <c r="L7438">
        <v>23</v>
      </c>
      <c r="M7438">
        <v>0</v>
      </c>
      <c r="N7438">
        <v>0</v>
      </c>
      <c r="O7438">
        <v>0</v>
      </c>
      <c r="P7438">
        <v>0</v>
      </c>
      <c r="Q7438">
        <v>1</v>
      </c>
      <c r="R7438">
        <v>0</v>
      </c>
      <c r="S7438">
        <v>0</v>
      </c>
      <c r="T7438">
        <v>0</v>
      </c>
      <c r="U7438">
        <v>0</v>
      </c>
      <c r="V7438">
        <v>0</v>
      </c>
      <c r="W7438">
        <v>0</v>
      </c>
      <c r="X7438">
        <v>0</v>
      </c>
      <c r="Y7438">
        <v>0</v>
      </c>
      <c r="Z7438">
        <v>149</v>
      </c>
      <c r="AA7438">
        <v>0</v>
      </c>
      <c r="AB7438">
        <v>1</v>
      </c>
      <c r="AC7438">
        <f t="shared" si="1036"/>
        <v>0.11409810860693659</v>
      </c>
      <c r="AD7438">
        <f t="shared" si="1037"/>
        <v>1.12086208570781</v>
      </c>
      <c r="AE7438">
        <f t="shared" si="1038"/>
        <v>0.52849362212712525</v>
      </c>
      <c r="AF7438">
        <f t="shared" si="1039"/>
        <v>0.27696024940047009</v>
      </c>
      <c r="AG7438">
        <f t="shared" si="1040"/>
        <v>1</v>
      </c>
      <c r="AH7438">
        <f t="shared" si="1041"/>
        <v>1</v>
      </c>
      <c r="AI7438">
        <f t="shared" si="1042"/>
        <v>0</v>
      </c>
      <c r="AJ7438">
        <f t="shared" si="1043"/>
        <v>0</v>
      </c>
      <c r="AK7438">
        <f t="shared" si="1044"/>
        <v>0</v>
      </c>
    </row>
    <row r="7439" spans="1:37" x14ac:dyDescent="0.35">
      <c r="A7439">
        <v>1</v>
      </c>
      <c r="B7439">
        <v>1</v>
      </c>
      <c r="C7439">
        <v>0</v>
      </c>
      <c r="D7439">
        <v>4</v>
      </c>
      <c r="E7439">
        <v>0</v>
      </c>
      <c r="F7439">
        <v>0</v>
      </c>
      <c r="G7439">
        <v>0</v>
      </c>
      <c r="H7439">
        <v>0</v>
      </c>
      <c r="I7439">
        <v>0</v>
      </c>
      <c r="J7439">
        <v>0</v>
      </c>
      <c r="K7439">
        <v>0</v>
      </c>
      <c r="L7439">
        <v>195</v>
      </c>
      <c r="M7439">
        <v>0</v>
      </c>
      <c r="N7439">
        <v>0</v>
      </c>
      <c r="O7439">
        <v>0</v>
      </c>
      <c r="P7439">
        <v>0</v>
      </c>
      <c r="Q7439">
        <v>0</v>
      </c>
      <c r="R7439">
        <v>0</v>
      </c>
      <c r="S7439">
        <v>0</v>
      </c>
      <c r="T7439">
        <v>0</v>
      </c>
      <c r="U7439">
        <v>1</v>
      </c>
      <c r="V7439">
        <v>0</v>
      </c>
      <c r="W7439">
        <v>0</v>
      </c>
      <c r="X7439">
        <v>0</v>
      </c>
      <c r="Y7439">
        <v>0</v>
      </c>
      <c r="Z7439">
        <v>90.9</v>
      </c>
      <c r="AA7439">
        <v>2</v>
      </c>
      <c r="AB7439">
        <v>1</v>
      </c>
      <c r="AC7439">
        <f t="shared" si="1036"/>
        <v>-1.3850287765851252</v>
      </c>
      <c r="AD7439">
        <f t="shared" si="1037"/>
        <v>0.25031659643120707</v>
      </c>
      <c r="AE7439">
        <f t="shared" si="1038"/>
        <v>0.20020257040951756</v>
      </c>
      <c r="AF7439">
        <f t="shared" si="1039"/>
        <v>0.69853035089514437</v>
      </c>
      <c r="AG7439">
        <f t="shared" si="1040"/>
        <v>0</v>
      </c>
      <c r="AH7439">
        <f t="shared" si="1041"/>
        <v>0</v>
      </c>
      <c r="AI7439">
        <f t="shared" si="1042"/>
        <v>0</v>
      </c>
      <c r="AJ7439">
        <f t="shared" si="1043"/>
        <v>1</v>
      </c>
      <c r="AK7439">
        <f t="shared" si="1044"/>
        <v>0</v>
      </c>
    </row>
    <row r="7440" spans="1:37" x14ac:dyDescent="0.35">
      <c r="A7440">
        <v>1</v>
      </c>
      <c r="B7440">
        <v>2</v>
      </c>
      <c r="C7440">
        <v>0</v>
      </c>
      <c r="D7440">
        <v>3</v>
      </c>
      <c r="E7440">
        <v>0</v>
      </c>
      <c r="F7440">
        <v>0</v>
      </c>
      <c r="G7440">
        <v>0</v>
      </c>
      <c r="H7440">
        <v>0</v>
      </c>
      <c r="I7440">
        <v>0</v>
      </c>
      <c r="J7440">
        <v>0</v>
      </c>
      <c r="K7440">
        <v>0</v>
      </c>
      <c r="L7440">
        <v>103</v>
      </c>
      <c r="M7440">
        <v>0</v>
      </c>
      <c r="N7440">
        <v>0</v>
      </c>
      <c r="O7440">
        <v>0</v>
      </c>
      <c r="P7440">
        <v>0</v>
      </c>
      <c r="Q7440">
        <v>0</v>
      </c>
      <c r="R7440">
        <v>0</v>
      </c>
      <c r="S7440">
        <v>0</v>
      </c>
      <c r="T7440">
        <v>0</v>
      </c>
      <c r="U7440">
        <v>0</v>
      </c>
      <c r="V7440">
        <v>0</v>
      </c>
      <c r="W7440">
        <v>1</v>
      </c>
      <c r="X7440">
        <v>0</v>
      </c>
      <c r="Y7440">
        <v>0</v>
      </c>
      <c r="Z7440">
        <v>93.6</v>
      </c>
      <c r="AA7440">
        <v>1</v>
      </c>
      <c r="AB7440">
        <v>1</v>
      </c>
      <c r="AC7440">
        <f t="shared" si="1036"/>
        <v>-2.5290812701413126</v>
      </c>
      <c r="AD7440">
        <f t="shared" si="1037"/>
        <v>7.9732239035324018E-2</v>
      </c>
      <c r="AE7440">
        <f t="shared" si="1038"/>
        <v>7.3844455275837634E-2</v>
      </c>
      <c r="AF7440">
        <f t="shared" si="1039"/>
        <v>1.1316821087949691</v>
      </c>
      <c r="AG7440">
        <f t="shared" si="1040"/>
        <v>0</v>
      </c>
      <c r="AH7440">
        <f t="shared" si="1041"/>
        <v>0</v>
      </c>
      <c r="AI7440">
        <f t="shared" si="1042"/>
        <v>0</v>
      </c>
      <c r="AJ7440">
        <f t="shared" si="1043"/>
        <v>1</v>
      </c>
      <c r="AK7440">
        <f t="shared" si="1044"/>
        <v>0</v>
      </c>
    </row>
    <row r="7441" spans="1:37" x14ac:dyDescent="0.35">
      <c r="A7441">
        <v>1</v>
      </c>
      <c r="B7441">
        <v>2</v>
      </c>
      <c r="C7441">
        <v>0</v>
      </c>
      <c r="D7441">
        <v>4</v>
      </c>
      <c r="E7441">
        <v>0</v>
      </c>
      <c r="F7441">
        <v>0</v>
      </c>
      <c r="G7441">
        <v>0</v>
      </c>
      <c r="H7441">
        <v>0</v>
      </c>
      <c r="I7441">
        <v>0</v>
      </c>
      <c r="J7441">
        <v>0</v>
      </c>
      <c r="K7441">
        <v>0</v>
      </c>
      <c r="L7441">
        <v>50</v>
      </c>
      <c r="M7441">
        <v>0</v>
      </c>
      <c r="N7441">
        <v>1</v>
      </c>
      <c r="O7441">
        <v>0</v>
      </c>
      <c r="P7441">
        <v>0</v>
      </c>
      <c r="Q7441">
        <v>0</v>
      </c>
      <c r="R7441">
        <v>0</v>
      </c>
      <c r="S7441">
        <v>0</v>
      </c>
      <c r="T7441">
        <v>0</v>
      </c>
      <c r="U7441">
        <v>0</v>
      </c>
      <c r="V7441">
        <v>0</v>
      </c>
      <c r="W7441">
        <v>0</v>
      </c>
      <c r="X7441">
        <v>0</v>
      </c>
      <c r="Y7441">
        <v>0</v>
      </c>
      <c r="Z7441">
        <v>93.5</v>
      </c>
      <c r="AA7441">
        <v>1</v>
      </c>
      <c r="AB7441">
        <v>0</v>
      </c>
      <c r="AC7441">
        <f t="shared" ref="AC7441:AC7504" si="1045">SUMPRODUCT($A$14:$AA$14,A7441:AA7441)</f>
        <v>-1.3500374634030634</v>
      </c>
      <c r="AD7441">
        <f t="shared" ref="AD7441:AD7504" si="1046">EXP(AC7441)</f>
        <v>0.25923054880543711</v>
      </c>
      <c r="AE7441">
        <f t="shared" ref="AE7441:AE7504" si="1047">AD7441/(AD7441+1)</f>
        <v>0.20586424706052031</v>
      </c>
      <c r="AF7441">
        <f t="shared" ref="AF7441:AF7504" si="1048">-AB7441*LOG(AE7441)-(1-AB7441)*LOG(1-AE7441)</f>
        <v>0.10010525108288845</v>
      </c>
      <c r="AG7441">
        <f t="shared" ref="AG7441:AG7504" si="1049">IF(AE7441&gt;$AG$14,1,0)</f>
        <v>0</v>
      </c>
      <c r="AH7441">
        <f t="shared" ref="AH7441:AH7504" si="1050">IF(AND(AB7441=1,AG7441=1),1,0)</f>
        <v>0</v>
      </c>
      <c r="AI7441">
        <f t="shared" ref="AI7441:AI7504" si="1051">IF(AND(AB7441=0,AG7441=1),1,0)</f>
        <v>0</v>
      </c>
      <c r="AJ7441">
        <f t="shared" ref="AJ7441:AJ7504" si="1052">IF(AND(AB7441=1,AG7441=0),1,0)</f>
        <v>0</v>
      </c>
      <c r="AK7441">
        <f t="shared" ref="AK7441:AK7504" si="1053">IF(AND(AB7441=0,AG7441=0),1,0)</f>
        <v>1</v>
      </c>
    </row>
    <row r="7442" spans="1:37" x14ac:dyDescent="0.35">
      <c r="A7442">
        <v>1</v>
      </c>
      <c r="B7442">
        <v>2</v>
      </c>
      <c r="C7442">
        <v>0</v>
      </c>
      <c r="D7442">
        <v>2</v>
      </c>
      <c r="E7442">
        <v>0</v>
      </c>
      <c r="F7442">
        <v>0</v>
      </c>
      <c r="G7442">
        <v>0</v>
      </c>
      <c r="H7442">
        <v>1</v>
      </c>
      <c r="I7442">
        <v>0</v>
      </c>
      <c r="J7442">
        <v>0</v>
      </c>
      <c r="K7442">
        <v>0</v>
      </c>
      <c r="L7442">
        <v>194</v>
      </c>
      <c r="M7442">
        <v>0</v>
      </c>
      <c r="N7442">
        <v>0</v>
      </c>
      <c r="O7442">
        <v>0</v>
      </c>
      <c r="P7442">
        <v>0</v>
      </c>
      <c r="Q7442">
        <v>0</v>
      </c>
      <c r="R7442">
        <v>0</v>
      </c>
      <c r="S7442">
        <v>0</v>
      </c>
      <c r="T7442">
        <v>0</v>
      </c>
      <c r="U7442">
        <v>1</v>
      </c>
      <c r="V7442">
        <v>0</v>
      </c>
      <c r="W7442">
        <v>0</v>
      </c>
      <c r="X7442">
        <v>0</v>
      </c>
      <c r="Y7442">
        <v>0</v>
      </c>
      <c r="Z7442">
        <v>94.25</v>
      </c>
      <c r="AA7442">
        <v>1</v>
      </c>
      <c r="AB7442">
        <v>1</v>
      </c>
      <c r="AC7442">
        <f t="shared" si="1045"/>
        <v>-0.31073085073003881</v>
      </c>
      <c r="AD7442">
        <f t="shared" si="1046"/>
        <v>0.73291111181587798</v>
      </c>
      <c r="AE7442">
        <f t="shared" si="1047"/>
        <v>0.42293635652660633</v>
      </c>
      <c r="AF7442">
        <f t="shared" si="1048"/>
        <v>0.37372498035269847</v>
      </c>
      <c r="AG7442">
        <f t="shared" si="1049"/>
        <v>0</v>
      </c>
      <c r="AH7442">
        <f t="shared" si="1050"/>
        <v>0</v>
      </c>
      <c r="AI7442">
        <f t="shared" si="1051"/>
        <v>0</v>
      </c>
      <c r="AJ7442">
        <f t="shared" si="1052"/>
        <v>1</v>
      </c>
      <c r="AK7442">
        <f t="shared" si="1053"/>
        <v>0</v>
      </c>
    </row>
    <row r="7443" spans="1:37" x14ac:dyDescent="0.35">
      <c r="A7443">
        <v>1</v>
      </c>
      <c r="B7443">
        <v>2</v>
      </c>
      <c r="C7443">
        <v>0</v>
      </c>
      <c r="D7443">
        <v>1</v>
      </c>
      <c r="E7443">
        <v>0</v>
      </c>
      <c r="F7443">
        <v>0</v>
      </c>
      <c r="G7443">
        <v>0</v>
      </c>
      <c r="H7443">
        <v>0</v>
      </c>
      <c r="I7443">
        <v>0</v>
      </c>
      <c r="J7443">
        <v>0</v>
      </c>
      <c r="K7443">
        <v>0</v>
      </c>
      <c r="L7443">
        <v>0</v>
      </c>
      <c r="M7443">
        <v>0</v>
      </c>
      <c r="N7443">
        <v>0</v>
      </c>
      <c r="O7443">
        <v>1</v>
      </c>
      <c r="P7443">
        <v>0</v>
      </c>
      <c r="Q7443">
        <v>0</v>
      </c>
      <c r="R7443">
        <v>0</v>
      </c>
      <c r="S7443">
        <v>0</v>
      </c>
      <c r="T7443">
        <v>0</v>
      </c>
      <c r="U7443">
        <v>0</v>
      </c>
      <c r="V7443">
        <v>0</v>
      </c>
      <c r="W7443">
        <v>0</v>
      </c>
      <c r="X7443">
        <v>0</v>
      </c>
      <c r="Y7443">
        <v>0</v>
      </c>
      <c r="Z7443">
        <v>111</v>
      </c>
      <c r="AA7443">
        <v>0</v>
      </c>
      <c r="AB7443">
        <v>0</v>
      </c>
      <c r="AC7443">
        <f t="shared" si="1045"/>
        <v>-1.0134924570972266</v>
      </c>
      <c r="AD7443">
        <f t="shared" si="1046"/>
        <v>0.3629491790639448</v>
      </c>
      <c r="AE7443">
        <f t="shared" si="1047"/>
        <v>0.26629692774987651</v>
      </c>
      <c r="AF7443">
        <f t="shared" si="1048"/>
        <v>0.13447966239110831</v>
      </c>
      <c r="AG7443">
        <f t="shared" si="1049"/>
        <v>0</v>
      </c>
      <c r="AH7443">
        <f t="shared" si="1050"/>
        <v>0</v>
      </c>
      <c r="AI7443">
        <f t="shared" si="1051"/>
        <v>0</v>
      </c>
      <c r="AJ7443">
        <f t="shared" si="1052"/>
        <v>0</v>
      </c>
      <c r="AK7443">
        <f t="shared" si="1053"/>
        <v>1</v>
      </c>
    </row>
    <row r="7444" spans="1:37" x14ac:dyDescent="0.35">
      <c r="A7444">
        <v>1</v>
      </c>
      <c r="B7444">
        <v>2</v>
      </c>
      <c r="C7444">
        <v>0</v>
      </c>
      <c r="D7444">
        <v>3</v>
      </c>
      <c r="E7444">
        <v>0</v>
      </c>
      <c r="F7444">
        <v>0</v>
      </c>
      <c r="G7444">
        <v>0</v>
      </c>
      <c r="H7444">
        <v>1</v>
      </c>
      <c r="I7444">
        <v>0</v>
      </c>
      <c r="J7444">
        <v>0</v>
      </c>
      <c r="K7444">
        <v>0</v>
      </c>
      <c r="L7444">
        <v>64</v>
      </c>
      <c r="M7444">
        <v>0</v>
      </c>
      <c r="N7444">
        <v>0</v>
      </c>
      <c r="O7444">
        <v>0</v>
      </c>
      <c r="P7444">
        <v>0</v>
      </c>
      <c r="Q7444">
        <v>0</v>
      </c>
      <c r="R7444">
        <v>0</v>
      </c>
      <c r="S7444">
        <v>0</v>
      </c>
      <c r="T7444">
        <v>0</v>
      </c>
      <c r="U7444">
        <v>1</v>
      </c>
      <c r="V7444">
        <v>0</v>
      </c>
      <c r="W7444">
        <v>0</v>
      </c>
      <c r="X7444">
        <v>0</v>
      </c>
      <c r="Y7444">
        <v>0</v>
      </c>
      <c r="Z7444">
        <v>105.6</v>
      </c>
      <c r="AA7444">
        <v>4</v>
      </c>
      <c r="AB7444">
        <v>0</v>
      </c>
      <c r="AC7444">
        <f t="shared" si="1045"/>
        <v>-5.048697500581004</v>
      </c>
      <c r="AD7444">
        <f t="shared" si="1046"/>
        <v>6.4176870384397731E-3</v>
      </c>
      <c r="AE7444">
        <f t="shared" si="1047"/>
        <v>6.3767629693839544E-3</v>
      </c>
      <c r="AF7444">
        <f t="shared" si="1048"/>
        <v>2.7782605690970445E-3</v>
      </c>
      <c r="AG7444">
        <f t="shared" si="1049"/>
        <v>0</v>
      </c>
      <c r="AH7444">
        <f t="shared" si="1050"/>
        <v>0</v>
      </c>
      <c r="AI7444">
        <f t="shared" si="1051"/>
        <v>0</v>
      </c>
      <c r="AJ7444">
        <f t="shared" si="1052"/>
        <v>0</v>
      </c>
      <c r="AK7444">
        <f t="shared" si="1053"/>
        <v>1</v>
      </c>
    </row>
    <row r="7445" spans="1:37" x14ac:dyDescent="0.35">
      <c r="A7445">
        <v>1</v>
      </c>
      <c r="B7445">
        <v>2</v>
      </c>
      <c r="C7445">
        <v>0</v>
      </c>
      <c r="D7445">
        <v>4</v>
      </c>
      <c r="E7445">
        <v>0</v>
      </c>
      <c r="F7445">
        <v>0</v>
      </c>
      <c r="G7445">
        <v>0</v>
      </c>
      <c r="H7445">
        <v>1</v>
      </c>
      <c r="I7445">
        <v>0</v>
      </c>
      <c r="J7445">
        <v>0</v>
      </c>
      <c r="K7445">
        <v>0</v>
      </c>
      <c r="L7445">
        <v>212</v>
      </c>
      <c r="M7445">
        <v>0</v>
      </c>
      <c r="N7445">
        <v>0</v>
      </c>
      <c r="O7445">
        <v>0</v>
      </c>
      <c r="P7445">
        <v>0</v>
      </c>
      <c r="Q7445">
        <v>0</v>
      </c>
      <c r="R7445">
        <v>0</v>
      </c>
      <c r="S7445">
        <v>0</v>
      </c>
      <c r="T7445">
        <v>0</v>
      </c>
      <c r="U7445">
        <v>0</v>
      </c>
      <c r="V7445">
        <v>1</v>
      </c>
      <c r="W7445">
        <v>0</v>
      </c>
      <c r="X7445">
        <v>0</v>
      </c>
      <c r="Y7445">
        <v>0</v>
      </c>
      <c r="Z7445">
        <v>86.7</v>
      </c>
      <c r="AA7445">
        <v>0</v>
      </c>
      <c r="AB7445">
        <v>1</v>
      </c>
      <c r="AC7445">
        <f t="shared" si="1045"/>
        <v>1.6193284139204782</v>
      </c>
      <c r="AD7445">
        <f t="shared" si="1046"/>
        <v>5.0496978707359004</v>
      </c>
      <c r="AE7445">
        <f t="shared" si="1047"/>
        <v>0.83470248905531585</v>
      </c>
      <c r="AF7445">
        <f t="shared" si="1048"/>
        <v>7.846829144499326E-2</v>
      </c>
      <c r="AG7445">
        <f t="shared" si="1049"/>
        <v>1</v>
      </c>
      <c r="AH7445">
        <f t="shared" si="1050"/>
        <v>1</v>
      </c>
      <c r="AI7445">
        <f t="shared" si="1051"/>
        <v>0</v>
      </c>
      <c r="AJ7445">
        <f t="shared" si="1052"/>
        <v>0</v>
      </c>
      <c r="AK7445">
        <f t="shared" si="1053"/>
        <v>0</v>
      </c>
    </row>
    <row r="7446" spans="1:37" x14ac:dyDescent="0.35">
      <c r="A7446">
        <v>1</v>
      </c>
      <c r="B7446">
        <v>2</v>
      </c>
      <c r="C7446">
        <v>0</v>
      </c>
      <c r="D7446">
        <v>3</v>
      </c>
      <c r="E7446">
        <v>0</v>
      </c>
      <c r="F7446">
        <v>0</v>
      </c>
      <c r="G7446">
        <v>0</v>
      </c>
      <c r="H7446">
        <v>0</v>
      </c>
      <c r="I7446">
        <v>0</v>
      </c>
      <c r="J7446">
        <v>0</v>
      </c>
      <c r="K7446">
        <v>0</v>
      </c>
      <c r="L7446">
        <v>19</v>
      </c>
      <c r="M7446">
        <v>0</v>
      </c>
      <c r="N7446">
        <v>0</v>
      </c>
      <c r="O7446">
        <v>0</v>
      </c>
      <c r="P7446">
        <v>0</v>
      </c>
      <c r="Q7446">
        <v>0</v>
      </c>
      <c r="R7446">
        <v>0</v>
      </c>
      <c r="S7446">
        <v>0</v>
      </c>
      <c r="T7446">
        <v>0</v>
      </c>
      <c r="U7446">
        <v>1</v>
      </c>
      <c r="V7446">
        <v>0</v>
      </c>
      <c r="W7446">
        <v>0</v>
      </c>
      <c r="X7446">
        <v>1</v>
      </c>
      <c r="Y7446">
        <v>1</v>
      </c>
      <c r="Z7446">
        <v>90</v>
      </c>
      <c r="AA7446">
        <v>0</v>
      </c>
      <c r="AB7446">
        <v>0</v>
      </c>
      <c r="AC7446">
        <f t="shared" si="1045"/>
        <v>-3.6380532116899111</v>
      </c>
      <c r="AD7446">
        <f t="shared" si="1046"/>
        <v>2.6303501502322753E-2</v>
      </c>
      <c r="AE7446">
        <f t="shared" si="1047"/>
        <v>2.5629359603488815E-2</v>
      </c>
      <c r="AF7446">
        <f t="shared" si="1048"/>
        <v>1.127581061625477E-2</v>
      </c>
      <c r="AG7446">
        <f t="shared" si="1049"/>
        <v>0</v>
      </c>
      <c r="AH7446">
        <f t="shared" si="1050"/>
        <v>0</v>
      </c>
      <c r="AI7446">
        <f t="shared" si="1051"/>
        <v>0</v>
      </c>
      <c r="AJ7446">
        <f t="shared" si="1052"/>
        <v>0</v>
      </c>
      <c r="AK7446">
        <f t="shared" si="1053"/>
        <v>1</v>
      </c>
    </row>
    <row r="7447" spans="1:37" x14ac:dyDescent="0.35">
      <c r="A7447">
        <v>1</v>
      </c>
      <c r="B7447">
        <v>2</v>
      </c>
      <c r="C7447">
        <v>0</v>
      </c>
      <c r="D7447">
        <v>4</v>
      </c>
      <c r="E7447">
        <v>0</v>
      </c>
      <c r="F7447">
        <v>0</v>
      </c>
      <c r="G7447">
        <v>0</v>
      </c>
      <c r="H7447">
        <v>0</v>
      </c>
      <c r="I7447">
        <v>0</v>
      </c>
      <c r="J7447">
        <v>0</v>
      </c>
      <c r="K7447">
        <v>0</v>
      </c>
      <c r="L7447">
        <v>85</v>
      </c>
      <c r="M7447">
        <v>0</v>
      </c>
      <c r="N7447">
        <v>0</v>
      </c>
      <c r="O7447">
        <v>1</v>
      </c>
      <c r="P7447">
        <v>0</v>
      </c>
      <c r="Q7447">
        <v>0</v>
      </c>
      <c r="R7447">
        <v>0</v>
      </c>
      <c r="S7447">
        <v>0</v>
      </c>
      <c r="T7447">
        <v>0</v>
      </c>
      <c r="U7447">
        <v>0</v>
      </c>
      <c r="V7447">
        <v>0</v>
      </c>
      <c r="W7447">
        <v>0</v>
      </c>
      <c r="X7447">
        <v>0</v>
      </c>
      <c r="Y7447">
        <v>0</v>
      </c>
      <c r="Z7447">
        <v>90.95</v>
      </c>
      <c r="AA7447">
        <v>1</v>
      </c>
      <c r="AB7447">
        <v>0</v>
      </c>
      <c r="AC7447">
        <f t="shared" si="1045"/>
        <v>-1.1357645871461521</v>
      </c>
      <c r="AD7447">
        <f t="shared" si="1046"/>
        <v>0.32117646003863232</v>
      </c>
      <c r="AE7447">
        <f t="shared" si="1047"/>
        <v>0.24309883634260393</v>
      </c>
      <c r="AF7447">
        <f t="shared" si="1048"/>
        <v>0.12096082707932064</v>
      </c>
      <c r="AG7447">
        <f t="shared" si="1049"/>
        <v>0</v>
      </c>
      <c r="AH7447">
        <f t="shared" si="1050"/>
        <v>0</v>
      </c>
      <c r="AI7447">
        <f t="shared" si="1051"/>
        <v>0</v>
      </c>
      <c r="AJ7447">
        <f t="shared" si="1052"/>
        <v>0</v>
      </c>
      <c r="AK7447">
        <f t="shared" si="1053"/>
        <v>1</v>
      </c>
    </row>
    <row r="7448" spans="1:37" x14ac:dyDescent="0.35">
      <c r="A7448">
        <v>1</v>
      </c>
      <c r="B7448">
        <v>3</v>
      </c>
      <c r="C7448">
        <v>0</v>
      </c>
      <c r="D7448">
        <v>4</v>
      </c>
      <c r="E7448">
        <v>0</v>
      </c>
      <c r="F7448">
        <v>0</v>
      </c>
      <c r="G7448">
        <v>0</v>
      </c>
      <c r="H7448">
        <v>0</v>
      </c>
      <c r="I7448">
        <v>1</v>
      </c>
      <c r="J7448">
        <v>0</v>
      </c>
      <c r="K7448">
        <v>0</v>
      </c>
      <c r="L7448">
        <v>102</v>
      </c>
      <c r="M7448">
        <v>0</v>
      </c>
      <c r="N7448">
        <v>0</v>
      </c>
      <c r="O7448">
        <v>0</v>
      </c>
      <c r="P7448">
        <v>1</v>
      </c>
      <c r="Q7448">
        <v>0</v>
      </c>
      <c r="R7448">
        <v>0</v>
      </c>
      <c r="S7448">
        <v>0</v>
      </c>
      <c r="T7448">
        <v>0</v>
      </c>
      <c r="U7448">
        <v>0</v>
      </c>
      <c r="V7448">
        <v>0</v>
      </c>
      <c r="W7448">
        <v>0</v>
      </c>
      <c r="X7448">
        <v>0</v>
      </c>
      <c r="Y7448">
        <v>0</v>
      </c>
      <c r="Z7448">
        <v>150.44999999999999</v>
      </c>
      <c r="AA7448">
        <v>1</v>
      </c>
      <c r="AB7448">
        <v>0</v>
      </c>
      <c r="AC7448">
        <f t="shared" si="1045"/>
        <v>-0.72032510136578809</v>
      </c>
      <c r="AD7448">
        <f t="shared" si="1046"/>
        <v>0.48659403785661287</v>
      </c>
      <c r="AE7448">
        <f t="shared" si="1047"/>
        <v>0.32732139741269872</v>
      </c>
      <c r="AF7448">
        <f t="shared" si="1048"/>
        <v>0.17219238668624601</v>
      </c>
      <c r="AG7448">
        <f t="shared" si="1049"/>
        <v>0</v>
      </c>
      <c r="AH7448">
        <f t="shared" si="1050"/>
        <v>0</v>
      </c>
      <c r="AI7448">
        <f t="shared" si="1051"/>
        <v>0</v>
      </c>
      <c r="AJ7448">
        <f t="shared" si="1052"/>
        <v>0</v>
      </c>
      <c r="AK7448">
        <f t="shared" si="1053"/>
        <v>1</v>
      </c>
    </row>
    <row r="7449" spans="1:37" x14ac:dyDescent="0.35">
      <c r="A7449">
        <v>1</v>
      </c>
      <c r="B7449">
        <v>2</v>
      </c>
      <c r="C7449">
        <v>0</v>
      </c>
      <c r="D7449">
        <v>3</v>
      </c>
      <c r="E7449">
        <v>0</v>
      </c>
      <c r="F7449">
        <v>0</v>
      </c>
      <c r="G7449">
        <v>0</v>
      </c>
      <c r="H7449">
        <v>0</v>
      </c>
      <c r="I7449">
        <v>0</v>
      </c>
      <c r="J7449">
        <v>0</v>
      </c>
      <c r="K7449">
        <v>0</v>
      </c>
      <c r="L7449">
        <v>302</v>
      </c>
      <c r="M7449">
        <v>0</v>
      </c>
      <c r="N7449">
        <v>0</v>
      </c>
      <c r="O7449">
        <v>0</v>
      </c>
      <c r="P7449">
        <v>0</v>
      </c>
      <c r="Q7449">
        <v>0</v>
      </c>
      <c r="R7449">
        <v>0</v>
      </c>
      <c r="S7449">
        <v>0</v>
      </c>
      <c r="T7449">
        <v>1</v>
      </c>
      <c r="U7449">
        <v>0</v>
      </c>
      <c r="V7449">
        <v>0</v>
      </c>
      <c r="W7449">
        <v>0</v>
      </c>
      <c r="X7449">
        <v>0</v>
      </c>
      <c r="Y7449">
        <v>0</v>
      </c>
      <c r="Z7449">
        <v>100</v>
      </c>
      <c r="AA7449">
        <v>0</v>
      </c>
      <c r="AB7449">
        <v>1</v>
      </c>
      <c r="AC7449">
        <f t="shared" si="1045"/>
        <v>2.222981385920717</v>
      </c>
      <c r="AD7449">
        <f t="shared" si="1046"/>
        <v>9.2348224336160634</v>
      </c>
      <c r="AE7449">
        <f t="shared" si="1047"/>
        <v>0.90229434790040708</v>
      </c>
      <c r="AF7449">
        <f t="shared" si="1048"/>
        <v>4.4651763105965962E-2</v>
      </c>
      <c r="AG7449">
        <f t="shared" si="1049"/>
        <v>1</v>
      </c>
      <c r="AH7449">
        <f t="shared" si="1050"/>
        <v>1</v>
      </c>
      <c r="AI7449">
        <f t="shared" si="1051"/>
        <v>0</v>
      </c>
      <c r="AJ7449">
        <f t="shared" si="1052"/>
        <v>0</v>
      </c>
      <c r="AK7449">
        <f t="shared" si="1053"/>
        <v>0</v>
      </c>
    </row>
    <row r="7450" spans="1:37" x14ac:dyDescent="0.35">
      <c r="A7450">
        <v>1</v>
      </c>
      <c r="B7450">
        <v>2</v>
      </c>
      <c r="C7450">
        <v>0</v>
      </c>
      <c r="D7450">
        <v>1</v>
      </c>
      <c r="E7450">
        <v>0</v>
      </c>
      <c r="F7450">
        <v>0</v>
      </c>
      <c r="G7450">
        <v>0</v>
      </c>
      <c r="H7450">
        <v>0</v>
      </c>
      <c r="I7450">
        <v>0</v>
      </c>
      <c r="J7450">
        <v>0</v>
      </c>
      <c r="K7450">
        <v>0</v>
      </c>
      <c r="L7450">
        <v>8</v>
      </c>
      <c r="M7450">
        <v>0</v>
      </c>
      <c r="N7450">
        <v>0</v>
      </c>
      <c r="O7450">
        <v>0</v>
      </c>
      <c r="P7450">
        <v>1</v>
      </c>
      <c r="Q7450">
        <v>0</v>
      </c>
      <c r="R7450">
        <v>0</v>
      </c>
      <c r="S7450">
        <v>0</v>
      </c>
      <c r="T7450">
        <v>0</v>
      </c>
      <c r="U7450">
        <v>0</v>
      </c>
      <c r="V7450">
        <v>0</v>
      </c>
      <c r="W7450">
        <v>0</v>
      </c>
      <c r="X7450">
        <v>0</v>
      </c>
      <c r="Y7450">
        <v>0</v>
      </c>
      <c r="Z7450">
        <v>119</v>
      </c>
      <c r="AA7450">
        <v>0</v>
      </c>
      <c r="AB7450">
        <v>0</v>
      </c>
      <c r="AC7450">
        <f t="shared" si="1045"/>
        <v>-1.1493556534895601</v>
      </c>
      <c r="AD7450">
        <f t="shared" si="1046"/>
        <v>0.31684085892161062</v>
      </c>
      <c r="AE7450">
        <f t="shared" si="1047"/>
        <v>0.24060679525168926</v>
      </c>
      <c r="AF7450">
        <f t="shared" si="1048"/>
        <v>0.1195332933609774</v>
      </c>
      <c r="AG7450">
        <f t="shared" si="1049"/>
        <v>0</v>
      </c>
      <c r="AH7450">
        <f t="shared" si="1050"/>
        <v>0</v>
      </c>
      <c r="AI7450">
        <f t="shared" si="1051"/>
        <v>0</v>
      </c>
      <c r="AJ7450">
        <f t="shared" si="1052"/>
        <v>0</v>
      </c>
      <c r="AK7450">
        <f t="shared" si="1053"/>
        <v>1</v>
      </c>
    </row>
    <row r="7451" spans="1:37" x14ac:dyDescent="0.35">
      <c r="A7451">
        <v>1</v>
      </c>
      <c r="B7451">
        <v>2</v>
      </c>
      <c r="C7451">
        <v>0</v>
      </c>
      <c r="D7451">
        <v>1</v>
      </c>
      <c r="E7451">
        <v>0</v>
      </c>
      <c r="F7451">
        <v>0</v>
      </c>
      <c r="G7451">
        <v>0</v>
      </c>
      <c r="H7451">
        <v>0</v>
      </c>
      <c r="I7451">
        <v>0</v>
      </c>
      <c r="J7451">
        <v>0</v>
      </c>
      <c r="K7451">
        <v>0</v>
      </c>
      <c r="L7451">
        <v>13</v>
      </c>
      <c r="M7451">
        <v>0</v>
      </c>
      <c r="N7451">
        <v>0</v>
      </c>
      <c r="O7451">
        <v>0</v>
      </c>
      <c r="P7451">
        <v>0</v>
      </c>
      <c r="Q7451">
        <v>0</v>
      </c>
      <c r="R7451">
        <v>1</v>
      </c>
      <c r="S7451">
        <v>0</v>
      </c>
      <c r="T7451">
        <v>0</v>
      </c>
      <c r="U7451">
        <v>0</v>
      </c>
      <c r="V7451">
        <v>0</v>
      </c>
      <c r="W7451">
        <v>0</v>
      </c>
      <c r="X7451">
        <v>0</v>
      </c>
      <c r="Y7451">
        <v>0</v>
      </c>
      <c r="Z7451">
        <v>137</v>
      </c>
      <c r="AA7451">
        <v>0</v>
      </c>
      <c r="AB7451">
        <v>1</v>
      </c>
      <c r="AC7451">
        <f t="shared" si="1045"/>
        <v>-0.49524189791739515</v>
      </c>
      <c r="AD7451">
        <f t="shared" si="1046"/>
        <v>0.60942347119629137</v>
      </c>
      <c r="AE7451">
        <f t="shared" si="1047"/>
        <v>0.37865949024796086</v>
      </c>
      <c r="AF7451">
        <f t="shared" si="1048"/>
        <v>0.42175115408914515</v>
      </c>
      <c r="AG7451">
        <f t="shared" si="1049"/>
        <v>0</v>
      </c>
      <c r="AH7451">
        <f t="shared" si="1050"/>
        <v>0</v>
      </c>
      <c r="AI7451">
        <f t="shared" si="1051"/>
        <v>0</v>
      </c>
      <c r="AJ7451">
        <f t="shared" si="1052"/>
        <v>1</v>
      </c>
      <c r="AK7451">
        <f t="shared" si="1053"/>
        <v>0</v>
      </c>
    </row>
    <row r="7452" spans="1:37" x14ac:dyDescent="0.35">
      <c r="A7452">
        <v>1</v>
      </c>
      <c r="B7452">
        <v>2</v>
      </c>
      <c r="C7452">
        <v>0</v>
      </c>
      <c r="D7452">
        <v>1</v>
      </c>
      <c r="E7452">
        <v>0</v>
      </c>
      <c r="F7452">
        <v>0</v>
      </c>
      <c r="G7452">
        <v>0</v>
      </c>
      <c r="H7452">
        <v>0</v>
      </c>
      <c r="I7452">
        <v>0</v>
      </c>
      <c r="J7452">
        <v>0</v>
      </c>
      <c r="K7452">
        <v>0</v>
      </c>
      <c r="L7452">
        <v>3</v>
      </c>
      <c r="M7452">
        <v>0</v>
      </c>
      <c r="N7452">
        <v>0</v>
      </c>
      <c r="O7452">
        <v>0</v>
      </c>
      <c r="P7452">
        <v>0</v>
      </c>
      <c r="Q7452">
        <v>0</v>
      </c>
      <c r="R7452">
        <v>1</v>
      </c>
      <c r="S7452">
        <v>0</v>
      </c>
      <c r="T7452">
        <v>0</v>
      </c>
      <c r="U7452">
        <v>0</v>
      </c>
      <c r="V7452">
        <v>0</v>
      </c>
      <c r="W7452">
        <v>0</v>
      </c>
      <c r="X7452">
        <v>0</v>
      </c>
      <c r="Y7452">
        <v>0</v>
      </c>
      <c r="Z7452">
        <v>139</v>
      </c>
      <c r="AA7452">
        <v>1</v>
      </c>
      <c r="AB7452">
        <v>0</v>
      </c>
      <c r="AC7452">
        <f t="shared" si="1045"/>
        <v>-1.6990839670861035</v>
      </c>
      <c r="AD7452">
        <f t="shared" si="1046"/>
        <v>0.18285094484336376</v>
      </c>
      <c r="AE7452">
        <f t="shared" si="1047"/>
        <v>0.15458494211844873</v>
      </c>
      <c r="AF7452">
        <f t="shared" si="1048"/>
        <v>7.2930021119458233E-2</v>
      </c>
      <c r="AG7452">
        <f t="shared" si="1049"/>
        <v>0</v>
      </c>
      <c r="AH7452">
        <f t="shared" si="1050"/>
        <v>0</v>
      </c>
      <c r="AI7452">
        <f t="shared" si="1051"/>
        <v>0</v>
      </c>
      <c r="AJ7452">
        <f t="shared" si="1052"/>
        <v>0</v>
      </c>
      <c r="AK7452">
        <f t="shared" si="1053"/>
        <v>1</v>
      </c>
    </row>
    <row r="7453" spans="1:37" x14ac:dyDescent="0.35">
      <c r="A7453">
        <v>1</v>
      </c>
      <c r="B7453">
        <v>3</v>
      </c>
      <c r="C7453">
        <v>0</v>
      </c>
      <c r="D7453">
        <v>2</v>
      </c>
      <c r="E7453">
        <v>0</v>
      </c>
      <c r="F7453">
        <v>0</v>
      </c>
      <c r="G7453">
        <v>0</v>
      </c>
      <c r="H7453">
        <v>1</v>
      </c>
      <c r="I7453">
        <v>0</v>
      </c>
      <c r="J7453">
        <v>0</v>
      </c>
      <c r="K7453">
        <v>0</v>
      </c>
      <c r="L7453">
        <v>138</v>
      </c>
      <c r="M7453">
        <v>0</v>
      </c>
      <c r="N7453">
        <v>0</v>
      </c>
      <c r="O7453">
        <v>0</v>
      </c>
      <c r="P7453">
        <v>0</v>
      </c>
      <c r="Q7453">
        <v>0</v>
      </c>
      <c r="R7453">
        <v>0</v>
      </c>
      <c r="S7453">
        <v>1</v>
      </c>
      <c r="T7453">
        <v>0</v>
      </c>
      <c r="U7453">
        <v>0</v>
      </c>
      <c r="V7453">
        <v>0</v>
      </c>
      <c r="W7453">
        <v>0</v>
      </c>
      <c r="X7453">
        <v>0</v>
      </c>
      <c r="Y7453">
        <v>0</v>
      </c>
      <c r="Z7453">
        <v>142.19999999999999</v>
      </c>
      <c r="AA7453">
        <v>0</v>
      </c>
      <c r="AB7453">
        <v>1</v>
      </c>
      <c r="AC7453">
        <f t="shared" si="1045"/>
        <v>1.3881647825618493</v>
      </c>
      <c r="AD7453">
        <f t="shared" si="1046"/>
        <v>4.0074886870850328</v>
      </c>
      <c r="AE7453">
        <f t="shared" si="1047"/>
        <v>0.80029909951087252</v>
      </c>
      <c r="AF7453">
        <f t="shared" si="1048"/>
        <v>9.6747671769891436E-2</v>
      </c>
      <c r="AG7453">
        <f t="shared" si="1049"/>
        <v>1</v>
      </c>
      <c r="AH7453">
        <f t="shared" si="1050"/>
        <v>1</v>
      </c>
      <c r="AI7453">
        <f t="shared" si="1051"/>
        <v>0</v>
      </c>
      <c r="AJ7453">
        <f t="shared" si="1052"/>
        <v>0</v>
      </c>
      <c r="AK7453">
        <f t="shared" si="1053"/>
        <v>0</v>
      </c>
    </row>
    <row r="7454" spans="1:37" x14ac:dyDescent="0.35">
      <c r="A7454">
        <v>1</v>
      </c>
      <c r="B7454">
        <v>2</v>
      </c>
      <c r="C7454">
        <v>0</v>
      </c>
      <c r="D7454">
        <v>3</v>
      </c>
      <c r="E7454">
        <v>0</v>
      </c>
      <c r="F7454">
        <v>0</v>
      </c>
      <c r="G7454">
        <v>0</v>
      </c>
      <c r="H7454">
        <v>0</v>
      </c>
      <c r="I7454">
        <v>0</v>
      </c>
      <c r="J7454">
        <v>0</v>
      </c>
      <c r="K7454">
        <v>0</v>
      </c>
      <c r="L7454">
        <v>83</v>
      </c>
      <c r="M7454">
        <v>0</v>
      </c>
      <c r="N7454">
        <v>0</v>
      </c>
      <c r="O7454">
        <v>0</v>
      </c>
      <c r="P7454">
        <v>0</v>
      </c>
      <c r="Q7454">
        <v>0</v>
      </c>
      <c r="R7454">
        <v>0</v>
      </c>
      <c r="S7454">
        <v>1</v>
      </c>
      <c r="T7454">
        <v>0</v>
      </c>
      <c r="U7454">
        <v>0</v>
      </c>
      <c r="V7454">
        <v>0</v>
      </c>
      <c r="W7454">
        <v>0</v>
      </c>
      <c r="X7454">
        <v>0</v>
      </c>
      <c r="Y7454">
        <v>0</v>
      </c>
      <c r="Z7454">
        <v>76.5</v>
      </c>
      <c r="AA7454">
        <v>1</v>
      </c>
      <c r="AB7454">
        <v>0</v>
      </c>
      <c r="AC7454">
        <f t="shared" si="1045"/>
        <v>-1.9399912623758357</v>
      </c>
      <c r="AD7454">
        <f t="shared" si="1046"/>
        <v>0.14370520541429263</v>
      </c>
      <c r="AE7454">
        <f t="shared" si="1047"/>
        <v>0.12564881643800621</v>
      </c>
      <c r="AF7454">
        <f t="shared" si="1048"/>
        <v>5.8314097743481896E-2</v>
      </c>
      <c r="AG7454">
        <f t="shared" si="1049"/>
        <v>0</v>
      </c>
      <c r="AH7454">
        <f t="shared" si="1050"/>
        <v>0</v>
      </c>
      <c r="AI7454">
        <f t="shared" si="1051"/>
        <v>0</v>
      </c>
      <c r="AJ7454">
        <f t="shared" si="1052"/>
        <v>0</v>
      </c>
      <c r="AK7454">
        <f t="shared" si="1053"/>
        <v>1</v>
      </c>
    </row>
    <row r="7455" spans="1:37" x14ac:dyDescent="0.35">
      <c r="A7455">
        <v>1</v>
      </c>
      <c r="B7455">
        <v>2</v>
      </c>
      <c r="C7455">
        <v>0</v>
      </c>
      <c r="D7455">
        <v>2</v>
      </c>
      <c r="E7455">
        <v>0</v>
      </c>
      <c r="F7455">
        <v>0</v>
      </c>
      <c r="G7455">
        <v>0</v>
      </c>
      <c r="H7455">
        <v>0</v>
      </c>
      <c r="I7455">
        <v>0</v>
      </c>
      <c r="J7455">
        <v>0</v>
      </c>
      <c r="K7455">
        <v>0</v>
      </c>
      <c r="L7455">
        <v>76</v>
      </c>
      <c r="M7455">
        <v>0</v>
      </c>
      <c r="N7455">
        <v>0</v>
      </c>
      <c r="O7455">
        <v>1</v>
      </c>
      <c r="P7455">
        <v>0</v>
      </c>
      <c r="Q7455">
        <v>0</v>
      </c>
      <c r="R7455">
        <v>0</v>
      </c>
      <c r="S7455">
        <v>0</v>
      </c>
      <c r="T7455">
        <v>0</v>
      </c>
      <c r="U7455">
        <v>0</v>
      </c>
      <c r="V7455">
        <v>0</v>
      </c>
      <c r="W7455">
        <v>0</v>
      </c>
      <c r="X7455">
        <v>0</v>
      </c>
      <c r="Y7455">
        <v>0</v>
      </c>
      <c r="Z7455">
        <v>96.3</v>
      </c>
      <c r="AA7455">
        <v>1</v>
      </c>
      <c r="AB7455">
        <v>0</v>
      </c>
      <c r="AC7455">
        <f t="shared" si="1045"/>
        <v>-1.3355169597451044</v>
      </c>
      <c r="AD7455">
        <f t="shared" si="1046"/>
        <v>0.26302216843083032</v>
      </c>
      <c r="AE7455">
        <f t="shared" si="1047"/>
        <v>0.20824825961495766</v>
      </c>
      <c r="AF7455">
        <f t="shared" si="1048"/>
        <v>0.10141097331280502</v>
      </c>
      <c r="AG7455">
        <f t="shared" si="1049"/>
        <v>0</v>
      </c>
      <c r="AH7455">
        <f t="shared" si="1050"/>
        <v>0</v>
      </c>
      <c r="AI7455">
        <f t="shared" si="1051"/>
        <v>0</v>
      </c>
      <c r="AJ7455">
        <f t="shared" si="1052"/>
        <v>0</v>
      </c>
      <c r="AK7455">
        <f t="shared" si="1053"/>
        <v>1</v>
      </c>
    </row>
    <row r="7456" spans="1:37" x14ac:dyDescent="0.35">
      <c r="A7456">
        <v>1</v>
      </c>
      <c r="B7456">
        <v>2</v>
      </c>
      <c r="C7456">
        <v>0</v>
      </c>
      <c r="D7456">
        <v>1</v>
      </c>
      <c r="E7456">
        <v>0</v>
      </c>
      <c r="F7456">
        <v>0</v>
      </c>
      <c r="G7456">
        <v>0</v>
      </c>
      <c r="H7456">
        <v>0</v>
      </c>
      <c r="I7456">
        <v>0</v>
      </c>
      <c r="J7456">
        <v>0</v>
      </c>
      <c r="K7456">
        <v>0</v>
      </c>
      <c r="L7456">
        <v>1</v>
      </c>
      <c r="M7456">
        <v>0</v>
      </c>
      <c r="N7456">
        <v>0</v>
      </c>
      <c r="O7456">
        <v>0</v>
      </c>
      <c r="P7456">
        <v>0</v>
      </c>
      <c r="Q7456">
        <v>0</v>
      </c>
      <c r="R7456">
        <v>0</v>
      </c>
      <c r="S7456">
        <v>0</v>
      </c>
      <c r="T7456">
        <v>1</v>
      </c>
      <c r="U7456">
        <v>0</v>
      </c>
      <c r="V7456">
        <v>0</v>
      </c>
      <c r="W7456">
        <v>0</v>
      </c>
      <c r="X7456">
        <v>0</v>
      </c>
      <c r="Y7456">
        <v>0</v>
      </c>
      <c r="Z7456">
        <v>159</v>
      </c>
      <c r="AA7456">
        <v>1</v>
      </c>
      <c r="AB7456">
        <v>0</v>
      </c>
      <c r="AC7456">
        <f t="shared" si="1045"/>
        <v>-1.8160957966761622</v>
      </c>
      <c r="AD7456">
        <f t="shared" si="1046"/>
        <v>0.16265956888119579</v>
      </c>
      <c r="AE7456">
        <f t="shared" si="1047"/>
        <v>0.13990300620646837</v>
      </c>
      <c r="AF7456">
        <f t="shared" si="1048"/>
        <v>6.5452570274978847E-2</v>
      </c>
      <c r="AG7456">
        <f t="shared" si="1049"/>
        <v>0</v>
      </c>
      <c r="AH7456">
        <f t="shared" si="1050"/>
        <v>0</v>
      </c>
      <c r="AI7456">
        <f t="shared" si="1051"/>
        <v>0</v>
      </c>
      <c r="AJ7456">
        <f t="shared" si="1052"/>
        <v>0</v>
      </c>
      <c r="AK7456">
        <f t="shared" si="1053"/>
        <v>1</v>
      </c>
    </row>
    <row r="7457" spans="1:37" x14ac:dyDescent="0.35">
      <c r="A7457">
        <v>1</v>
      </c>
      <c r="B7457">
        <v>2</v>
      </c>
      <c r="C7457">
        <v>0</v>
      </c>
      <c r="D7457">
        <v>3</v>
      </c>
      <c r="E7457">
        <v>0</v>
      </c>
      <c r="F7457">
        <v>0</v>
      </c>
      <c r="G7457">
        <v>0</v>
      </c>
      <c r="H7457">
        <v>1</v>
      </c>
      <c r="I7457">
        <v>0</v>
      </c>
      <c r="J7457">
        <v>0</v>
      </c>
      <c r="K7457">
        <v>0</v>
      </c>
      <c r="L7457">
        <v>88</v>
      </c>
      <c r="M7457">
        <v>0</v>
      </c>
      <c r="N7457">
        <v>0</v>
      </c>
      <c r="O7457">
        <v>0</v>
      </c>
      <c r="P7457">
        <v>0</v>
      </c>
      <c r="Q7457">
        <v>0</v>
      </c>
      <c r="R7457">
        <v>1</v>
      </c>
      <c r="S7457">
        <v>0</v>
      </c>
      <c r="T7457">
        <v>0</v>
      </c>
      <c r="U7457">
        <v>0</v>
      </c>
      <c r="V7457">
        <v>0</v>
      </c>
      <c r="W7457">
        <v>0</v>
      </c>
      <c r="X7457">
        <v>0</v>
      </c>
      <c r="Y7457">
        <v>0</v>
      </c>
      <c r="Z7457">
        <v>82.45</v>
      </c>
      <c r="AA7457">
        <v>0</v>
      </c>
      <c r="AB7457">
        <v>1</v>
      </c>
      <c r="AC7457">
        <f t="shared" si="1045"/>
        <v>-0.57663572815298547</v>
      </c>
      <c r="AD7457">
        <f t="shared" si="1046"/>
        <v>0.56178518898936924</v>
      </c>
      <c r="AE7457">
        <f t="shared" si="1047"/>
        <v>0.35970707940501107</v>
      </c>
      <c r="AF7457">
        <f t="shared" si="1048"/>
        <v>0.44405101473562802</v>
      </c>
      <c r="AG7457">
        <f t="shared" si="1049"/>
        <v>0</v>
      </c>
      <c r="AH7457">
        <f t="shared" si="1050"/>
        <v>0</v>
      </c>
      <c r="AI7457">
        <f t="shared" si="1051"/>
        <v>0</v>
      </c>
      <c r="AJ7457">
        <f t="shared" si="1052"/>
        <v>1</v>
      </c>
      <c r="AK7457">
        <f t="shared" si="1053"/>
        <v>0</v>
      </c>
    </row>
    <row r="7458" spans="1:37" x14ac:dyDescent="0.35">
      <c r="A7458">
        <v>1</v>
      </c>
      <c r="B7458">
        <v>2</v>
      </c>
      <c r="C7458">
        <v>1</v>
      </c>
      <c r="D7458">
        <v>4</v>
      </c>
      <c r="E7458">
        <v>0</v>
      </c>
      <c r="F7458">
        <v>0</v>
      </c>
      <c r="G7458">
        <v>0</v>
      </c>
      <c r="H7458">
        <v>0</v>
      </c>
      <c r="I7458">
        <v>0</v>
      </c>
      <c r="J7458">
        <v>0</v>
      </c>
      <c r="K7458">
        <v>0</v>
      </c>
      <c r="L7458">
        <v>192</v>
      </c>
      <c r="M7458">
        <v>0</v>
      </c>
      <c r="N7458">
        <v>0</v>
      </c>
      <c r="O7458">
        <v>0</v>
      </c>
      <c r="P7458">
        <v>0</v>
      </c>
      <c r="Q7458">
        <v>0</v>
      </c>
      <c r="R7458">
        <v>0</v>
      </c>
      <c r="S7458">
        <v>1</v>
      </c>
      <c r="T7458">
        <v>0</v>
      </c>
      <c r="U7458">
        <v>0</v>
      </c>
      <c r="V7458">
        <v>0</v>
      </c>
      <c r="W7458">
        <v>0</v>
      </c>
      <c r="X7458">
        <v>0</v>
      </c>
      <c r="Y7458">
        <v>0</v>
      </c>
      <c r="Z7458">
        <v>114.75</v>
      </c>
      <c r="AA7458">
        <v>2</v>
      </c>
      <c r="AB7458">
        <v>1</v>
      </c>
      <c r="AC7458">
        <f t="shared" si="1045"/>
        <v>-0.35712757041817378</v>
      </c>
      <c r="AD7458">
        <f t="shared" si="1046"/>
        <v>0.69968323315832925</v>
      </c>
      <c r="AE7458">
        <f t="shared" si="1047"/>
        <v>0.41165507755123698</v>
      </c>
      <c r="AF7458">
        <f t="shared" si="1048"/>
        <v>0.38546652342291127</v>
      </c>
      <c r="AG7458">
        <f t="shared" si="1049"/>
        <v>0</v>
      </c>
      <c r="AH7458">
        <f t="shared" si="1050"/>
        <v>0</v>
      </c>
      <c r="AI7458">
        <f t="shared" si="1051"/>
        <v>0</v>
      </c>
      <c r="AJ7458">
        <f t="shared" si="1052"/>
        <v>1</v>
      </c>
      <c r="AK7458">
        <f t="shared" si="1053"/>
        <v>0</v>
      </c>
    </row>
    <row r="7459" spans="1:37" x14ac:dyDescent="0.35">
      <c r="A7459">
        <v>1</v>
      </c>
      <c r="B7459">
        <v>1</v>
      </c>
      <c r="C7459">
        <v>1</v>
      </c>
      <c r="D7459">
        <v>4</v>
      </c>
      <c r="E7459">
        <v>0</v>
      </c>
      <c r="F7459">
        <v>0</v>
      </c>
      <c r="G7459">
        <v>0</v>
      </c>
      <c r="H7459">
        <v>0</v>
      </c>
      <c r="I7459">
        <v>0</v>
      </c>
      <c r="J7459">
        <v>0</v>
      </c>
      <c r="K7459">
        <v>0</v>
      </c>
      <c r="L7459">
        <v>59</v>
      </c>
      <c r="M7459">
        <v>0</v>
      </c>
      <c r="N7459">
        <v>0</v>
      </c>
      <c r="O7459">
        <v>0</v>
      </c>
      <c r="P7459">
        <v>0</v>
      </c>
      <c r="Q7459">
        <v>0</v>
      </c>
      <c r="R7459">
        <v>0</v>
      </c>
      <c r="S7459">
        <v>0</v>
      </c>
      <c r="T7459">
        <v>0</v>
      </c>
      <c r="U7459">
        <v>0</v>
      </c>
      <c r="V7459">
        <v>0</v>
      </c>
      <c r="W7459">
        <v>1</v>
      </c>
      <c r="X7459">
        <v>0</v>
      </c>
      <c r="Y7459">
        <v>0</v>
      </c>
      <c r="Z7459">
        <v>68.069999999999993</v>
      </c>
      <c r="AA7459">
        <v>1</v>
      </c>
      <c r="AB7459">
        <v>0</v>
      </c>
      <c r="AC7459">
        <f t="shared" si="1045"/>
        <v>-3.4856583093616216</v>
      </c>
      <c r="AD7459">
        <f t="shared" si="1046"/>
        <v>3.0633585413833778E-2</v>
      </c>
      <c r="AE7459">
        <f t="shared" si="1047"/>
        <v>2.9723061471486369E-2</v>
      </c>
      <c r="AF7459">
        <f t="shared" si="1048"/>
        <v>1.3104290776172216E-2</v>
      </c>
      <c r="AG7459">
        <f t="shared" si="1049"/>
        <v>0</v>
      </c>
      <c r="AH7459">
        <f t="shared" si="1050"/>
        <v>0</v>
      </c>
      <c r="AI7459">
        <f t="shared" si="1051"/>
        <v>0</v>
      </c>
      <c r="AJ7459">
        <f t="shared" si="1052"/>
        <v>0</v>
      </c>
      <c r="AK7459">
        <f t="shared" si="1053"/>
        <v>1</v>
      </c>
    </row>
    <row r="7460" spans="1:37" x14ac:dyDescent="0.35">
      <c r="A7460">
        <v>1</v>
      </c>
      <c r="B7460">
        <v>3</v>
      </c>
      <c r="C7460">
        <v>0</v>
      </c>
      <c r="D7460">
        <v>4</v>
      </c>
      <c r="E7460">
        <v>0</v>
      </c>
      <c r="F7460">
        <v>0</v>
      </c>
      <c r="G7460">
        <v>0</v>
      </c>
      <c r="H7460">
        <v>1</v>
      </c>
      <c r="I7460">
        <v>0</v>
      </c>
      <c r="J7460">
        <v>0</v>
      </c>
      <c r="K7460">
        <v>0</v>
      </c>
      <c r="L7460">
        <v>134</v>
      </c>
      <c r="M7460">
        <v>0</v>
      </c>
      <c r="N7460">
        <v>0</v>
      </c>
      <c r="O7460">
        <v>0</v>
      </c>
      <c r="P7460">
        <v>0</v>
      </c>
      <c r="Q7460">
        <v>0</v>
      </c>
      <c r="R7460">
        <v>0</v>
      </c>
      <c r="S7460">
        <v>1</v>
      </c>
      <c r="T7460">
        <v>0</v>
      </c>
      <c r="U7460">
        <v>0</v>
      </c>
      <c r="V7460">
        <v>0</v>
      </c>
      <c r="W7460">
        <v>0</v>
      </c>
      <c r="X7460">
        <v>0</v>
      </c>
      <c r="Y7460">
        <v>0</v>
      </c>
      <c r="Z7460">
        <v>133.19999999999999</v>
      </c>
      <c r="AA7460">
        <v>0</v>
      </c>
      <c r="AB7460">
        <v>1</v>
      </c>
      <c r="AC7460">
        <f t="shared" si="1045"/>
        <v>1.3309369709744714</v>
      </c>
      <c r="AD7460">
        <f t="shared" si="1046"/>
        <v>3.7845877757112496</v>
      </c>
      <c r="AE7460">
        <f t="shared" si="1047"/>
        <v>0.79099557853730751</v>
      </c>
      <c r="AF7460">
        <f t="shared" si="1048"/>
        <v>0.10182594409046003</v>
      </c>
      <c r="AG7460">
        <f t="shared" si="1049"/>
        <v>1</v>
      </c>
      <c r="AH7460">
        <f t="shared" si="1050"/>
        <v>1</v>
      </c>
      <c r="AI7460">
        <f t="shared" si="1051"/>
        <v>0</v>
      </c>
      <c r="AJ7460">
        <f t="shared" si="1052"/>
        <v>0</v>
      </c>
      <c r="AK7460">
        <f t="shared" si="1053"/>
        <v>0</v>
      </c>
    </row>
    <row r="7461" spans="1:37" x14ac:dyDescent="0.35">
      <c r="A7461">
        <v>1</v>
      </c>
      <c r="B7461">
        <v>2</v>
      </c>
      <c r="C7461">
        <v>0</v>
      </c>
      <c r="D7461">
        <v>1</v>
      </c>
      <c r="E7461">
        <v>1</v>
      </c>
      <c r="F7461">
        <v>0</v>
      </c>
      <c r="G7461">
        <v>0</v>
      </c>
      <c r="H7461">
        <v>0</v>
      </c>
      <c r="I7461">
        <v>0</v>
      </c>
      <c r="J7461">
        <v>0</v>
      </c>
      <c r="K7461">
        <v>0</v>
      </c>
      <c r="L7461">
        <v>0</v>
      </c>
      <c r="M7461">
        <v>0</v>
      </c>
      <c r="N7461">
        <v>0</v>
      </c>
      <c r="O7461">
        <v>0</v>
      </c>
      <c r="P7461">
        <v>0</v>
      </c>
      <c r="Q7461">
        <v>0</v>
      </c>
      <c r="R7461">
        <v>0</v>
      </c>
      <c r="S7461">
        <v>0</v>
      </c>
      <c r="T7461">
        <v>0</v>
      </c>
      <c r="U7461">
        <v>0</v>
      </c>
      <c r="V7461">
        <v>0</v>
      </c>
      <c r="W7461">
        <v>1</v>
      </c>
      <c r="X7461">
        <v>0</v>
      </c>
      <c r="Y7461">
        <v>0</v>
      </c>
      <c r="Z7461">
        <v>75</v>
      </c>
      <c r="AA7461">
        <v>0</v>
      </c>
      <c r="AB7461">
        <v>0</v>
      </c>
      <c r="AC7461">
        <f t="shared" si="1045"/>
        <v>-4.8784001903896588</v>
      </c>
      <c r="AD7461">
        <f t="shared" si="1046"/>
        <v>7.6091775306790978E-3</v>
      </c>
      <c r="AE7461">
        <f t="shared" si="1047"/>
        <v>7.5517151891437775E-3</v>
      </c>
      <c r="AF7461">
        <f t="shared" si="1048"/>
        <v>3.2921144957655949E-3</v>
      </c>
      <c r="AG7461">
        <f t="shared" si="1049"/>
        <v>0</v>
      </c>
      <c r="AH7461">
        <f t="shared" si="1050"/>
        <v>0</v>
      </c>
      <c r="AI7461">
        <f t="shared" si="1051"/>
        <v>0</v>
      </c>
      <c r="AJ7461">
        <f t="shared" si="1052"/>
        <v>0</v>
      </c>
      <c r="AK7461">
        <f t="shared" si="1053"/>
        <v>1</v>
      </c>
    </row>
    <row r="7462" spans="1:37" x14ac:dyDescent="0.35">
      <c r="A7462">
        <v>1</v>
      </c>
      <c r="B7462">
        <v>2</v>
      </c>
      <c r="C7462">
        <v>1</v>
      </c>
      <c r="D7462">
        <v>2</v>
      </c>
      <c r="E7462">
        <v>0</v>
      </c>
      <c r="F7462">
        <v>0</v>
      </c>
      <c r="G7462">
        <v>0</v>
      </c>
      <c r="H7462">
        <v>1</v>
      </c>
      <c r="I7462">
        <v>0</v>
      </c>
      <c r="J7462">
        <v>0</v>
      </c>
      <c r="K7462">
        <v>0</v>
      </c>
      <c r="L7462">
        <v>12</v>
      </c>
      <c r="M7462">
        <v>0</v>
      </c>
      <c r="N7462">
        <v>0</v>
      </c>
      <c r="O7462">
        <v>0</v>
      </c>
      <c r="P7462">
        <v>0</v>
      </c>
      <c r="Q7462">
        <v>1</v>
      </c>
      <c r="R7462">
        <v>0</v>
      </c>
      <c r="S7462">
        <v>0</v>
      </c>
      <c r="T7462">
        <v>0</v>
      </c>
      <c r="U7462">
        <v>0</v>
      </c>
      <c r="V7462">
        <v>0</v>
      </c>
      <c r="W7462">
        <v>0</v>
      </c>
      <c r="X7462">
        <v>0</v>
      </c>
      <c r="Y7462">
        <v>0</v>
      </c>
      <c r="Z7462">
        <v>156</v>
      </c>
      <c r="AA7462">
        <v>3</v>
      </c>
      <c r="AB7462">
        <v>0</v>
      </c>
      <c r="AC7462">
        <f t="shared" si="1045"/>
        <v>-3.3828683824101322</v>
      </c>
      <c r="AD7462">
        <f t="shared" si="1046"/>
        <v>3.3949933545224867E-2</v>
      </c>
      <c r="AE7462">
        <f t="shared" si="1047"/>
        <v>3.2835181321417335E-2</v>
      </c>
      <c r="AF7462">
        <f t="shared" si="1048"/>
        <v>1.4499509636581047E-2</v>
      </c>
      <c r="AG7462">
        <f t="shared" si="1049"/>
        <v>0</v>
      </c>
      <c r="AH7462">
        <f t="shared" si="1050"/>
        <v>0</v>
      </c>
      <c r="AI7462">
        <f t="shared" si="1051"/>
        <v>0</v>
      </c>
      <c r="AJ7462">
        <f t="shared" si="1052"/>
        <v>0</v>
      </c>
      <c r="AK7462">
        <f t="shared" si="1053"/>
        <v>1</v>
      </c>
    </row>
    <row r="7463" spans="1:37" x14ac:dyDescent="0.35">
      <c r="A7463">
        <v>1</v>
      </c>
      <c r="B7463">
        <v>2</v>
      </c>
      <c r="C7463">
        <v>0</v>
      </c>
      <c r="D7463">
        <v>4</v>
      </c>
      <c r="E7463">
        <v>0</v>
      </c>
      <c r="F7463">
        <v>0</v>
      </c>
      <c r="G7463">
        <v>0</v>
      </c>
      <c r="H7463">
        <v>0</v>
      </c>
      <c r="I7463">
        <v>0</v>
      </c>
      <c r="J7463">
        <v>0</v>
      </c>
      <c r="K7463">
        <v>0</v>
      </c>
      <c r="L7463">
        <v>87</v>
      </c>
      <c r="M7463">
        <v>0</v>
      </c>
      <c r="N7463">
        <v>0</v>
      </c>
      <c r="O7463">
        <v>0</v>
      </c>
      <c r="P7463">
        <v>0</v>
      </c>
      <c r="Q7463">
        <v>1</v>
      </c>
      <c r="R7463">
        <v>0</v>
      </c>
      <c r="S7463">
        <v>0</v>
      </c>
      <c r="T7463">
        <v>0</v>
      </c>
      <c r="U7463">
        <v>0</v>
      </c>
      <c r="V7463">
        <v>0</v>
      </c>
      <c r="W7463">
        <v>0</v>
      </c>
      <c r="X7463">
        <v>0</v>
      </c>
      <c r="Y7463">
        <v>0</v>
      </c>
      <c r="Z7463">
        <v>95</v>
      </c>
      <c r="AA7463">
        <v>0</v>
      </c>
      <c r="AB7463">
        <v>0</v>
      </c>
      <c r="AC7463">
        <f t="shared" si="1045"/>
        <v>-0.40933435576318811</v>
      </c>
      <c r="AD7463">
        <f t="shared" si="1046"/>
        <v>0.66409215215903217</v>
      </c>
      <c r="AE7463">
        <f t="shared" si="1047"/>
        <v>0.39907174088732011</v>
      </c>
      <c r="AF7463">
        <f t="shared" si="1048"/>
        <v>0.22117737247514965</v>
      </c>
      <c r="AG7463">
        <f t="shared" si="1049"/>
        <v>0</v>
      </c>
      <c r="AH7463">
        <f t="shared" si="1050"/>
        <v>0</v>
      </c>
      <c r="AI7463">
        <f t="shared" si="1051"/>
        <v>0</v>
      </c>
      <c r="AJ7463">
        <f t="shared" si="1052"/>
        <v>0</v>
      </c>
      <c r="AK7463">
        <f t="shared" si="1053"/>
        <v>1</v>
      </c>
    </row>
    <row r="7464" spans="1:37" x14ac:dyDescent="0.35">
      <c r="A7464">
        <v>1</v>
      </c>
      <c r="B7464">
        <v>2</v>
      </c>
      <c r="C7464">
        <v>0</v>
      </c>
      <c r="D7464">
        <v>3</v>
      </c>
      <c r="E7464">
        <v>0</v>
      </c>
      <c r="F7464">
        <v>0</v>
      </c>
      <c r="G7464">
        <v>0</v>
      </c>
      <c r="H7464">
        <v>1</v>
      </c>
      <c r="I7464">
        <v>0</v>
      </c>
      <c r="J7464">
        <v>0</v>
      </c>
      <c r="K7464">
        <v>0</v>
      </c>
      <c r="L7464">
        <v>28</v>
      </c>
      <c r="M7464">
        <v>0</v>
      </c>
      <c r="N7464">
        <v>0</v>
      </c>
      <c r="O7464">
        <v>0</v>
      </c>
      <c r="P7464">
        <v>0</v>
      </c>
      <c r="Q7464">
        <v>1</v>
      </c>
      <c r="R7464">
        <v>0</v>
      </c>
      <c r="S7464">
        <v>0</v>
      </c>
      <c r="T7464">
        <v>0</v>
      </c>
      <c r="U7464">
        <v>0</v>
      </c>
      <c r="V7464">
        <v>0</v>
      </c>
      <c r="W7464">
        <v>0</v>
      </c>
      <c r="X7464">
        <v>0</v>
      </c>
      <c r="Y7464">
        <v>0</v>
      </c>
      <c r="Z7464">
        <v>130.80000000000001</v>
      </c>
      <c r="AA7464">
        <v>0</v>
      </c>
      <c r="AB7464">
        <v>1</v>
      </c>
      <c r="AC7464">
        <f t="shared" si="1045"/>
        <v>-0.56289732677418591</v>
      </c>
      <c r="AD7464">
        <f t="shared" si="1046"/>
        <v>0.56955647972862866</v>
      </c>
      <c r="AE7464">
        <f t="shared" si="1047"/>
        <v>0.36287733960813129</v>
      </c>
      <c r="AF7464">
        <f t="shared" si="1048"/>
        <v>0.44024015108965131</v>
      </c>
      <c r="AG7464">
        <f t="shared" si="1049"/>
        <v>0</v>
      </c>
      <c r="AH7464">
        <f t="shared" si="1050"/>
        <v>0</v>
      </c>
      <c r="AI7464">
        <f t="shared" si="1051"/>
        <v>0</v>
      </c>
      <c r="AJ7464">
        <f t="shared" si="1052"/>
        <v>1</v>
      </c>
      <c r="AK7464">
        <f t="shared" si="1053"/>
        <v>0</v>
      </c>
    </row>
    <row r="7465" spans="1:37" x14ac:dyDescent="0.35">
      <c r="A7465">
        <v>1</v>
      </c>
      <c r="B7465">
        <v>2</v>
      </c>
      <c r="C7465">
        <v>0</v>
      </c>
      <c r="D7465">
        <v>3</v>
      </c>
      <c r="E7465">
        <v>0</v>
      </c>
      <c r="F7465">
        <v>0</v>
      </c>
      <c r="G7465">
        <v>0</v>
      </c>
      <c r="H7465">
        <v>0</v>
      </c>
      <c r="I7465">
        <v>0</v>
      </c>
      <c r="J7465">
        <v>0</v>
      </c>
      <c r="K7465">
        <v>0</v>
      </c>
      <c r="L7465">
        <v>11</v>
      </c>
      <c r="M7465">
        <v>0</v>
      </c>
      <c r="N7465">
        <v>0</v>
      </c>
      <c r="O7465">
        <v>0</v>
      </c>
      <c r="P7465">
        <v>0</v>
      </c>
      <c r="Q7465">
        <v>0</v>
      </c>
      <c r="R7465">
        <v>0</v>
      </c>
      <c r="S7465">
        <v>0</v>
      </c>
      <c r="T7465">
        <v>0</v>
      </c>
      <c r="U7465">
        <v>0</v>
      </c>
      <c r="V7465">
        <v>0</v>
      </c>
      <c r="W7465">
        <v>1</v>
      </c>
      <c r="X7465">
        <v>0</v>
      </c>
      <c r="Y7465">
        <v>0</v>
      </c>
      <c r="Z7465">
        <v>58</v>
      </c>
      <c r="AA7465">
        <v>0</v>
      </c>
      <c r="AB7465">
        <v>0</v>
      </c>
      <c r="AC7465">
        <f t="shared" si="1045"/>
        <v>-3.4530056033055025</v>
      </c>
      <c r="AD7465">
        <f t="shared" si="1046"/>
        <v>3.1650364834388857E-2</v>
      </c>
      <c r="AE7465">
        <f t="shared" si="1047"/>
        <v>3.0679352146082649E-2</v>
      </c>
      <c r="AF7465">
        <f t="shared" si="1048"/>
        <v>1.3532536098439492E-2</v>
      </c>
      <c r="AG7465">
        <f t="shared" si="1049"/>
        <v>0</v>
      </c>
      <c r="AH7465">
        <f t="shared" si="1050"/>
        <v>0</v>
      </c>
      <c r="AI7465">
        <f t="shared" si="1051"/>
        <v>0</v>
      </c>
      <c r="AJ7465">
        <f t="shared" si="1052"/>
        <v>0</v>
      </c>
      <c r="AK7465">
        <f t="shared" si="1053"/>
        <v>1</v>
      </c>
    </row>
    <row r="7466" spans="1:37" x14ac:dyDescent="0.35">
      <c r="A7466">
        <v>1</v>
      </c>
      <c r="B7466">
        <v>2</v>
      </c>
      <c r="C7466">
        <v>2</v>
      </c>
      <c r="D7466">
        <v>4</v>
      </c>
      <c r="E7466">
        <v>0</v>
      </c>
      <c r="F7466">
        <v>0</v>
      </c>
      <c r="G7466">
        <v>0</v>
      </c>
      <c r="H7466">
        <v>0</v>
      </c>
      <c r="I7466">
        <v>0</v>
      </c>
      <c r="J7466">
        <v>1</v>
      </c>
      <c r="K7466">
        <v>0</v>
      </c>
      <c r="L7466">
        <v>1</v>
      </c>
      <c r="M7466">
        <v>0</v>
      </c>
      <c r="N7466">
        <v>0</v>
      </c>
      <c r="O7466">
        <v>0</v>
      </c>
      <c r="P7466">
        <v>0</v>
      </c>
      <c r="Q7466">
        <v>0</v>
      </c>
      <c r="R7466">
        <v>0</v>
      </c>
      <c r="S7466">
        <v>1</v>
      </c>
      <c r="T7466">
        <v>0</v>
      </c>
      <c r="U7466">
        <v>0</v>
      </c>
      <c r="V7466">
        <v>0</v>
      </c>
      <c r="W7466">
        <v>0</v>
      </c>
      <c r="X7466">
        <v>0</v>
      </c>
      <c r="Y7466">
        <v>0</v>
      </c>
      <c r="Z7466">
        <v>153</v>
      </c>
      <c r="AA7466">
        <v>1</v>
      </c>
      <c r="AB7466">
        <v>0</v>
      </c>
      <c r="AC7466">
        <f t="shared" si="1045"/>
        <v>-1.7893761732257243</v>
      </c>
      <c r="AD7466">
        <f t="shared" si="1046"/>
        <v>0.16706435638496994</v>
      </c>
      <c r="AE7466">
        <f t="shared" si="1047"/>
        <v>0.14314922349480255</v>
      </c>
      <c r="AF7466">
        <f t="shared" si="1048"/>
        <v>6.7094805361761822E-2</v>
      </c>
      <c r="AG7466">
        <f t="shared" si="1049"/>
        <v>0</v>
      </c>
      <c r="AH7466">
        <f t="shared" si="1050"/>
        <v>0</v>
      </c>
      <c r="AI7466">
        <f t="shared" si="1051"/>
        <v>0</v>
      </c>
      <c r="AJ7466">
        <f t="shared" si="1052"/>
        <v>0</v>
      </c>
      <c r="AK7466">
        <f t="shared" si="1053"/>
        <v>1</v>
      </c>
    </row>
    <row r="7467" spans="1:37" x14ac:dyDescent="0.35">
      <c r="A7467">
        <v>1</v>
      </c>
      <c r="B7467">
        <v>1</v>
      </c>
      <c r="C7467">
        <v>0</v>
      </c>
      <c r="D7467">
        <v>6</v>
      </c>
      <c r="E7467">
        <v>0</v>
      </c>
      <c r="F7467">
        <v>0</v>
      </c>
      <c r="G7467">
        <v>0</v>
      </c>
      <c r="H7467">
        <v>0</v>
      </c>
      <c r="I7467">
        <v>0</v>
      </c>
      <c r="J7467">
        <v>0</v>
      </c>
      <c r="K7467">
        <v>0</v>
      </c>
      <c r="L7467">
        <v>349</v>
      </c>
      <c r="M7467">
        <v>0</v>
      </c>
      <c r="N7467">
        <v>0</v>
      </c>
      <c r="O7467">
        <v>0</v>
      </c>
      <c r="P7467">
        <v>0</v>
      </c>
      <c r="Q7467">
        <v>0</v>
      </c>
      <c r="R7467">
        <v>0</v>
      </c>
      <c r="S7467">
        <v>0</v>
      </c>
      <c r="T7467">
        <v>0</v>
      </c>
      <c r="U7467">
        <v>1</v>
      </c>
      <c r="V7467">
        <v>0</v>
      </c>
      <c r="W7467">
        <v>0</v>
      </c>
      <c r="X7467">
        <v>0</v>
      </c>
      <c r="Y7467">
        <v>0</v>
      </c>
      <c r="Z7467">
        <v>80</v>
      </c>
      <c r="AA7467">
        <v>0</v>
      </c>
      <c r="AB7467">
        <v>1</v>
      </c>
      <c r="AC7467">
        <f t="shared" si="1045"/>
        <v>2.8701197751427712</v>
      </c>
      <c r="AD7467">
        <f t="shared" si="1046"/>
        <v>17.639130802726395</v>
      </c>
      <c r="AE7467">
        <f t="shared" si="1047"/>
        <v>0.94634942956386536</v>
      </c>
      <c r="AF7467">
        <f t="shared" si="1048"/>
        <v>2.3948475320276597E-2</v>
      </c>
      <c r="AG7467">
        <f t="shared" si="1049"/>
        <v>1</v>
      </c>
      <c r="AH7467">
        <f t="shared" si="1050"/>
        <v>1</v>
      </c>
      <c r="AI7467">
        <f t="shared" si="1051"/>
        <v>0</v>
      </c>
      <c r="AJ7467">
        <f t="shared" si="1052"/>
        <v>0</v>
      </c>
      <c r="AK7467">
        <f t="shared" si="1053"/>
        <v>0</v>
      </c>
    </row>
    <row r="7468" spans="1:37" x14ac:dyDescent="0.35">
      <c r="A7468">
        <v>1</v>
      </c>
      <c r="B7468">
        <v>2</v>
      </c>
      <c r="C7468">
        <v>0</v>
      </c>
      <c r="D7468">
        <v>1</v>
      </c>
      <c r="E7468">
        <v>0</v>
      </c>
      <c r="F7468">
        <v>0</v>
      </c>
      <c r="G7468">
        <v>0</v>
      </c>
      <c r="H7468">
        <v>0</v>
      </c>
      <c r="I7468">
        <v>0</v>
      </c>
      <c r="J7468">
        <v>0</v>
      </c>
      <c r="K7468">
        <v>0</v>
      </c>
      <c r="L7468">
        <v>0</v>
      </c>
      <c r="M7468">
        <v>0</v>
      </c>
      <c r="N7468">
        <v>0</v>
      </c>
      <c r="O7468">
        <v>0</v>
      </c>
      <c r="P7468">
        <v>0</v>
      </c>
      <c r="Q7468">
        <v>0</v>
      </c>
      <c r="R7468">
        <v>0</v>
      </c>
      <c r="S7468">
        <v>0</v>
      </c>
      <c r="T7468">
        <v>0</v>
      </c>
      <c r="U7468">
        <v>0</v>
      </c>
      <c r="V7468">
        <v>0</v>
      </c>
      <c r="W7468">
        <v>1</v>
      </c>
      <c r="X7468">
        <v>0</v>
      </c>
      <c r="Y7468">
        <v>0</v>
      </c>
      <c r="Z7468">
        <v>88</v>
      </c>
      <c r="AA7468">
        <v>0</v>
      </c>
      <c r="AB7468">
        <v>0</v>
      </c>
      <c r="AC7468">
        <f t="shared" si="1045"/>
        <v>-3.1259193264843681</v>
      </c>
      <c r="AD7468">
        <f t="shared" si="1046"/>
        <v>4.3896559797892566E-2</v>
      </c>
      <c r="AE7468">
        <f t="shared" si="1047"/>
        <v>4.2050679625183662E-2</v>
      </c>
      <c r="AF7468">
        <f t="shared" si="1048"/>
        <v>1.8657466353355832E-2</v>
      </c>
      <c r="AG7468">
        <f t="shared" si="1049"/>
        <v>0</v>
      </c>
      <c r="AH7468">
        <f t="shared" si="1050"/>
        <v>0</v>
      </c>
      <c r="AI7468">
        <f t="shared" si="1051"/>
        <v>0</v>
      </c>
      <c r="AJ7468">
        <f t="shared" si="1052"/>
        <v>0</v>
      </c>
      <c r="AK7468">
        <f t="shared" si="1053"/>
        <v>1</v>
      </c>
    </row>
    <row r="7469" spans="1:37" x14ac:dyDescent="0.35">
      <c r="A7469">
        <v>1</v>
      </c>
      <c r="B7469">
        <v>2</v>
      </c>
      <c r="C7469">
        <v>0</v>
      </c>
      <c r="D7469">
        <v>6</v>
      </c>
      <c r="E7469">
        <v>0</v>
      </c>
      <c r="F7469">
        <v>0</v>
      </c>
      <c r="G7469">
        <v>0</v>
      </c>
      <c r="H7469">
        <v>0</v>
      </c>
      <c r="I7469">
        <v>0</v>
      </c>
      <c r="J7469">
        <v>0</v>
      </c>
      <c r="K7469">
        <v>0</v>
      </c>
      <c r="L7469">
        <v>6</v>
      </c>
      <c r="M7469">
        <v>0</v>
      </c>
      <c r="N7469">
        <v>0</v>
      </c>
      <c r="O7469">
        <v>0</v>
      </c>
      <c r="P7469">
        <v>0</v>
      </c>
      <c r="Q7469">
        <v>0</v>
      </c>
      <c r="R7469">
        <v>0</v>
      </c>
      <c r="S7469">
        <v>1</v>
      </c>
      <c r="T7469">
        <v>0</v>
      </c>
      <c r="U7469">
        <v>0</v>
      </c>
      <c r="V7469">
        <v>0</v>
      </c>
      <c r="W7469">
        <v>0</v>
      </c>
      <c r="X7469">
        <v>0</v>
      </c>
      <c r="Y7469">
        <v>0</v>
      </c>
      <c r="Z7469">
        <v>70</v>
      </c>
      <c r="AA7469">
        <v>0</v>
      </c>
      <c r="AB7469">
        <v>0</v>
      </c>
      <c r="AC7469">
        <f t="shared" si="1045"/>
        <v>-1.7100881577493938</v>
      </c>
      <c r="AD7469">
        <f t="shared" si="1046"/>
        <v>0.18084984859870734</v>
      </c>
      <c r="AE7469">
        <f t="shared" si="1047"/>
        <v>0.15315228164979527</v>
      </c>
      <c r="AF7469">
        <f t="shared" si="1048"/>
        <v>7.2194678247933186E-2</v>
      </c>
      <c r="AG7469">
        <f t="shared" si="1049"/>
        <v>0</v>
      </c>
      <c r="AH7469">
        <f t="shared" si="1050"/>
        <v>0</v>
      </c>
      <c r="AI7469">
        <f t="shared" si="1051"/>
        <v>0</v>
      </c>
      <c r="AJ7469">
        <f t="shared" si="1052"/>
        <v>0</v>
      </c>
      <c r="AK7469">
        <f t="shared" si="1053"/>
        <v>1</v>
      </c>
    </row>
    <row r="7470" spans="1:37" x14ac:dyDescent="0.35">
      <c r="A7470">
        <v>1</v>
      </c>
      <c r="B7470">
        <v>2</v>
      </c>
      <c r="C7470">
        <v>0</v>
      </c>
      <c r="D7470">
        <v>5</v>
      </c>
      <c r="E7470">
        <v>0</v>
      </c>
      <c r="F7470">
        <v>0</v>
      </c>
      <c r="G7470">
        <v>0</v>
      </c>
      <c r="H7470">
        <v>0</v>
      </c>
      <c r="I7470">
        <v>0</v>
      </c>
      <c r="J7470">
        <v>0</v>
      </c>
      <c r="K7470">
        <v>0</v>
      </c>
      <c r="L7470">
        <v>12</v>
      </c>
      <c r="M7470">
        <v>1</v>
      </c>
      <c r="N7470">
        <v>0</v>
      </c>
      <c r="O7470">
        <v>0</v>
      </c>
      <c r="P7470">
        <v>0</v>
      </c>
      <c r="Q7470">
        <v>0</v>
      </c>
      <c r="R7470">
        <v>0</v>
      </c>
      <c r="S7470">
        <v>0</v>
      </c>
      <c r="T7470">
        <v>0</v>
      </c>
      <c r="U7470">
        <v>0</v>
      </c>
      <c r="V7470">
        <v>0</v>
      </c>
      <c r="W7470">
        <v>0</v>
      </c>
      <c r="X7470">
        <v>0</v>
      </c>
      <c r="Y7470">
        <v>0</v>
      </c>
      <c r="Z7470">
        <v>129</v>
      </c>
      <c r="AA7470">
        <v>2</v>
      </c>
      <c r="AB7470">
        <v>0</v>
      </c>
      <c r="AC7470">
        <f t="shared" si="1045"/>
        <v>-1.8169320411411922</v>
      </c>
      <c r="AD7470">
        <f t="shared" si="1046"/>
        <v>0.16252360257549348</v>
      </c>
      <c r="AE7470">
        <f t="shared" si="1047"/>
        <v>0.13980241107830696</v>
      </c>
      <c r="AF7470">
        <f t="shared" si="1048"/>
        <v>6.5401779079615446E-2</v>
      </c>
      <c r="AG7470">
        <f t="shared" si="1049"/>
        <v>0</v>
      </c>
      <c r="AH7470">
        <f t="shared" si="1050"/>
        <v>0</v>
      </c>
      <c r="AI7470">
        <f t="shared" si="1051"/>
        <v>0</v>
      </c>
      <c r="AJ7470">
        <f t="shared" si="1052"/>
        <v>0</v>
      </c>
      <c r="AK7470">
        <f t="shared" si="1053"/>
        <v>1</v>
      </c>
    </row>
    <row r="7471" spans="1:37" x14ac:dyDescent="0.35">
      <c r="A7471">
        <v>1</v>
      </c>
      <c r="B7471">
        <v>3</v>
      </c>
      <c r="C7471">
        <v>0</v>
      </c>
      <c r="D7471">
        <v>2</v>
      </c>
      <c r="E7471">
        <v>0</v>
      </c>
      <c r="F7471">
        <v>0</v>
      </c>
      <c r="G7471">
        <v>0</v>
      </c>
      <c r="H7471">
        <v>1</v>
      </c>
      <c r="I7471">
        <v>0</v>
      </c>
      <c r="J7471">
        <v>0</v>
      </c>
      <c r="K7471">
        <v>0</v>
      </c>
      <c r="L7471">
        <v>5</v>
      </c>
      <c r="M7471">
        <v>0</v>
      </c>
      <c r="N7471">
        <v>1</v>
      </c>
      <c r="O7471">
        <v>0</v>
      </c>
      <c r="P7471">
        <v>0</v>
      </c>
      <c r="Q7471">
        <v>0</v>
      </c>
      <c r="R7471">
        <v>0</v>
      </c>
      <c r="S7471">
        <v>0</v>
      </c>
      <c r="T7471">
        <v>0</v>
      </c>
      <c r="U7471">
        <v>0</v>
      </c>
      <c r="V7471">
        <v>0</v>
      </c>
      <c r="W7471">
        <v>0</v>
      </c>
      <c r="X7471">
        <v>0</v>
      </c>
      <c r="Y7471">
        <v>0</v>
      </c>
      <c r="Z7471">
        <v>187</v>
      </c>
      <c r="AA7471">
        <v>1</v>
      </c>
      <c r="AB7471">
        <v>0</v>
      </c>
      <c r="AC7471">
        <f t="shared" si="1045"/>
        <v>4.3048266056674667E-2</v>
      </c>
      <c r="AD7471">
        <f t="shared" si="1046"/>
        <v>1.0439882828322151</v>
      </c>
      <c r="AE7471">
        <f t="shared" si="1047"/>
        <v>0.5107604048422586</v>
      </c>
      <c r="AF7471">
        <f t="shared" si="1048"/>
        <v>0.31047840187564091</v>
      </c>
      <c r="AG7471">
        <f t="shared" si="1049"/>
        <v>1</v>
      </c>
      <c r="AH7471">
        <f t="shared" si="1050"/>
        <v>0</v>
      </c>
      <c r="AI7471">
        <f t="shared" si="1051"/>
        <v>1</v>
      </c>
      <c r="AJ7471">
        <f t="shared" si="1052"/>
        <v>0</v>
      </c>
      <c r="AK7471">
        <f t="shared" si="1053"/>
        <v>0</v>
      </c>
    </row>
    <row r="7472" spans="1:37" x14ac:dyDescent="0.35">
      <c r="A7472">
        <v>1</v>
      </c>
      <c r="B7472">
        <v>2</v>
      </c>
      <c r="C7472">
        <v>0</v>
      </c>
      <c r="D7472">
        <v>5</v>
      </c>
      <c r="E7472">
        <v>0</v>
      </c>
      <c r="F7472">
        <v>0</v>
      </c>
      <c r="G7472">
        <v>0</v>
      </c>
      <c r="H7472">
        <v>0</v>
      </c>
      <c r="I7472">
        <v>0</v>
      </c>
      <c r="J7472">
        <v>0</v>
      </c>
      <c r="K7472">
        <v>0</v>
      </c>
      <c r="L7472">
        <v>114</v>
      </c>
      <c r="M7472">
        <v>0</v>
      </c>
      <c r="N7472">
        <v>0</v>
      </c>
      <c r="O7472">
        <v>1</v>
      </c>
      <c r="P7472">
        <v>0</v>
      </c>
      <c r="Q7472">
        <v>0</v>
      </c>
      <c r="R7472">
        <v>0</v>
      </c>
      <c r="S7472">
        <v>0</v>
      </c>
      <c r="T7472">
        <v>0</v>
      </c>
      <c r="U7472">
        <v>0</v>
      </c>
      <c r="V7472">
        <v>0</v>
      </c>
      <c r="W7472">
        <v>0</v>
      </c>
      <c r="X7472">
        <v>0</v>
      </c>
      <c r="Y7472">
        <v>0</v>
      </c>
      <c r="Z7472">
        <v>80.75</v>
      </c>
      <c r="AA7472">
        <v>0</v>
      </c>
      <c r="AB7472">
        <v>0</v>
      </c>
      <c r="AC7472">
        <f t="shared" si="1045"/>
        <v>0.23900901472137481</v>
      </c>
      <c r="AD7472">
        <f t="shared" si="1046"/>
        <v>1.2699899851380985</v>
      </c>
      <c r="AE7472">
        <f t="shared" si="1047"/>
        <v>0.55946942209123296</v>
      </c>
      <c r="AF7472">
        <f t="shared" si="1048"/>
        <v>0.3560239411539794</v>
      </c>
      <c r="AG7472">
        <f t="shared" si="1049"/>
        <v>1</v>
      </c>
      <c r="AH7472">
        <f t="shared" si="1050"/>
        <v>0</v>
      </c>
      <c r="AI7472">
        <f t="shared" si="1051"/>
        <v>1</v>
      </c>
      <c r="AJ7472">
        <f t="shared" si="1052"/>
        <v>0</v>
      </c>
      <c r="AK7472">
        <f t="shared" si="1053"/>
        <v>0</v>
      </c>
    </row>
    <row r="7473" spans="1:37" x14ac:dyDescent="0.35">
      <c r="A7473">
        <v>1</v>
      </c>
      <c r="B7473">
        <v>2</v>
      </c>
      <c r="C7473">
        <v>0</v>
      </c>
      <c r="D7473">
        <v>3</v>
      </c>
      <c r="E7473">
        <v>0</v>
      </c>
      <c r="F7473">
        <v>0</v>
      </c>
      <c r="G7473">
        <v>0</v>
      </c>
      <c r="H7473">
        <v>0</v>
      </c>
      <c r="I7473">
        <v>0</v>
      </c>
      <c r="J7473">
        <v>0</v>
      </c>
      <c r="K7473">
        <v>0</v>
      </c>
      <c r="L7473">
        <v>69</v>
      </c>
      <c r="M7473">
        <v>0</v>
      </c>
      <c r="N7473">
        <v>0</v>
      </c>
      <c r="O7473">
        <v>1</v>
      </c>
      <c r="P7473">
        <v>0</v>
      </c>
      <c r="Q7473">
        <v>0</v>
      </c>
      <c r="R7473">
        <v>0</v>
      </c>
      <c r="S7473">
        <v>0</v>
      </c>
      <c r="T7473">
        <v>0</v>
      </c>
      <c r="U7473">
        <v>0</v>
      </c>
      <c r="V7473">
        <v>0</v>
      </c>
      <c r="W7473">
        <v>0</v>
      </c>
      <c r="X7473">
        <v>0</v>
      </c>
      <c r="Y7473">
        <v>0</v>
      </c>
      <c r="Z7473">
        <v>99.3</v>
      </c>
      <c r="AA7473">
        <v>1</v>
      </c>
      <c r="AB7473">
        <v>0</v>
      </c>
      <c r="AC7473">
        <f t="shared" si="1045"/>
        <v>-1.2629456062490765</v>
      </c>
      <c r="AD7473">
        <f t="shared" si="1046"/>
        <v>0.28281972279508294</v>
      </c>
      <c r="AE7473">
        <f t="shared" si="1047"/>
        <v>0.22046723929287487</v>
      </c>
      <c r="AF7473">
        <f t="shared" si="1048"/>
        <v>0.10816562839642969</v>
      </c>
      <c r="AG7473">
        <f t="shared" si="1049"/>
        <v>0</v>
      </c>
      <c r="AH7473">
        <f t="shared" si="1050"/>
        <v>0</v>
      </c>
      <c r="AI7473">
        <f t="shared" si="1051"/>
        <v>0</v>
      </c>
      <c r="AJ7473">
        <f t="shared" si="1052"/>
        <v>0</v>
      </c>
      <c r="AK7473">
        <f t="shared" si="1053"/>
        <v>1</v>
      </c>
    </row>
    <row r="7474" spans="1:37" x14ac:dyDescent="0.35">
      <c r="A7474">
        <v>1</v>
      </c>
      <c r="B7474">
        <v>1</v>
      </c>
      <c r="C7474">
        <v>0</v>
      </c>
      <c r="D7474">
        <v>2</v>
      </c>
      <c r="E7474">
        <v>0</v>
      </c>
      <c r="F7474">
        <v>0</v>
      </c>
      <c r="G7474">
        <v>0</v>
      </c>
      <c r="H7474">
        <v>0</v>
      </c>
      <c r="I7474">
        <v>0</v>
      </c>
      <c r="J7474">
        <v>0</v>
      </c>
      <c r="K7474">
        <v>0</v>
      </c>
      <c r="L7474">
        <v>1</v>
      </c>
      <c r="M7474">
        <v>0</v>
      </c>
      <c r="N7474">
        <v>0</v>
      </c>
      <c r="O7474">
        <v>0</v>
      </c>
      <c r="P7474">
        <v>0</v>
      </c>
      <c r="Q7474">
        <v>0</v>
      </c>
      <c r="R7474">
        <v>0</v>
      </c>
      <c r="S7474">
        <v>0</v>
      </c>
      <c r="T7474">
        <v>0</v>
      </c>
      <c r="U7474">
        <v>0</v>
      </c>
      <c r="V7474">
        <v>0</v>
      </c>
      <c r="W7474">
        <v>1</v>
      </c>
      <c r="X7474">
        <v>0</v>
      </c>
      <c r="Y7474">
        <v>0</v>
      </c>
      <c r="Z7474">
        <v>72.38</v>
      </c>
      <c r="AA7474">
        <v>1</v>
      </c>
      <c r="AB7474">
        <v>0</v>
      </c>
      <c r="AC7474">
        <f t="shared" si="1045"/>
        <v>-4.6395113830697712</v>
      </c>
      <c r="AD7474">
        <f t="shared" si="1046"/>
        <v>9.6624176951641879E-3</v>
      </c>
      <c r="AE7474">
        <f t="shared" si="1047"/>
        <v>9.5699488520344725E-3</v>
      </c>
      <c r="AF7474">
        <f t="shared" si="1048"/>
        <v>4.1761909716349277E-3</v>
      </c>
      <c r="AG7474">
        <f t="shared" si="1049"/>
        <v>0</v>
      </c>
      <c r="AH7474">
        <f t="shared" si="1050"/>
        <v>0</v>
      </c>
      <c r="AI7474">
        <f t="shared" si="1051"/>
        <v>0</v>
      </c>
      <c r="AJ7474">
        <f t="shared" si="1052"/>
        <v>0</v>
      </c>
      <c r="AK7474">
        <f t="shared" si="1053"/>
        <v>1</v>
      </c>
    </row>
    <row r="7475" spans="1:37" x14ac:dyDescent="0.35">
      <c r="A7475">
        <v>1</v>
      </c>
      <c r="B7475">
        <v>2</v>
      </c>
      <c r="C7475">
        <v>2</v>
      </c>
      <c r="D7475">
        <v>2</v>
      </c>
      <c r="E7475">
        <v>0</v>
      </c>
      <c r="F7475">
        <v>0</v>
      </c>
      <c r="G7475">
        <v>0</v>
      </c>
      <c r="H7475">
        <v>0</v>
      </c>
      <c r="I7475">
        <v>0</v>
      </c>
      <c r="J7475">
        <v>1</v>
      </c>
      <c r="K7475">
        <v>0</v>
      </c>
      <c r="L7475">
        <v>56</v>
      </c>
      <c r="M7475">
        <v>0</v>
      </c>
      <c r="N7475">
        <v>1</v>
      </c>
      <c r="O7475">
        <v>0</v>
      </c>
      <c r="P7475">
        <v>0</v>
      </c>
      <c r="Q7475">
        <v>0</v>
      </c>
      <c r="R7475">
        <v>0</v>
      </c>
      <c r="S7475">
        <v>0</v>
      </c>
      <c r="T7475">
        <v>0</v>
      </c>
      <c r="U7475">
        <v>0</v>
      </c>
      <c r="V7475">
        <v>0</v>
      </c>
      <c r="W7475">
        <v>0</v>
      </c>
      <c r="X7475">
        <v>0</v>
      </c>
      <c r="Y7475">
        <v>0</v>
      </c>
      <c r="Z7475">
        <v>180</v>
      </c>
      <c r="AA7475">
        <v>1</v>
      </c>
      <c r="AB7475">
        <v>1</v>
      </c>
      <c r="AC7475">
        <f t="shared" si="1045"/>
        <v>-8.846633593678499E-2</v>
      </c>
      <c r="AD7475">
        <f t="shared" si="1046"/>
        <v>0.91533392407642655</v>
      </c>
      <c r="AE7475">
        <f t="shared" si="1047"/>
        <v>0.47789782897402622</v>
      </c>
      <c r="AF7475">
        <f t="shared" si="1048"/>
        <v>0.3206649424165196</v>
      </c>
      <c r="AG7475">
        <f t="shared" si="1049"/>
        <v>0</v>
      </c>
      <c r="AH7475">
        <f t="shared" si="1050"/>
        <v>0</v>
      </c>
      <c r="AI7475">
        <f t="shared" si="1051"/>
        <v>0</v>
      </c>
      <c r="AJ7475">
        <f t="shared" si="1052"/>
        <v>1</v>
      </c>
      <c r="AK7475">
        <f t="shared" si="1053"/>
        <v>0</v>
      </c>
    </row>
    <row r="7476" spans="1:37" x14ac:dyDescent="0.35">
      <c r="A7476">
        <v>1</v>
      </c>
      <c r="B7476">
        <v>2</v>
      </c>
      <c r="C7476">
        <v>0</v>
      </c>
      <c r="D7476">
        <v>4</v>
      </c>
      <c r="E7476">
        <v>0</v>
      </c>
      <c r="F7476">
        <v>0</v>
      </c>
      <c r="G7476">
        <v>0</v>
      </c>
      <c r="H7476">
        <v>0</v>
      </c>
      <c r="I7476">
        <v>0</v>
      </c>
      <c r="J7476">
        <v>0</v>
      </c>
      <c r="K7476">
        <v>0</v>
      </c>
      <c r="L7476">
        <v>3</v>
      </c>
      <c r="M7476">
        <v>0</v>
      </c>
      <c r="N7476">
        <v>0</v>
      </c>
      <c r="O7476">
        <v>0</v>
      </c>
      <c r="P7476">
        <v>0</v>
      </c>
      <c r="Q7476">
        <v>0</v>
      </c>
      <c r="R7476">
        <v>0</v>
      </c>
      <c r="S7476">
        <v>1</v>
      </c>
      <c r="T7476">
        <v>0</v>
      </c>
      <c r="U7476">
        <v>0</v>
      </c>
      <c r="V7476">
        <v>0</v>
      </c>
      <c r="W7476">
        <v>0</v>
      </c>
      <c r="X7476">
        <v>0</v>
      </c>
      <c r="Y7476">
        <v>0</v>
      </c>
      <c r="Z7476">
        <v>81</v>
      </c>
      <c r="AA7476">
        <v>1</v>
      </c>
      <c r="AB7476">
        <v>0</v>
      </c>
      <c r="AC7476">
        <f t="shared" si="1045"/>
        <v>-2.8163216329983705</v>
      </c>
      <c r="AD7476">
        <f t="shared" si="1046"/>
        <v>5.9825598982225198E-2</v>
      </c>
      <c r="AE7476">
        <f t="shared" si="1047"/>
        <v>5.6448531758128029E-2</v>
      </c>
      <c r="AF7476">
        <f t="shared" si="1048"/>
        <v>2.5234405235355407E-2</v>
      </c>
      <c r="AG7476">
        <f t="shared" si="1049"/>
        <v>0</v>
      </c>
      <c r="AH7476">
        <f t="shared" si="1050"/>
        <v>0</v>
      </c>
      <c r="AI7476">
        <f t="shared" si="1051"/>
        <v>0</v>
      </c>
      <c r="AJ7476">
        <f t="shared" si="1052"/>
        <v>0</v>
      </c>
      <c r="AK7476">
        <f t="shared" si="1053"/>
        <v>1</v>
      </c>
    </row>
    <row r="7477" spans="1:37" x14ac:dyDescent="0.35">
      <c r="A7477">
        <v>1</v>
      </c>
      <c r="B7477">
        <v>2</v>
      </c>
      <c r="C7477">
        <v>0</v>
      </c>
      <c r="D7477">
        <v>2</v>
      </c>
      <c r="E7477">
        <v>0</v>
      </c>
      <c r="F7477">
        <v>0</v>
      </c>
      <c r="G7477">
        <v>0</v>
      </c>
      <c r="H7477">
        <v>0</v>
      </c>
      <c r="I7477">
        <v>0</v>
      </c>
      <c r="J7477">
        <v>0</v>
      </c>
      <c r="K7477">
        <v>0</v>
      </c>
      <c r="L7477">
        <v>11</v>
      </c>
      <c r="M7477">
        <v>0</v>
      </c>
      <c r="N7477">
        <v>0</v>
      </c>
      <c r="O7477">
        <v>1</v>
      </c>
      <c r="P7477">
        <v>0</v>
      </c>
      <c r="Q7477">
        <v>0</v>
      </c>
      <c r="R7477">
        <v>0</v>
      </c>
      <c r="S7477">
        <v>0</v>
      </c>
      <c r="T7477">
        <v>0</v>
      </c>
      <c r="U7477">
        <v>0</v>
      </c>
      <c r="V7477">
        <v>0</v>
      </c>
      <c r="W7477">
        <v>0</v>
      </c>
      <c r="X7477">
        <v>0</v>
      </c>
      <c r="Y7477">
        <v>0</v>
      </c>
      <c r="Z7477">
        <v>115</v>
      </c>
      <c r="AA7477">
        <v>0</v>
      </c>
      <c r="AB7477">
        <v>0</v>
      </c>
      <c r="AC7477">
        <f t="shared" si="1045"/>
        <v>-0.67617153451680778</v>
      </c>
      <c r="AD7477">
        <f t="shared" si="1046"/>
        <v>0.50856027555678884</v>
      </c>
      <c r="AE7477">
        <f t="shared" si="1047"/>
        <v>0.33711631135791792</v>
      </c>
      <c r="AF7477">
        <f t="shared" si="1048"/>
        <v>0.17856266739051221</v>
      </c>
      <c r="AG7477">
        <f t="shared" si="1049"/>
        <v>0</v>
      </c>
      <c r="AH7477">
        <f t="shared" si="1050"/>
        <v>0</v>
      </c>
      <c r="AI7477">
        <f t="shared" si="1051"/>
        <v>0</v>
      </c>
      <c r="AJ7477">
        <f t="shared" si="1052"/>
        <v>0</v>
      </c>
      <c r="AK7477">
        <f t="shared" si="1053"/>
        <v>1</v>
      </c>
    </row>
    <row r="7478" spans="1:37" x14ac:dyDescent="0.35">
      <c r="A7478">
        <v>1</v>
      </c>
      <c r="B7478">
        <v>1</v>
      </c>
      <c r="C7478">
        <v>0</v>
      </c>
      <c r="D7478">
        <v>1</v>
      </c>
      <c r="E7478">
        <v>0</v>
      </c>
      <c r="F7478">
        <v>0</v>
      </c>
      <c r="G7478">
        <v>0</v>
      </c>
      <c r="H7478">
        <v>0</v>
      </c>
      <c r="I7478">
        <v>0</v>
      </c>
      <c r="J7478">
        <v>0</v>
      </c>
      <c r="K7478">
        <v>0</v>
      </c>
      <c r="L7478">
        <v>13</v>
      </c>
      <c r="M7478">
        <v>0</v>
      </c>
      <c r="N7478">
        <v>1</v>
      </c>
      <c r="O7478">
        <v>0</v>
      </c>
      <c r="P7478">
        <v>0</v>
      </c>
      <c r="Q7478">
        <v>0</v>
      </c>
      <c r="R7478">
        <v>0</v>
      </c>
      <c r="S7478">
        <v>0</v>
      </c>
      <c r="T7478">
        <v>0</v>
      </c>
      <c r="U7478">
        <v>0</v>
      </c>
      <c r="V7478">
        <v>0</v>
      </c>
      <c r="W7478">
        <v>0</v>
      </c>
      <c r="X7478">
        <v>0</v>
      </c>
      <c r="Y7478">
        <v>0</v>
      </c>
      <c r="Z7478">
        <v>75</v>
      </c>
      <c r="AA7478">
        <v>0</v>
      </c>
      <c r="AB7478">
        <v>0</v>
      </c>
      <c r="AC7478">
        <f t="shared" si="1045"/>
        <v>-1.6090740613117376</v>
      </c>
      <c r="AD7478">
        <f t="shared" si="1046"/>
        <v>0.20007278346484228</v>
      </c>
      <c r="AE7478">
        <f t="shared" si="1047"/>
        <v>0.16671720767401577</v>
      </c>
      <c r="AF7478">
        <f t="shared" si="1048"/>
        <v>7.920758646311743E-2</v>
      </c>
      <c r="AG7478">
        <f t="shared" si="1049"/>
        <v>0</v>
      </c>
      <c r="AH7478">
        <f t="shared" si="1050"/>
        <v>0</v>
      </c>
      <c r="AI7478">
        <f t="shared" si="1051"/>
        <v>0</v>
      </c>
      <c r="AJ7478">
        <f t="shared" si="1052"/>
        <v>0</v>
      </c>
      <c r="AK7478">
        <f t="shared" si="1053"/>
        <v>1</v>
      </c>
    </row>
    <row r="7479" spans="1:37" x14ac:dyDescent="0.35">
      <c r="A7479">
        <v>1</v>
      </c>
      <c r="B7479">
        <v>1</v>
      </c>
      <c r="C7479">
        <v>0</v>
      </c>
      <c r="D7479">
        <v>5</v>
      </c>
      <c r="E7479">
        <v>0</v>
      </c>
      <c r="F7479">
        <v>0</v>
      </c>
      <c r="G7479">
        <v>0</v>
      </c>
      <c r="H7479">
        <v>0</v>
      </c>
      <c r="I7479">
        <v>0</v>
      </c>
      <c r="J7479">
        <v>0</v>
      </c>
      <c r="K7479">
        <v>0</v>
      </c>
      <c r="L7479">
        <v>115</v>
      </c>
      <c r="M7479">
        <v>0</v>
      </c>
      <c r="N7479">
        <v>0</v>
      </c>
      <c r="O7479">
        <v>0</v>
      </c>
      <c r="P7479">
        <v>0</v>
      </c>
      <c r="Q7479">
        <v>0</v>
      </c>
      <c r="R7479">
        <v>1</v>
      </c>
      <c r="S7479">
        <v>0</v>
      </c>
      <c r="T7479">
        <v>0</v>
      </c>
      <c r="U7479">
        <v>0</v>
      </c>
      <c r="V7479">
        <v>0</v>
      </c>
      <c r="W7479">
        <v>0</v>
      </c>
      <c r="X7479">
        <v>0</v>
      </c>
      <c r="Y7479">
        <v>0</v>
      </c>
      <c r="Z7479">
        <v>68</v>
      </c>
      <c r="AA7479">
        <v>2</v>
      </c>
      <c r="AB7479">
        <v>1</v>
      </c>
      <c r="AC7479">
        <f t="shared" si="1045"/>
        <v>-2.6644961988709746</v>
      </c>
      <c r="AD7479">
        <f t="shared" si="1046"/>
        <v>6.9634426600342081E-2</v>
      </c>
      <c r="AE7479">
        <f t="shared" si="1047"/>
        <v>6.5101145651850142E-2</v>
      </c>
      <c r="AF7479">
        <f t="shared" si="1048"/>
        <v>1.1864113686376649</v>
      </c>
      <c r="AG7479">
        <f t="shared" si="1049"/>
        <v>0</v>
      </c>
      <c r="AH7479">
        <f t="shared" si="1050"/>
        <v>0</v>
      </c>
      <c r="AI7479">
        <f t="shared" si="1051"/>
        <v>0</v>
      </c>
      <c r="AJ7479">
        <f t="shared" si="1052"/>
        <v>1</v>
      </c>
      <c r="AK7479">
        <f t="shared" si="1053"/>
        <v>0</v>
      </c>
    </row>
    <row r="7480" spans="1:37" x14ac:dyDescent="0.35">
      <c r="A7480">
        <v>1</v>
      </c>
      <c r="B7480">
        <v>2</v>
      </c>
      <c r="C7480">
        <v>0</v>
      </c>
      <c r="D7480">
        <v>2</v>
      </c>
      <c r="E7480">
        <v>0</v>
      </c>
      <c r="F7480">
        <v>0</v>
      </c>
      <c r="G7480">
        <v>0</v>
      </c>
      <c r="H7480">
        <v>1</v>
      </c>
      <c r="I7480">
        <v>0</v>
      </c>
      <c r="J7480">
        <v>0</v>
      </c>
      <c r="K7480">
        <v>0</v>
      </c>
      <c r="L7480">
        <v>1</v>
      </c>
      <c r="M7480">
        <v>0</v>
      </c>
      <c r="N7480">
        <v>0</v>
      </c>
      <c r="O7480">
        <v>0</v>
      </c>
      <c r="P7480">
        <v>0</v>
      </c>
      <c r="Q7480">
        <v>0</v>
      </c>
      <c r="R7480">
        <v>0</v>
      </c>
      <c r="S7480">
        <v>0</v>
      </c>
      <c r="T7480">
        <v>0</v>
      </c>
      <c r="U7480">
        <v>1</v>
      </c>
      <c r="V7480">
        <v>0</v>
      </c>
      <c r="W7480">
        <v>0</v>
      </c>
      <c r="X7480">
        <v>0</v>
      </c>
      <c r="Y7480">
        <v>0</v>
      </c>
      <c r="Z7480">
        <v>155</v>
      </c>
      <c r="AA7480">
        <v>0</v>
      </c>
      <c r="AB7480">
        <v>0</v>
      </c>
      <c r="AC7480">
        <f t="shared" si="1045"/>
        <v>-0.42965080746995943</v>
      </c>
      <c r="AD7480">
        <f t="shared" si="1046"/>
        <v>0.65073628730458499</v>
      </c>
      <c r="AE7480">
        <f t="shared" si="1047"/>
        <v>0.39420971860208137</v>
      </c>
      <c r="AF7480">
        <f t="shared" si="1048"/>
        <v>0.21767769826812164</v>
      </c>
      <c r="AG7480">
        <f t="shared" si="1049"/>
        <v>0</v>
      </c>
      <c r="AH7480">
        <f t="shared" si="1050"/>
        <v>0</v>
      </c>
      <c r="AI7480">
        <f t="shared" si="1051"/>
        <v>0</v>
      </c>
      <c r="AJ7480">
        <f t="shared" si="1052"/>
        <v>0</v>
      </c>
      <c r="AK7480">
        <f t="shared" si="1053"/>
        <v>1</v>
      </c>
    </row>
    <row r="7481" spans="1:37" x14ac:dyDescent="0.35">
      <c r="A7481">
        <v>1</v>
      </c>
      <c r="B7481">
        <v>2</v>
      </c>
      <c r="C7481">
        <v>0</v>
      </c>
      <c r="D7481">
        <v>2</v>
      </c>
      <c r="E7481">
        <v>0</v>
      </c>
      <c r="F7481">
        <v>0</v>
      </c>
      <c r="G7481">
        <v>0</v>
      </c>
      <c r="H7481">
        <v>0</v>
      </c>
      <c r="I7481">
        <v>0</v>
      </c>
      <c r="J7481">
        <v>0</v>
      </c>
      <c r="K7481">
        <v>0</v>
      </c>
      <c r="L7481">
        <v>68</v>
      </c>
      <c r="M7481">
        <v>0</v>
      </c>
      <c r="N7481">
        <v>0</v>
      </c>
      <c r="O7481">
        <v>0</v>
      </c>
      <c r="P7481">
        <v>0</v>
      </c>
      <c r="Q7481">
        <v>0</v>
      </c>
      <c r="R7481">
        <v>0</v>
      </c>
      <c r="S7481">
        <v>0</v>
      </c>
      <c r="T7481">
        <v>0</v>
      </c>
      <c r="U7481">
        <v>0</v>
      </c>
      <c r="V7481">
        <v>1</v>
      </c>
      <c r="W7481">
        <v>0</v>
      </c>
      <c r="X7481">
        <v>0</v>
      </c>
      <c r="Y7481">
        <v>0</v>
      </c>
      <c r="Z7481">
        <v>93.6</v>
      </c>
      <c r="AA7481">
        <v>0</v>
      </c>
      <c r="AB7481">
        <v>0</v>
      </c>
      <c r="AC7481">
        <f t="shared" si="1045"/>
        <v>-0.2984870475391288</v>
      </c>
      <c r="AD7481">
        <f t="shared" si="1046"/>
        <v>0.74193989173528574</v>
      </c>
      <c r="AE7481">
        <f t="shared" si="1047"/>
        <v>0.42592737858260998</v>
      </c>
      <c r="AF7481">
        <f t="shared" si="1048"/>
        <v>0.24103316494370647</v>
      </c>
      <c r="AG7481">
        <f t="shared" si="1049"/>
        <v>0</v>
      </c>
      <c r="AH7481">
        <f t="shared" si="1050"/>
        <v>0</v>
      </c>
      <c r="AI7481">
        <f t="shared" si="1051"/>
        <v>0</v>
      </c>
      <c r="AJ7481">
        <f t="shared" si="1052"/>
        <v>0</v>
      </c>
      <c r="AK7481">
        <f t="shared" si="1053"/>
        <v>1</v>
      </c>
    </row>
    <row r="7482" spans="1:37" x14ac:dyDescent="0.35">
      <c r="A7482">
        <v>1</v>
      </c>
      <c r="B7482">
        <v>3</v>
      </c>
      <c r="C7482">
        <v>0</v>
      </c>
      <c r="D7482">
        <v>3</v>
      </c>
      <c r="E7482">
        <v>0</v>
      </c>
      <c r="F7482">
        <v>0</v>
      </c>
      <c r="G7482">
        <v>0</v>
      </c>
      <c r="H7482">
        <v>1</v>
      </c>
      <c r="I7482">
        <v>0</v>
      </c>
      <c r="J7482">
        <v>0</v>
      </c>
      <c r="K7482">
        <v>0</v>
      </c>
      <c r="L7482">
        <v>55</v>
      </c>
      <c r="M7482">
        <v>0</v>
      </c>
      <c r="N7482">
        <v>0</v>
      </c>
      <c r="O7482">
        <v>0</v>
      </c>
      <c r="P7482">
        <v>0</v>
      </c>
      <c r="Q7482">
        <v>0</v>
      </c>
      <c r="R7482">
        <v>0</v>
      </c>
      <c r="S7482">
        <v>1</v>
      </c>
      <c r="T7482">
        <v>0</v>
      </c>
      <c r="U7482">
        <v>0</v>
      </c>
      <c r="V7482">
        <v>0</v>
      </c>
      <c r="W7482">
        <v>0</v>
      </c>
      <c r="X7482">
        <v>0</v>
      </c>
      <c r="Y7482">
        <v>0</v>
      </c>
      <c r="Z7482">
        <v>168.3</v>
      </c>
      <c r="AA7482">
        <v>0</v>
      </c>
      <c r="AB7482">
        <v>1</v>
      </c>
      <c r="AC7482">
        <f t="shared" si="1045"/>
        <v>0.95669493155664798</v>
      </c>
      <c r="AD7482">
        <f t="shared" si="1046"/>
        <v>2.6030788865269474</v>
      </c>
      <c r="AE7482">
        <f t="shared" si="1047"/>
        <v>0.7224595876212101</v>
      </c>
      <c r="AF7482">
        <f t="shared" si="1048"/>
        <v>0.14118644111670642</v>
      </c>
      <c r="AG7482">
        <f t="shared" si="1049"/>
        <v>1</v>
      </c>
      <c r="AH7482">
        <f t="shared" si="1050"/>
        <v>1</v>
      </c>
      <c r="AI7482">
        <f t="shared" si="1051"/>
        <v>0</v>
      </c>
      <c r="AJ7482">
        <f t="shared" si="1052"/>
        <v>0</v>
      </c>
      <c r="AK7482">
        <f t="shared" si="1053"/>
        <v>0</v>
      </c>
    </row>
    <row r="7483" spans="1:37" x14ac:dyDescent="0.35">
      <c r="A7483">
        <v>1</v>
      </c>
      <c r="B7483">
        <v>2</v>
      </c>
      <c r="C7483">
        <v>0</v>
      </c>
      <c r="D7483">
        <v>7</v>
      </c>
      <c r="E7483">
        <v>0</v>
      </c>
      <c r="F7483">
        <v>0</v>
      </c>
      <c r="G7483">
        <v>0</v>
      </c>
      <c r="H7483">
        <v>1</v>
      </c>
      <c r="I7483">
        <v>0</v>
      </c>
      <c r="J7483">
        <v>0</v>
      </c>
      <c r="K7483">
        <v>0</v>
      </c>
      <c r="L7483">
        <v>200</v>
      </c>
      <c r="M7483">
        <v>0</v>
      </c>
      <c r="N7483">
        <v>0</v>
      </c>
      <c r="O7483">
        <v>0</v>
      </c>
      <c r="P7483">
        <v>0</v>
      </c>
      <c r="Q7483">
        <v>0</v>
      </c>
      <c r="R7483">
        <v>0</v>
      </c>
      <c r="S7483">
        <v>0</v>
      </c>
      <c r="T7483">
        <v>0</v>
      </c>
      <c r="U7483">
        <v>0</v>
      </c>
      <c r="V7483">
        <v>0</v>
      </c>
      <c r="W7483">
        <v>1</v>
      </c>
      <c r="X7483">
        <v>0</v>
      </c>
      <c r="Y7483">
        <v>0</v>
      </c>
      <c r="Z7483">
        <v>130.05000000000001</v>
      </c>
      <c r="AA7483">
        <v>0</v>
      </c>
      <c r="AB7483">
        <v>0</v>
      </c>
      <c r="AC7483">
        <f t="shared" si="1045"/>
        <v>1.042920588850508</v>
      </c>
      <c r="AD7483">
        <f t="shared" si="1046"/>
        <v>2.8374920721580503</v>
      </c>
      <c r="AE7483">
        <f t="shared" si="1047"/>
        <v>0.7394131424387177</v>
      </c>
      <c r="AF7483">
        <f t="shared" si="1048"/>
        <v>0.58404749128092537</v>
      </c>
      <c r="AG7483">
        <f t="shared" si="1049"/>
        <v>1</v>
      </c>
      <c r="AH7483">
        <f t="shared" si="1050"/>
        <v>0</v>
      </c>
      <c r="AI7483">
        <f t="shared" si="1051"/>
        <v>1</v>
      </c>
      <c r="AJ7483">
        <f t="shared" si="1052"/>
        <v>0</v>
      </c>
      <c r="AK7483">
        <f t="shared" si="1053"/>
        <v>0</v>
      </c>
    </row>
    <row r="7484" spans="1:37" x14ac:dyDescent="0.35">
      <c r="A7484">
        <v>1</v>
      </c>
      <c r="B7484">
        <v>1</v>
      </c>
      <c r="C7484">
        <v>0</v>
      </c>
      <c r="D7484">
        <v>3</v>
      </c>
      <c r="E7484">
        <v>0</v>
      </c>
      <c r="F7484">
        <v>0</v>
      </c>
      <c r="G7484">
        <v>0</v>
      </c>
      <c r="H7484">
        <v>0</v>
      </c>
      <c r="I7484">
        <v>0</v>
      </c>
      <c r="J7484">
        <v>0</v>
      </c>
      <c r="K7484">
        <v>0</v>
      </c>
      <c r="L7484">
        <v>2</v>
      </c>
      <c r="M7484">
        <v>0</v>
      </c>
      <c r="N7484">
        <v>0</v>
      </c>
      <c r="O7484">
        <v>1</v>
      </c>
      <c r="P7484">
        <v>0</v>
      </c>
      <c r="Q7484">
        <v>0</v>
      </c>
      <c r="R7484">
        <v>0</v>
      </c>
      <c r="S7484">
        <v>0</v>
      </c>
      <c r="T7484">
        <v>0</v>
      </c>
      <c r="U7484">
        <v>0</v>
      </c>
      <c r="V7484">
        <v>0</v>
      </c>
      <c r="W7484">
        <v>0</v>
      </c>
      <c r="X7484">
        <v>0</v>
      </c>
      <c r="Y7484">
        <v>0</v>
      </c>
      <c r="Z7484">
        <v>72.38</v>
      </c>
      <c r="AA7484">
        <v>1</v>
      </c>
      <c r="AB7484">
        <v>0</v>
      </c>
      <c r="AC7484">
        <f t="shared" si="1045"/>
        <v>-2.9309178263138347</v>
      </c>
      <c r="AD7484">
        <f t="shared" si="1046"/>
        <v>5.3348051422597E-2</v>
      </c>
      <c r="AE7484">
        <f t="shared" si="1047"/>
        <v>5.0646176589540279E-2</v>
      </c>
      <c r="AF7484">
        <f t="shared" si="1048"/>
        <v>2.2571896196489426E-2</v>
      </c>
      <c r="AG7484">
        <f t="shared" si="1049"/>
        <v>0</v>
      </c>
      <c r="AH7484">
        <f t="shared" si="1050"/>
        <v>0</v>
      </c>
      <c r="AI7484">
        <f t="shared" si="1051"/>
        <v>0</v>
      </c>
      <c r="AJ7484">
        <f t="shared" si="1052"/>
        <v>0</v>
      </c>
      <c r="AK7484">
        <f t="shared" si="1053"/>
        <v>1</v>
      </c>
    </row>
    <row r="7485" spans="1:37" x14ac:dyDescent="0.35">
      <c r="A7485">
        <v>1</v>
      </c>
      <c r="B7485">
        <v>2</v>
      </c>
      <c r="C7485">
        <v>0</v>
      </c>
      <c r="D7485">
        <v>2</v>
      </c>
      <c r="E7485">
        <v>0</v>
      </c>
      <c r="F7485">
        <v>0</v>
      </c>
      <c r="G7485">
        <v>0</v>
      </c>
      <c r="H7485">
        <v>0</v>
      </c>
      <c r="I7485">
        <v>0</v>
      </c>
      <c r="J7485">
        <v>0</v>
      </c>
      <c r="K7485">
        <v>0</v>
      </c>
      <c r="L7485">
        <v>45</v>
      </c>
      <c r="M7485">
        <v>0</v>
      </c>
      <c r="N7485">
        <v>0</v>
      </c>
      <c r="O7485">
        <v>1</v>
      </c>
      <c r="P7485">
        <v>0</v>
      </c>
      <c r="Q7485">
        <v>0</v>
      </c>
      <c r="R7485">
        <v>0</v>
      </c>
      <c r="S7485">
        <v>0</v>
      </c>
      <c r="T7485">
        <v>0</v>
      </c>
      <c r="U7485">
        <v>0</v>
      </c>
      <c r="V7485">
        <v>0</v>
      </c>
      <c r="W7485">
        <v>0</v>
      </c>
      <c r="X7485">
        <v>0</v>
      </c>
      <c r="Y7485">
        <v>0</v>
      </c>
      <c r="Z7485">
        <v>94.5</v>
      </c>
      <c r="AA7485">
        <v>1</v>
      </c>
      <c r="AB7485">
        <v>0</v>
      </c>
      <c r="AC7485">
        <f t="shared" si="1045"/>
        <v>-1.7932218190085747</v>
      </c>
      <c r="AD7485">
        <f t="shared" si="1046"/>
        <v>0.16642311982198554</v>
      </c>
      <c r="AE7485">
        <f t="shared" si="1047"/>
        <v>0.14267817312073194</v>
      </c>
      <c r="AF7485">
        <f t="shared" si="1048"/>
        <v>6.685611926573766E-2</v>
      </c>
      <c r="AG7485">
        <f t="shared" si="1049"/>
        <v>0</v>
      </c>
      <c r="AH7485">
        <f t="shared" si="1050"/>
        <v>0</v>
      </c>
      <c r="AI7485">
        <f t="shared" si="1051"/>
        <v>0</v>
      </c>
      <c r="AJ7485">
        <f t="shared" si="1052"/>
        <v>0</v>
      </c>
      <c r="AK7485">
        <f t="shared" si="1053"/>
        <v>1</v>
      </c>
    </row>
    <row r="7486" spans="1:37" x14ac:dyDescent="0.35">
      <c r="A7486">
        <v>1</v>
      </c>
      <c r="B7486">
        <v>2</v>
      </c>
      <c r="C7486">
        <v>1</v>
      </c>
      <c r="D7486">
        <v>2</v>
      </c>
      <c r="E7486">
        <v>0</v>
      </c>
      <c r="F7486">
        <v>0</v>
      </c>
      <c r="G7486">
        <v>0</v>
      </c>
      <c r="H7486">
        <v>0</v>
      </c>
      <c r="I7486">
        <v>0</v>
      </c>
      <c r="J7486">
        <v>0</v>
      </c>
      <c r="K7486">
        <v>0</v>
      </c>
      <c r="L7486">
        <v>63</v>
      </c>
      <c r="M7486">
        <v>0</v>
      </c>
      <c r="N7486">
        <v>0</v>
      </c>
      <c r="O7486">
        <v>1</v>
      </c>
      <c r="P7486">
        <v>0</v>
      </c>
      <c r="Q7486">
        <v>0</v>
      </c>
      <c r="R7486">
        <v>0</v>
      </c>
      <c r="S7486">
        <v>0</v>
      </c>
      <c r="T7486">
        <v>0</v>
      </c>
      <c r="U7486">
        <v>0</v>
      </c>
      <c r="V7486">
        <v>0</v>
      </c>
      <c r="W7486">
        <v>0</v>
      </c>
      <c r="X7486">
        <v>0</v>
      </c>
      <c r="Y7486">
        <v>0</v>
      </c>
      <c r="Z7486">
        <v>117</v>
      </c>
      <c r="AA7486">
        <v>0</v>
      </c>
      <c r="AB7486">
        <v>0</v>
      </c>
      <c r="AC7486">
        <f t="shared" si="1045"/>
        <v>0.3398762290113968</v>
      </c>
      <c r="AD7486">
        <f t="shared" si="1046"/>
        <v>1.4047737095723072</v>
      </c>
      <c r="AE7486">
        <f t="shared" si="1047"/>
        <v>0.58416045716923126</v>
      </c>
      <c r="AF7486">
        <f t="shared" si="1048"/>
        <v>0.38107421530118007</v>
      </c>
      <c r="AG7486">
        <f t="shared" si="1049"/>
        <v>1</v>
      </c>
      <c r="AH7486">
        <f t="shared" si="1050"/>
        <v>0</v>
      </c>
      <c r="AI7486">
        <f t="shared" si="1051"/>
        <v>1</v>
      </c>
      <c r="AJ7486">
        <f t="shared" si="1052"/>
        <v>0</v>
      </c>
      <c r="AK7486">
        <f t="shared" si="1053"/>
        <v>0</v>
      </c>
    </row>
    <row r="7487" spans="1:37" x14ac:dyDescent="0.35">
      <c r="A7487">
        <v>1</v>
      </c>
      <c r="B7487">
        <v>2</v>
      </c>
      <c r="C7487">
        <v>0</v>
      </c>
      <c r="D7487">
        <v>2</v>
      </c>
      <c r="E7487">
        <v>0</v>
      </c>
      <c r="F7487">
        <v>0</v>
      </c>
      <c r="G7487">
        <v>0</v>
      </c>
      <c r="H7487">
        <v>0</v>
      </c>
      <c r="I7487">
        <v>0</v>
      </c>
      <c r="J7487">
        <v>0</v>
      </c>
      <c r="K7487">
        <v>0</v>
      </c>
      <c r="L7487">
        <v>317</v>
      </c>
      <c r="M7487">
        <v>0</v>
      </c>
      <c r="N7487">
        <v>0</v>
      </c>
      <c r="O7487">
        <v>0</v>
      </c>
      <c r="P7487">
        <v>0</v>
      </c>
      <c r="Q7487">
        <v>0</v>
      </c>
      <c r="R7487">
        <v>0</v>
      </c>
      <c r="S7487">
        <v>0</v>
      </c>
      <c r="T7487">
        <v>1</v>
      </c>
      <c r="U7487">
        <v>0</v>
      </c>
      <c r="V7487">
        <v>0</v>
      </c>
      <c r="W7487">
        <v>0</v>
      </c>
      <c r="X7487">
        <v>0</v>
      </c>
      <c r="Y7487">
        <v>0</v>
      </c>
      <c r="Z7487">
        <v>120</v>
      </c>
      <c r="AA7487">
        <v>0</v>
      </c>
      <c r="AB7487">
        <v>1</v>
      </c>
      <c r="AC7487">
        <f t="shared" si="1045"/>
        <v>2.7747842457203564</v>
      </c>
      <c r="AD7487">
        <f t="shared" si="1046"/>
        <v>16.03516696651322</v>
      </c>
      <c r="AE7487">
        <f t="shared" si="1047"/>
        <v>0.94129790439003358</v>
      </c>
      <c r="AF7487">
        <f t="shared" si="1048"/>
        <v>2.6272908179982495E-2</v>
      </c>
      <c r="AG7487">
        <f t="shared" si="1049"/>
        <v>1</v>
      </c>
      <c r="AH7487">
        <f t="shared" si="1050"/>
        <v>1</v>
      </c>
      <c r="AI7487">
        <f t="shared" si="1051"/>
        <v>0</v>
      </c>
      <c r="AJ7487">
        <f t="shared" si="1052"/>
        <v>0</v>
      </c>
      <c r="AK7487">
        <f t="shared" si="1053"/>
        <v>0</v>
      </c>
    </row>
    <row r="7488" spans="1:37" x14ac:dyDescent="0.35">
      <c r="A7488">
        <v>1</v>
      </c>
      <c r="B7488">
        <v>1</v>
      </c>
      <c r="C7488">
        <v>0</v>
      </c>
      <c r="D7488">
        <v>1</v>
      </c>
      <c r="E7488">
        <v>0</v>
      </c>
      <c r="F7488">
        <v>0</v>
      </c>
      <c r="G7488">
        <v>0</v>
      </c>
      <c r="H7488">
        <v>0</v>
      </c>
      <c r="I7488">
        <v>0</v>
      </c>
      <c r="J7488">
        <v>0</v>
      </c>
      <c r="K7488">
        <v>0</v>
      </c>
      <c r="L7488">
        <v>361</v>
      </c>
      <c r="M7488">
        <v>0</v>
      </c>
      <c r="N7488">
        <v>0</v>
      </c>
      <c r="O7488">
        <v>0</v>
      </c>
      <c r="P7488">
        <v>0</v>
      </c>
      <c r="Q7488">
        <v>0</v>
      </c>
      <c r="R7488">
        <v>0</v>
      </c>
      <c r="S7488">
        <v>0</v>
      </c>
      <c r="T7488">
        <v>0</v>
      </c>
      <c r="U7488">
        <v>0</v>
      </c>
      <c r="V7488">
        <v>1</v>
      </c>
      <c r="W7488">
        <v>0</v>
      </c>
      <c r="X7488">
        <v>1</v>
      </c>
      <c r="Y7488">
        <v>1</v>
      </c>
      <c r="Z7488">
        <v>91</v>
      </c>
      <c r="AA7488">
        <v>0</v>
      </c>
      <c r="AB7488">
        <v>1</v>
      </c>
      <c r="AC7488">
        <f t="shared" si="1045"/>
        <v>1.1720614900866981</v>
      </c>
      <c r="AD7488">
        <f t="shared" si="1046"/>
        <v>3.2286415954369221</v>
      </c>
      <c r="AE7488">
        <f t="shared" si="1047"/>
        <v>0.76351743759057544</v>
      </c>
      <c r="AF7488">
        <f t="shared" si="1048"/>
        <v>0.11718103986114821</v>
      </c>
      <c r="AG7488">
        <f t="shared" si="1049"/>
        <v>1</v>
      </c>
      <c r="AH7488">
        <f t="shared" si="1050"/>
        <v>1</v>
      </c>
      <c r="AI7488">
        <f t="shared" si="1051"/>
        <v>0</v>
      </c>
      <c r="AJ7488">
        <f t="shared" si="1052"/>
        <v>0</v>
      </c>
      <c r="AK7488">
        <f t="shared" si="1053"/>
        <v>0</v>
      </c>
    </row>
    <row r="7489" spans="1:37" x14ac:dyDescent="0.35">
      <c r="A7489">
        <v>1</v>
      </c>
      <c r="B7489">
        <v>2</v>
      </c>
      <c r="C7489">
        <v>0</v>
      </c>
      <c r="D7489">
        <v>3</v>
      </c>
      <c r="E7489">
        <v>0</v>
      </c>
      <c r="F7489">
        <v>0</v>
      </c>
      <c r="G7489">
        <v>0</v>
      </c>
      <c r="H7489">
        <v>0</v>
      </c>
      <c r="I7489">
        <v>0</v>
      </c>
      <c r="J7489">
        <v>0</v>
      </c>
      <c r="K7489">
        <v>0</v>
      </c>
      <c r="L7489">
        <v>44</v>
      </c>
      <c r="M7489">
        <v>0</v>
      </c>
      <c r="N7489">
        <v>0</v>
      </c>
      <c r="O7489">
        <v>1</v>
      </c>
      <c r="P7489">
        <v>0</v>
      </c>
      <c r="Q7489">
        <v>0</v>
      </c>
      <c r="R7489">
        <v>0</v>
      </c>
      <c r="S7489">
        <v>0</v>
      </c>
      <c r="T7489">
        <v>0</v>
      </c>
      <c r="U7489">
        <v>0</v>
      </c>
      <c r="V7489">
        <v>0</v>
      </c>
      <c r="W7489">
        <v>0</v>
      </c>
      <c r="X7489">
        <v>0</v>
      </c>
      <c r="Y7489">
        <v>0</v>
      </c>
      <c r="Z7489">
        <v>95</v>
      </c>
      <c r="AA7489">
        <v>1</v>
      </c>
      <c r="AB7489">
        <v>0</v>
      </c>
      <c r="AC7489">
        <f t="shared" si="1045"/>
        <v>-1.6960510885734954</v>
      </c>
      <c r="AD7489">
        <f t="shared" si="1046"/>
        <v>0.18340635135949826</v>
      </c>
      <c r="AE7489">
        <f t="shared" si="1047"/>
        <v>0.15498171963400473</v>
      </c>
      <c r="AF7489">
        <f t="shared" si="1048"/>
        <v>7.3133895812195204E-2</v>
      </c>
      <c r="AG7489">
        <f t="shared" si="1049"/>
        <v>0</v>
      </c>
      <c r="AH7489">
        <f t="shared" si="1050"/>
        <v>0</v>
      </c>
      <c r="AI7489">
        <f t="shared" si="1051"/>
        <v>0</v>
      </c>
      <c r="AJ7489">
        <f t="shared" si="1052"/>
        <v>0</v>
      </c>
      <c r="AK7489">
        <f t="shared" si="1053"/>
        <v>1</v>
      </c>
    </row>
    <row r="7490" spans="1:37" x14ac:dyDescent="0.35">
      <c r="A7490">
        <v>1</v>
      </c>
      <c r="B7490">
        <v>2</v>
      </c>
      <c r="C7490">
        <v>0</v>
      </c>
      <c r="D7490">
        <v>3</v>
      </c>
      <c r="E7490">
        <v>0</v>
      </c>
      <c r="F7490">
        <v>0</v>
      </c>
      <c r="G7490">
        <v>0</v>
      </c>
      <c r="H7490">
        <v>1</v>
      </c>
      <c r="I7490">
        <v>0</v>
      </c>
      <c r="J7490">
        <v>0</v>
      </c>
      <c r="K7490">
        <v>0</v>
      </c>
      <c r="L7490">
        <v>28</v>
      </c>
      <c r="M7490">
        <v>1</v>
      </c>
      <c r="N7490">
        <v>0</v>
      </c>
      <c r="O7490">
        <v>0</v>
      </c>
      <c r="P7490">
        <v>0</v>
      </c>
      <c r="Q7490">
        <v>0</v>
      </c>
      <c r="R7490">
        <v>0</v>
      </c>
      <c r="S7490">
        <v>0</v>
      </c>
      <c r="T7490">
        <v>0</v>
      </c>
      <c r="U7490">
        <v>0</v>
      </c>
      <c r="V7490">
        <v>0</v>
      </c>
      <c r="W7490">
        <v>0</v>
      </c>
      <c r="X7490">
        <v>0</v>
      </c>
      <c r="Y7490">
        <v>0</v>
      </c>
      <c r="Z7490">
        <v>99.63</v>
      </c>
      <c r="AA7490">
        <v>1</v>
      </c>
      <c r="AB7490">
        <v>0</v>
      </c>
      <c r="AC7490">
        <f t="shared" si="1045"/>
        <v>-1.410240705568468</v>
      </c>
      <c r="AD7490">
        <f t="shared" si="1046"/>
        <v>0.24408452357784022</v>
      </c>
      <c r="AE7490">
        <f t="shared" si="1047"/>
        <v>0.19619609355470635</v>
      </c>
      <c r="AF7490">
        <f t="shared" si="1048"/>
        <v>9.4849887490199028E-2</v>
      </c>
      <c r="AG7490">
        <f t="shared" si="1049"/>
        <v>0</v>
      </c>
      <c r="AH7490">
        <f t="shared" si="1050"/>
        <v>0</v>
      </c>
      <c r="AI7490">
        <f t="shared" si="1051"/>
        <v>0</v>
      </c>
      <c r="AJ7490">
        <f t="shared" si="1052"/>
        <v>0</v>
      </c>
      <c r="AK7490">
        <f t="shared" si="1053"/>
        <v>1</v>
      </c>
    </row>
    <row r="7491" spans="1:37" x14ac:dyDescent="0.35">
      <c r="A7491">
        <v>1</v>
      </c>
      <c r="B7491">
        <v>2</v>
      </c>
      <c r="C7491">
        <v>0</v>
      </c>
      <c r="D7491">
        <v>4</v>
      </c>
      <c r="E7491">
        <v>0</v>
      </c>
      <c r="F7491">
        <v>0</v>
      </c>
      <c r="G7491">
        <v>0</v>
      </c>
      <c r="H7491">
        <v>1</v>
      </c>
      <c r="I7491">
        <v>0</v>
      </c>
      <c r="J7491">
        <v>0</v>
      </c>
      <c r="K7491">
        <v>0</v>
      </c>
      <c r="L7491">
        <v>93</v>
      </c>
      <c r="M7491">
        <v>0</v>
      </c>
      <c r="N7491">
        <v>0</v>
      </c>
      <c r="O7491">
        <v>0</v>
      </c>
      <c r="P7491">
        <v>0</v>
      </c>
      <c r="Q7491">
        <v>0</v>
      </c>
      <c r="R7491">
        <v>0</v>
      </c>
      <c r="S7491">
        <v>0</v>
      </c>
      <c r="T7491">
        <v>0</v>
      </c>
      <c r="U7491">
        <v>0</v>
      </c>
      <c r="V7491">
        <v>0</v>
      </c>
      <c r="W7491">
        <v>1</v>
      </c>
      <c r="X7491">
        <v>0</v>
      </c>
      <c r="Y7491">
        <v>0</v>
      </c>
      <c r="Z7491">
        <v>61</v>
      </c>
      <c r="AA7491">
        <v>0</v>
      </c>
      <c r="AB7491">
        <v>0</v>
      </c>
      <c r="AC7491">
        <f t="shared" si="1045"/>
        <v>-2.2467226003216796</v>
      </c>
      <c r="AD7491">
        <f t="shared" si="1046"/>
        <v>0.10574522663036193</v>
      </c>
      <c r="AE7491">
        <f t="shared" si="1047"/>
        <v>9.5632541822141953E-2</v>
      </c>
      <c r="AF7491">
        <f t="shared" si="1048"/>
        <v>4.3655073248452678E-2</v>
      </c>
      <c r="AG7491">
        <f t="shared" si="1049"/>
        <v>0</v>
      </c>
      <c r="AH7491">
        <f t="shared" si="1050"/>
        <v>0</v>
      </c>
      <c r="AI7491">
        <f t="shared" si="1051"/>
        <v>0</v>
      </c>
      <c r="AJ7491">
        <f t="shared" si="1052"/>
        <v>0</v>
      </c>
      <c r="AK7491">
        <f t="shared" si="1053"/>
        <v>1</v>
      </c>
    </row>
    <row r="7492" spans="1:37" x14ac:dyDescent="0.35">
      <c r="A7492">
        <v>1</v>
      </c>
      <c r="B7492">
        <v>2</v>
      </c>
      <c r="C7492">
        <v>0</v>
      </c>
      <c r="D7492">
        <v>1</v>
      </c>
      <c r="E7492">
        <v>0</v>
      </c>
      <c r="F7492">
        <v>0</v>
      </c>
      <c r="G7492">
        <v>0</v>
      </c>
      <c r="H7492">
        <v>0</v>
      </c>
      <c r="I7492">
        <v>0</v>
      </c>
      <c r="J7492">
        <v>0</v>
      </c>
      <c r="K7492">
        <v>0</v>
      </c>
      <c r="L7492">
        <v>56</v>
      </c>
      <c r="M7492">
        <v>0</v>
      </c>
      <c r="N7492">
        <v>0</v>
      </c>
      <c r="O7492">
        <v>0</v>
      </c>
      <c r="P7492">
        <v>0</v>
      </c>
      <c r="Q7492">
        <v>1</v>
      </c>
      <c r="R7492">
        <v>0</v>
      </c>
      <c r="S7492">
        <v>0</v>
      </c>
      <c r="T7492">
        <v>0</v>
      </c>
      <c r="U7492">
        <v>0</v>
      </c>
      <c r="V7492">
        <v>0</v>
      </c>
      <c r="W7492">
        <v>0</v>
      </c>
      <c r="X7492">
        <v>0</v>
      </c>
      <c r="Y7492">
        <v>0</v>
      </c>
      <c r="Z7492">
        <v>120</v>
      </c>
      <c r="AA7492">
        <v>0</v>
      </c>
      <c r="AB7492">
        <v>0</v>
      </c>
      <c r="AC7492">
        <f t="shared" si="1045"/>
        <v>-0.56317622360979902</v>
      </c>
      <c r="AD7492">
        <f t="shared" si="1046"/>
        <v>0.56939765437770284</v>
      </c>
      <c r="AE7492">
        <f t="shared" si="1047"/>
        <v>0.36281286185780637</v>
      </c>
      <c r="AF7492">
        <f t="shared" si="1048"/>
        <v>0.19573299917700782</v>
      </c>
      <c r="AG7492">
        <f t="shared" si="1049"/>
        <v>0</v>
      </c>
      <c r="AH7492">
        <f t="shared" si="1050"/>
        <v>0</v>
      </c>
      <c r="AI7492">
        <f t="shared" si="1051"/>
        <v>0</v>
      </c>
      <c r="AJ7492">
        <f t="shared" si="1052"/>
        <v>0</v>
      </c>
      <c r="AK7492">
        <f t="shared" si="1053"/>
        <v>1</v>
      </c>
    </row>
    <row r="7493" spans="1:37" x14ac:dyDescent="0.35">
      <c r="A7493">
        <v>1</v>
      </c>
      <c r="B7493">
        <v>1</v>
      </c>
      <c r="C7493">
        <v>0</v>
      </c>
      <c r="D7493">
        <v>1</v>
      </c>
      <c r="E7493">
        <v>0</v>
      </c>
      <c r="F7493">
        <v>0</v>
      </c>
      <c r="G7493">
        <v>0</v>
      </c>
      <c r="H7493">
        <v>0</v>
      </c>
      <c r="I7493">
        <v>0</v>
      </c>
      <c r="J7493">
        <v>0</v>
      </c>
      <c r="K7493">
        <v>0</v>
      </c>
      <c r="L7493">
        <v>14</v>
      </c>
      <c r="M7493">
        <v>0</v>
      </c>
      <c r="N7493">
        <v>0</v>
      </c>
      <c r="O7493">
        <v>0</v>
      </c>
      <c r="P7493">
        <v>0</v>
      </c>
      <c r="Q7493">
        <v>0</v>
      </c>
      <c r="R7493">
        <v>0</v>
      </c>
      <c r="S7493">
        <v>0</v>
      </c>
      <c r="T7493">
        <v>0</v>
      </c>
      <c r="U7493">
        <v>1</v>
      </c>
      <c r="V7493">
        <v>0</v>
      </c>
      <c r="W7493">
        <v>0</v>
      </c>
      <c r="X7493">
        <v>0</v>
      </c>
      <c r="Y7493">
        <v>0</v>
      </c>
      <c r="Z7493">
        <v>100</v>
      </c>
      <c r="AA7493">
        <v>0</v>
      </c>
      <c r="AB7493">
        <v>0</v>
      </c>
      <c r="AC7493">
        <f t="shared" si="1045"/>
        <v>-1.6867628518352049</v>
      </c>
      <c r="AD7493">
        <f t="shared" si="1046"/>
        <v>0.18511780887740126</v>
      </c>
      <c r="AE7493">
        <f t="shared" si="1047"/>
        <v>0.15620203113203865</v>
      </c>
      <c r="AF7493">
        <f t="shared" si="1048"/>
        <v>7.3761524356482075E-2</v>
      </c>
      <c r="AG7493">
        <f t="shared" si="1049"/>
        <v>0</v>
      </c>
      <c r="AH7493">
        <f t="shared" si="1050"/>
        <v>0</v>
      </c>
      <c r="AI7493">
        <f t="shared" si="1051"/>
        <v>0</v>
      </c>
      <c r="AJ7493">
        <f t="shared" si="1052"/>
        <v>0</v>
      </c>
      <c r="AK7493">
        <f t="shared" si="1053"/>
        <v>1</v>
      </c>
    </row>
    <row r="7494" spans="1:37" x14ac:dyDescent="0.35">
      <c r="A7494">
        <v>1</v>
      </c>
      <c r="B7494">
        <v>3</v>
      </c>
      <c r="C7494">
        <v>0</v>
      </c>
      <c r="D7494">
        <v>9</v>
      </c>
      <c r="E7494">
        <v>0</v>
      </c>
      <c r="F7494">
        <v>0</v>
      </c>
      <c r="G7494">
        <v>0</v>
      </c>
      <c r="H7494">
        <v>1</v>
      </c>
      <c r="I7494">
        <v>0</v>
      </c>
      <c r="J7494">
        <v>0</v>
      </c>
      <c r="K7494">
        <v>0</v>
      </c>
      <c r="L7494">
        <v>34</v>
      </c>
      <c r="M7494">
        <v>0</v>
      </c>
      <c r="N7494">
        <v>0</v>
      </c>
      <c r="O7494">
        <v>0</v>
      </c>
      <c r="P7494">
        <v>0</v>
      </c>
      <c r="Q7494">
        <v>0</v>
      </c>
      <c r="R7494">
        <v>0</v>
      </c>
      <c r="S7494">
        <v>1</v>
      </c>
      <c r="T7494">
        <v>0</v>
      </c>
      <c r="U7494">
        <v>0</v>
      </c>
      <c r="V7494">
        <v>0</v>
      </c>
      <c r="W7494">
        <v>0</v>
      </c>
      <c r="X7494">
        <v>0</v>
      </c>
      <c r="Y7494">
        <v>0</v>
      </c>
      <c r="Z7494">
        <v>168.3</v>
      </c>
      <c r="AA7494">
        <v>1</v>
      </c>
      <c r="AB7494">
        <v>0</v>
      </c>
      <c r="AC7494">
        <f t="shared" si="1045"/>
        <v>0.15625156565984222</v>
      </c>
      <c r="AD7494">
        <f t="shared" si="1046"/>
        <v>1.1691202766127393</v>
      </c>
      <c r="AE7494">
        <f t="shared" si="1047"/>
        <v>0.53898360972330095</v>
      </c>
      <c r="AF7494">
        <f t="shared" si="1048"/>
        <v>0.3362836340893306</v>
      </c>
      <c r="AG7494">
        <f t="shared" si="1049"/>
        <v>1</v>
      </c>
      <c r="AH7494">
        <f t="shared" si="1050"/>
        <v>0</v>
      </c>
      <c r="AI7494">
        <f t="shared" si="1051"/>
        <v>1</v>
      </c>
      <c r="AJ7494">
        <f t="shared" si="1052"/>
        <v>0</v>
      </c>
      <c r="AK7494">
        <f t="shared" si="1053"/>
        <v>0</v>
      </c>
    </row>
    <row r="7495" spans="1:37" x14ac:dyDescent="0.35">
      <c r="A7495">
        <v>1</v>
      </c>
      <c r="B7495">
        <v>2</v>
      </c>
      <c r="C7495">
        <v>0</v>
      </c>
      <c r="D7495">
        <v>1</v>
      </c>
      <c r="E7495">
        <v>0</v>
      </c>
      <c r="F7495">
        <v>0</v>
      </c>
      <c r="G7495">
        <v>0</v>
      </c>
      <c r="H7495">
        <v>0</v>
      </c>
      <c r="I7495">
        <v>0</v>
      </c>
      <c r="J7495">
        <v>0</v>
      </c>
      <c r="K7495">
        <v>0</v>
      </c>
      <c r="L7495">
        <v>1</v>
      </c>
      <c r="M7495">
        <v>0</v>
      </c>
      <c r="N7495">
        <v>0</v>
      </c>
      <c r="O7495">
        <v>0</v>
      </c>
      <c r="P7495">
        <v>0</v>
      </c>
      <c r="Q7495">
        <v>0</v>
      </c>
      <c r="R7495">
        <v>0</v>
      </c>
      <c r="S7495">
        <v>0</v>
      </c>
      <c r="T7495">
        <v>0</v>
      </c>
      <c r="U7495">
        <v>0</v>
      </c>
      <c r="V7495">
        <v>1</v>
      </c>
      <c r="W7495">
        <v>0</v>
      </c>
      <c r="X7495">
        <v>0</v>
      </c>
      <c r="Y7495">
        <v>0</v>
      </c>
      <c r="Z7495">
        <v>111</v>
      </c>
      <c r="AA7495">
        <v>1</v>
      </c>
      <c r="AB7495">
        <v>0</v>
      </c>
      <c r="AC7495">
        <f t="shared" si="1045"/>
        <v>-2.0230034582999163</v>
      </c>
      <c r="AD7495">
        <f t="shared" si="1046"/>
        <v>0.13225763765060394</v>
      </c>
      <c r="AE7495">
        <f t="shared" si="1047"/>
        <v>0.11680878384272508</v>
      </c>
      <c r="AF7495">
        <f t="shared" si="1048"/>
        <v>5.394525890087655E-2</v>
      </c>
      <c r="AG7495">
        <f t="shared" si="1049"/>
        <v>0</v>
      </c>
      <c r="AH7495">
        <f t="shared" si="1050"/>
        <v>0</v>
      </c>
      <c r="AI7495">
        <f t="shared" si="1051"/>
        <v>0</v>
      </c>
      <c r="AJ7495">
        <f t="shared" si="1052"/>
        <v>0</v>
      </c>
      <c r="AK7495">
        <f t="shared" si="1053"/>
        <v>1</v>
      </c>
    </row>
    <row r="7496" spans="1:37" x14ac:dyDescent="0.35">
      <c r="A7496">
        <v>1</v>
      </c>
      <c r="B7496">
        <v>2</v>
      </c>
      <c r="C7496">
        <v>1</v>
      </c>
      <c r="D7496">
        <v>4</v>
      </c>
      <c r="E7496">
        <v>0</v>
      </c>
      <c r="F7496">
        <v>0</v>
      </c>
      <c r="G7496">
        <v>0</v>
      </c>
      <c r="H7496">
        <v>0</v>
      </c>
      <c r="I7496">
        <v>0</v>
      </c>
      <c r="J7496">
        <v>0</v>
      </c>
      <c r="K7496">
        <v>0</v>
      </c>
      <c r="L7496">
        <v>17</v>
      </c>
      <c r="M7496">
        <v>0</v>
      </c>
      <c r="N7496">
        <v>0</v>
      </c>
      <c r="O7496">
        <v>0</v>
      </c>
      <c r="P7496">
        <v>1</v>
      </c>
      <c r="Q7496">
        <v>0</v>
      </c>
      <c r="R7496">
        <v>0</v>
      </c>
      <c r="S7496">
        <v>0</v>
      </c>
      <c r="T7496">
        <v>0</v>
      </c>
      <c r="U7496">
        <v>0</v>
      </c>
      <c r="V7496">
        <v>0</v>
      </c>
      <c r="W7496">
        <v>0</v>
      </c>
      <c r="X7496">
        <v>0</v>
      </c>
      <c r="Y7496">
        <v>0</v>
      </c>
      <c r="Z7496">
        <v>148.38</v>
      </c>
      <c r="AA7496">
        <v>2</v>
      </c>
      <c r="AB7496">
        <v>0</v>
      </c>
      <c r="AC7496">
        <f t="shared" si="1045"/>
        <v>-2.0271535855676026</v>
      </c>
      <c r="AD7496">
        <f t="shared" si="1046"/>
        <v>0.13170988902167219</v>
      </c>
      <c r="AE7496">
        <f t="shared" si="1047"/>
        <v>0.11638131848042017</v>
      </c>
      <c r="AF7496">
        <f t="shared" si="1048"/>
        <v>5.373511082334971E-2</v>
      </c>
      <c r="AG7496">
        <f t="shared" si="1049"/>
        <v>0</v>
      </c>
      <c r="AH7496">
        <f t="shared" si="1050"/>
        <v>0</v>
      </c>
      <c r="AI7496">
        <f t="shared" si="1051"/>
        <v>0</v>
      </c>
      <c r="AJ7496">
        <f t="shared" si="1052"/>
        <v>0</v>
      </c>
      <c r="AK7496">
        <f t="shared" si="1053"/>
        <v>1</v>
      </c>
    </row>
    <row r="7497" spans="1:37" x14ac:dyDescent="0.35">
      <c r="A7497">
        <v>1</v>
      </c>
      <c r="B7497">
        <v>1</v>
      </c>
      <c r="C7497">
        <v>0</v>
      </c>
      <c r="D7497">
        <v>3</v>
      </c>
      <c r="E7497">
        <v>0</v>
      </c>
      <c r="F7497">
        <v>0</v>
      </c>
      <c r="G7497">
        <v>0</v>
      </c>
      <c r="H7497">
        <v>0</v>
      </c>
      <c r="I7497">
        <v>0</v>
      </c>
      <c r="J7497">
        <v>0</v>
      </c>
      <c r="K7497">
        <v>0</v>
      </c>
      <c r="L7497">
        <v>97</v>
      </c>
      <c r="M7497">
        <v>0</v>
      </c>
      <c r="N7497">
        <v>0</v>
      </c>
      <c r="O7497">
        <v>0</v>
      </c>
      <c r="P7497">
        <v>0</v>
      </c>
      <c r="Q7497">
        <v>0</v>
      </c>
      <c r="R7497">
        <v>0</v>
      </c>
      <c r="S7497">
        <v>0</v>
      </c>
      <c r="T7497">
        <v>0</v>
      </c>
      <c r="U7497">
        <v>0</v>
      </c>
      <c r="V7497">
        <v>0</v>
      </c>
      <c r="W7497">
        <v>1</v>
      </c>
      <c r="X7497">
        <v>0</v>
      </c>
      <c r="Y7497">
        <v>0</v>
      </c>
      <c r="Z7497">
        <v>62</v>
      </c>
      <c r="AA7497">
        <v>1</v>
      </c>
      <c r="AB7497">
        <v>0</v>
      </c>
      <c r="AC7497">
        <f t="shared" si="1045"/>
        <v>-3.4811131982039627</v>
      </c>
      <c r="AD7497">
        <f t="shared" si="1046"/>
        <v>3.0773135359469208E-2</v>
      </c>
      <c r="AE7497">
        <f t="shared" si="1047"/>
        <v>2.985442121436107E-2</v>
      </c>
      <c r="AF7497">
        <f t="shared" si="1048"/>
        <v>1.3163091177685621E-2</v>
      </c>
      <c r="AG7497">
        <f t="shared" si="1049"/>
        <v>0</v>
      </c>
      <c r="AH7497">
        <f t="shared" si="1050"/>
        <v>0</v>
      </c>
      <c r="AI7497">
        <f t="shared" si="1051"/>
        <v>0</v>
      </c>
      <c r="AJ7497">
        <f t="shared" si="1052"/>
        <v>0</v>
      </c>
      <c r="AK7497">
        <f t="shared" si="1053"/>
        <v>1</v>
      </c>
    </row>
    <row r="7498" spans="1:37" x14ac:dyDescent="0.35">
      <c r="A7498">
        <v>1</v>
      </c>
      <c r="B7498">
        <v>3</v>
      </c>
      <c r="C7498">
        <v>0</v>
      </c>
      <c r="D7498">
        <v>5</v>
      </c>
      <c r="E7498">
        <v>0</v>
      </c>
      <c r="F7498">
        <v>0</v>
      </c>
      <c r="G7498">
        <v>0</v>
      </c>
      <c r="H7498">
        <v>1</v>
      </c>
      <c r="I7498">
        <v>0</v>
      </c>
      <c r="J7498">
        <v>0</v>
      </c>
      <c r="K7498">
        <v>0</v>
      </c>
      <c r="L7498">
        <v>107</v>
      </c>
      <c r="M7498">
        <v>0</v>
      </c>
      <c r="N7498">
        <v>0</v>
      </c>
      <c r="O7498">
        <v>0</v>
      </c>
      <c r="P7498">
        <v>0</v>
      </c>
      <c r="Q7498">
        <v>1</v>
      </c>
      <c r="R7498">
        <v>0</v>
      </c>
      <c r="S7498">
        <v>0</v>
      </c>
      <c r="T7498">
        <v>0</v>
      </c>
      <c r="U7498">
        <v>0</v>
      </c>
      <c r="V7498">
        <v>0</v>
      </c>
      <c r="W7498">
        <v>0</v>
      </c>
      <c r="X7498">
        <v>0</v>
      </c>
      <c r="Y7498">
        <v>0</v>
      </c>
      <c r="Z7498">
        <v>146.69999999999999</v>
      </c>
      <c r="AA7498">
        <v>2</v>
      </c>
      <c r="AB7498">
        <v>0</v>
      </c>
      <c r="AC7498">
        <f t="shared" si="1045"/>
        <v>-1.0105062166893517</v>
      </c>
      <c r="AD7498">
        <f t="shared" si="1046"/>
        <v>0.36403465250414069</v>
      </c>
      <c r="AE7498">
        <f t="shared" si="1047"/>
        <v>0.26688079502660261</v>
      </c>
      <c r="AF7498">
        <f t="shared" si="1048"/>
        <v>0.13482540345841484</v>
      </c>
      <c r="AG7498">
        <f t="shared" si="1049"/>
        <v>0</v>
      </c>
      <c r="AH7498">
        <f t="shared" si="1050"/>
        <v>0</v>
      </c>
      <c r="AI7498">
        <f t="shared" si="1051"/>
        <v>0</v>
      </c>
      <c r="AJ7498">
        <f t="shared" si="1052"/>
        <v>0</v>
      </c>
      <c r="AK7498">
        <f t="shared" si="1053"/>
        <v>1</v>
      </c>
    </row>
    <row r="7499" spans="1:37" x14ac:dyDescent="0.35">
      <c r="A7499">
        <v>1</v>
      </c>
      <c r="B7499">
        <v>2</v>
      </c>
      <c r="C7499">
        <v>1</v>
      </c>
      <c r="D7499">
        <v>7</v>
      </c>
      <c r="E7499">
        <v>0</v>
      </c>
      <c r="F7499">
        <v>0</v>
      </c>
      <c r="G7499">
        <v>0</v>
      </c>
      <c r="H7499">
        <v>0</v>
      </c>
      <c r="I7499">
        <v>0</v>
      </c>
      <c r="J7499">
        <v>0</v>
      </c>
      <c r="K7499">
        <v>0</v>
      </c>
      <c r="L7499">
        <v>136</v>
      </c>
      <c r="M7499">
        <v>0</v>
      </c>
      <c r="N7499">
        <v>0</v>
      </c>
      <c r="O7499">
        <v>0</v>
      </c>
      <c r="P7499">
        <v>0</v>
      </c>
      <c r="Q7499">
        <v>1</v>
      </c>
      <c r="R7499">
        <v>0</v>
      </c>
      <c r="S7499">
        <v>0</v>
      </c>
      <c r="T7499">
        <v>0</v>
      </c>
      <c r="U7499">
        <v>0</v>
      </c>
      <c r="V7499">
        <v>0</v>
      </c>
      <c r="W7499">
        <v>0</v>
      </c>
      <c r="X7499">
        <v>0</v>
      </c>
      <c r="Y7499">
        <v>0</v>
      </c>
      <c r="Z7499">
        <v>106.25</v>
      </c>
      <c r="AA7499">
        <v>0</v>
      </c>
      <c r="AB7499">
        <v>0</v>
      </c>
      <c r="AC7499">
        <f t="shared" si="1045"/>
        <v>1.0723283810197959</v>
      </c>
      <c r="AD7499">
        <f t="shared" si="1046"/>
        <v>2.922175523065524</v>
      </c>
      <c r="AE7499">
        <f t="shared" si="1047"/>
        <v>0.74503945728099075</v>
      </c>
      <c r="AF7499">
        <f t="shared" si="1048"/>
        <v>0.59352702507707522</v>
      </c>
      <c r="AG7499">
        <f t="shared" si="1049"/>
        <v>1</v>
      </c>
      <c r="AH7499">
        <f t="shared" si="1050"/>
        <v>0</v>
      </c>
      <c r="AI7499">
        <f t="shared" si="1051"/>
        <v>1</v>
      </c>
      <c r="AJ7499">
        <f t="shared" si="1052"/>
        <v>0</v>
      </c>
      <c r="AK7499">
        <f t="shared" si="1053"/>
        <v>0</v>
      </c>
    </row>
    <row r="7500" spans="1:37" x14ac:dyDescent="0.35">
      <c r="A7500">
        <v>1</v>
      </c>
      <c r="B7500">
        <v>3</v>
      </c>
      <c r="C7500">
        <v>0</v>
      </c>
      <c r="D7500">
        <v>4</v>
      </c>
      <c r="E7500">
        <v>0</v>
      </c>
      <c r="F7500">
        <v>0</v>
      </c>
      <c r="G7500">
        <v>0</v>
      </c>
      <c r="H7500">
        <v>1</v>
      </c>
      <c r="I7500">
        <v>0</v>
      </c>
      <c r="J7500">
        <v>0</v>
      </c>
      <c r="K7500">
        <v>0</v>
      </c>
      <c r="L7500">
        <v>217</v>
      </c>
      <c r="M7500">
        <v>0</v>
      </c>
      <c r="N7500">
        <v>0</v>
      </c>
      <c r="O7500">
        <v>0</v>
      </c>
      <c r="P7500">
        <v>0</v>
      </c>
      <c r="Q7500">
        <v>0</v>
      </c>
      <c r="R7500">
        <v>0</v>
      </c>
      <c r="S7500">
        <v>0</v>
      </c>
      <c r="T7500">
        <v>0</v>
      </c>
      <c r="U7500">
        <v>1</v>
      </c>
      <c r="V7500">
        <v>0</v>
      </c>
      <c r="W7500">
        <v>0</v>
      </c>
      <c r="X7500">
        <v>0</v>
      </c>
      <c r="Y7500">
        <v>0</v>
      </c>
      <c r="Z7500">
        <v>121.55</v>
      </c>
      <c r="AA7500">
        <v>1</v>
      </c>
      <c r="AB7500">
        <v>1</v>
      </c>
      <c r="AC7500">
        <f t="shared" si="1045"/>
        <v>0.9723236549959533</v>
      </c>
      <c r="AD7500">
        <f t="shared" si="1046"/>
        <v>2.6440812593178866</v>
      </c>
      <c r="AE7500">
        <f t="shared" si="1047"/>
        <v>0.72558240916197791</v>
      </c>
      <c r="AF7500">
        <f t="shared" si="1048"/>
        <v>0.13931325474687326</v>
      </c>
      <c r="AG7500">
        <f t="shared" si="1049"/>
        <v>1</v>
      </c>
      <c r="AH7500">
        <f t="shared" si="1050"/>
        <v>1</v>
      </c>
      <c r="AI7500">
        <f t="shared" si="1051"/>
        <v>0</v>
      </c>
      <c r="AJ7500">
        <f t="shared" si="1052"/>
        <v>0</v>
      </c>
      <c r="AK7500">
        <f t="shared" si="1053"/>
        <v>0</v>
      </c>
    </row>
    <row r="7501" spans="1:37" x14ac:dyDescent="0.35">
      <c r="A7501">
        <v>1</v>
      </c>
      <c r="B7501">
        <v>3</v>
      </c>
      <c r="C7501">
        <v>0</v>
      </c>
      <c r="D7501">
        <v>7</v>
      </c>
      <c r="E7501">
        <v>0</v>
      </c>
      <c r="F7501">
        <v>0</v>
      </c>
      <c r="G7501">
        <v>0</v>
      </c>
      <c r="H7501">
        <v>1</v>
      </c>
      <c r="I7501">
        <v>0</v>
      </c>
      <c r="J7501">
        <v>0</v>
      </c>
      <c r="K7501">
        <v>0</v>
      </c>
      <c r="L7501">
        <v>149</v>
      </c>
      <c r="M7501">
        <v>0</v>
      </c>
      <c r="N7501">
        <v>0</v>
      </c>
      <c r="O7501">
        <v>0</v>
      </c>
      <c r="P7501">
        <v>0</v>
      </c>
      <c r="Q7501">
        <v>1</v>
      </c>
      <c r="R7501">
        <v>0</v>
      </c>
      <c r="S7501">
        <v>0</v>
      </c>
      <c r="T7501">
        <v>0</v>
      </c>
      <c r="U7501">
        <v>0</v>
      </c>
      <c r="V7501">
        <v>0</v>
      </c>
      <c r="W7501">
        <v>0</v>
      </c>
      <c r="X7501">
        <v>0</v>
      </c>
      <c r="Y7501">
        <v>0</v>
      </c>
      <c r="Z7501">
        <v>144.13999999999999</v>
      </c>
      <c r="AA7501">
        <v>1</v>
      </c>
      <c r="AB7501">
        <v>1</v>
      </c>
      <c r="AC7501">
        <f t="shared" si="1045"/>
        <v>0.81028097464205517</v>
      </c>
      <c r="AD7501">
        <f t="shared" si="1046"/>
        <v>2.2485396805592264</v>
      </c>
      <c r="AE7501">
        <f t="shared" si="1047"/>
        <v>0.69216937506275034</v>
      </c>
      <c r="AF7501">
        <f t="shared" si="1048"/>
        <v>0.15978761991546156</v>
      </c>
      <c r="AG7501">
        <f t="shared" si="1049"/>
        <v>1</v>
      </c>
      <c r="AH7501">
        <f t="shared" si="1050"/>
        <v>1</v>
      </c>
      <c r="AI7501">
        <f t="shared" si="1051"/>
        <v>0</v>
      </c>
      <c r="AJ7501">
        <f t="shared" si="1052"/>
        <v>0</v>
      </c>
      <c r="AK7501">
        <f t="shared" si="1053"/>
        <v>0</v>
      </c>
    </row>
    <row r="7502" spans="1:37" x14ac:dyDescent="0.35">
      <c r="A7502">
        <v>1</v>
      </c>
      <c r="B7502">
        <v>2</v>
      </c>
      <c r="C7502">
        <v>0</v>
      </c>
      <c r="D7502">
        <v>1</v>
      </c>
      <c r="E7502">
        <v>0</v>
      </c>
      <c r="F7502">
        <v>0</v>
      </c>
      <c r="G7502">
        <v>0</v>
      </c>
      <c r="H7502">
        <v>0</v>
      </c>
      <c r="I7502">
        <v>0</v>
      </c>
      <c r="J7502">
        <v>0</v>
      </c>
      <c r="K7502">
        <v>0</v>
      </c>
      <c r="L7502">
        <v>40</v>
      </c>
      <c r="M7502">
        <v>0</v>
      </c>
      <c r="N7502">
        <v>0</v>
      </c>
      <c r="O7502">
        <v>0</v>
      </c>
      <c r="P7502">
        <v>0</v>
      </c>
      <c r="Q7502">
        <v>0</v>
      </c>
      <c r="R7502">
        <v>1</v>
      </c>
      <c r="S7502">
        <v>0</v>
      </c>
      <c r="T7502">
        <v>0</v>
      </c>
      <c r="U7502">
        <v>0</v>
      </c>
      <c r="V7502">
        <v>0</v>
      </c>
      <c r="W7502">
        <v>0</v>
      </c>
      <c r="X7502">
        <v>0</v>
      </c>
      <c r="Y7502">
        <v>0</v>
      </c>
      <c r="Z7502">
        <v>125</v>
      </c>
      <c r="AA7502">
        <v>1</v>
      </c>
      <c r="AB7502">
        <v>0</v>
      </c>
      <c r="AC7502">
        <f t="shared" si="1045"/>
        <v>-1.5155625695840849</v>
      </c>
      <c r="AD7502">
        <f t="shared" si="1046"/>
        <v>0.21968456222505756</v>
      </c>
      <c r="AE7502">
        <f t="shared" si="1047"/>
        <v>0.18011588326106984</v>
      </c>
      <c r="AF7502">
        <f t="shared" si="1048"/>
        <v>8.624752690570707E-2</v>
      </c>
      <c r="AG7502">
        <f t="shared" si="1049"/>
        <v>0</v>
      </c>
      <c r="AH7502">
        <f t="shared" si="1050"/>
        <v>0</v>
      </c>
      <c r="AI7502">
        <f t="shared" si="1051"/>
        <v>0</v>
      </c>
      <c r="AJ7502">
        <f t="shared" si="1052"/>
        <v>0</v>
      </c>
      <c r="AK7502">
        <f t="shared" si="1053"/>
        <v>1</v>
      </c>
    </row>
    <row r="7503" spans="1:37" x14ac:dyDescent="0.35">
      <c r="A7503">
        <v>1</v>
      </c>
      <c r="B7503">
        <v>2</v>
      </c>
      <c r="C7503">
        <v>0</v>
      </c>
      <c r="D7503">
        <v>2</v>
      </c>
      <c r="E7503">
        <v>0</v>
      </c>
      <c r="F7503">
        <v>0</v>
      </c>
      <c r="G7503">
        <v>0</v>
      </c>
      <c r="H7503">
        <v>0</v>
      </c>
      <c r="I7503">
        <v>0</v>
      </c>
      <c r="J7503">
        <v>0</v>
      </c>
      <c r="K7503">
        <v>0</v>
      </c>
      <c r="L7503">
        <v>247</v>
      </c>
      <c r="M7503">
        <v>0</v>
      </c>
      <c r="N7503">
        <v>0</v>
      </c>
      <c r="O7503">
        <v>0</v>
      </c>
      <c r="P7503">
        <v>0</v>
      </c>
      <c r="Q7503">
        <v>1</v>
      </c>
      <c r="R7503">
        <v>0</v>
      </c>
      <c r="S7503">
        <v>0</v>
      </c>
      <c r="T7503">
        <v>0</v>
      </c>
      <c r="U7503">
        <v>0</v>
      </c>
      <c r="V7503">
        <v>0</v>
      </c>
      <c r="W7503">
        <v>0</v>
      </c>
      <c r="X7503">
        <v>0</v>
      </c>
      <c r="Y7503">
        <v>0</v>
      </c>
      <c r="Z7503">
        <v>115</v>
      </c>
      <c r="AA7503">
        <v>1</v>
      </c>
      <c r="AB7503">
        <v>1</v>
      </c>
      <c r="AC7503">
        <f t="shared" si="1045"/>
        <v>0.88063855152479675</v>
      </c>
      <c r="AD7503">
        <f t="shared" si="1046"/>
        <v>2.4124396817253384</v>
      </c>
      <c r="AE7503">
        <f t="shared" si="1047"/>
        <v>0.70695452718027318</v>
      </c>
      <c r="AF7503">
        <f t="shared" si="1048"/>
        <v>0.15060852005006825</v>
      </c>
      <c r="AG7503">
        <f t="shared" si="1049"/>
        <v>1</v>
      </c>
      <c r="AH7503">
        <f t="shared" si="1050"/>
        <v>1</v>
      </c>
      <c r="AI7503">
        <f t="shared" si="1051"/>
        <v>0</v>
      </c>
      <c r="AJ7503">
        <f t="shared" si="1052"/>
        <v>0</v>
      </c>
      <c r="AK7503">
        <f t="shared" si="1053"/>
        <v>0</v>
      </c>
    </row>
    <row r="7504" spans="1:37" x14ac:dyDescent="0.35">
      <c r="A7504">
        <v>1</v>
      </c>
      <c r="B7504">
        <v>1</v>
      </c>
      <c r="C7504">
        <v>0</v>
      </c>
      <c r="D7504">
        <v>3</v>
      </c>
      <c r="E7504">
        <v>0</v>
      </c>
      <c r="F7504">
        <v>0</v>
      </c>
      <c r="G7504">
        <v>0</v>
      </c>
      <c r="H7504">
        <v>0</v>
      </c>
      <c r="I7504">
        <v>0</v>
      </c>
      <c r="J7504">
        <v>0</v>
      </c>
      <c r="K7504">
        <v>0</v>
      </c>
      <c r="L7504">
        <v>335</v>
      </c>
      <c r="M7504">
        <v>0</v>
      </c>
      <c r="N7504">
        <v>0</v>
      </c>
      <c r="O7504">
        <v>0</v>
      </c>
      <c r="P7504">
        <v>0</v>
      </c>
      <c r="Q7504">
        <v>0</v>
      </c>
      <c r="R7504">
        <v>0</v>
      </c>
      <c r="S7504">
        <v>0</v>
      </c>
      <c r="T7504">
        <v>0</v>
      </c>
      <c r="U7504">
        <v>1</v>
      </c>
      <c r="V7504">
        <v>0</v>
      </c>
      <c r="W7504">
        <v>0</v>
      </c>
      <c r="X7504">
        <v>0</v>
      </c>
      <c r="Y7504">
        <v>0</v>
      </c>
      <c r="Z7504">
        <v>80</v>
      </c>
      <c r="AA7504">
        <v>0</v>
      </c>
      <c r="AB7504">
        <v>0</v>
      </c>
      <c r="AC7504">
        <f t="shared" si="1045"/>
        <v>2.3834804632562534</v>
      </c>
      <c r="AD7504">
        <f t="shared" si="1046"/>
        <v>10.842574450594872</v>
      </c>
      <c r="AE7504">
        <f t="shared" si="1047"/>
        <v>0.91555890113489902</v>
      </c>
      <c r="AF7504">
        <f t="shared" si="1048"/>
        <v>1.073446123683371</v>
      </c>
      <c r="AG7504">
        <f t="shared" si="1049"/>
        <v>1</v>
      </c>
      <c r="AH7504">
        <f t="shared" si="1050"/>
        <v>0</v>
      </c>
      <c r="AI7504">
        <f t="shared" si="1051"/>
        <v>1</v>
      </c>
      <c r="AJ7504">
        <f t="shared" si="1052"/>
        <v>0</v>
      </c>
      <c r="AK7504">
        <f t="shared" si="1053"/>
        <v>0</v>
      </c>
    </row>
    <row r="7505" spans="1:37" x14ac:dyDescent="0.35">
      <c r="A7505">
        <v>1</v>
      </c>
      <c r="B7505">
        <v>1</v>
      </c>
      <c r="C7505">
        <v>0</v>
      </c>
      <c r="D7505">
        <v>3</v>
      </c>
      <c r="E7505">
        <v>0</v>
      </c>
      <c r="F7505">
        <v>0</v>
      </c>
      <c r="G7505">
        <v>0</v>
      </c>
      <c r="H7505">
        <v>0</v>
      </c>
      <c r="I7505">
        <v>0</v>
      </c>
      <c r="J7505">
        <v>0</v>
      </c>
      <c r="K7505">
        <v>0</v>
      </c>
      <c r="L7505">
        <v>111</v>
      </c>
      <c r="M7505">
        <v>0</v>
      </c>
      <c r="N7505">
        <v>0</v>
      </c>
      <c r="O7505">
        <v>0</v>
      </c>
      <c r="P7505">
        <v>0</v>
      </c>
      <c r="Q7505">
        <v>0</v>
      </c>
      <c r="R7505">
        <v>0</v>
      </c>
      <c r="S7505">
        <v>0</v>
      </c>
      <c r="T7505">
        <v>0</v>
      </c>
      <c r="U7505">
        <v>1</v>
      </c>
      <c r="V7505">
        <v>0</v>
      </c>
      <c r="W7505">
        <v>0</v>
      </c>
      <c r="X7505">
        <v>0</v>
      </c>
      <c r="Y7505">
        <v>0</v>
      </c>
      <c r="Z7505">
        <v>120</v>
      </c>
      <c r="AA7505">
        <v>0</v>
      </c>
      <c r="AB7505">
        <v>0</v>
      </c>
      <c r="AC7505">
        <f t="shared" ref="AC7505:AC7568" si="1054">SUMPRODUCT($A$14:$AA$14,A7505:AA7505)</f>
        <v>0.26697705271765271</v>
      </c>
      <c r="AD7505">
        <f t="shared" ref="AD7505:AD7568" si="1055">EXP(AC7505)</f>
        <v>1.3060104765956388</v>
      </c>
      <c r="AE7505">
        <f t="shared" ref="AE7505:AE7568" si="1056">AD7505/(AD7505+1)</f>
        <v>0.5663506258322385</v>
      </c>
      <c r="AF7505">
        <f t="shared" ref="AF7505:AF7568" si="1057">-AB7505*LOG(AE7505)-(1-AB7505)*LOG(1-AE7505)</f>
        <v>0.36286127603645096</v>
      </c>
      <c r="AG7505">
        <f t="shared" ref="AG7505:AG7568" si="1058">IF(AE7505&gt;$AG$14,1,0)</f>
        <v>1</v>
      </c>
      <c r="AH7505">
        <f t="shared" ref="AH7505:AH7568" si="1059">IF(AND(AB7505=1,AG7505=1),1,0)</f>
        <v>0</v>
      </c>
      <c r="AI7505">
        <f t="shared" ref="AI7505:AI7568" si="1060">IF(AND(AB7505=0,AG7505=1),1,0)</f>
        <v>1</v>
      </c>
      <c r="AJ7505">
        <f t="shared" ref="AJ7505:AJ7568" si="1061">IF(AND(AB7505=1,AG7505=0),1,0)</f>
        <v>0</v>
      </c>
      <c r="AK7505">
        <f t="shared" ref="AK7505:AK7568" si="1062">IF(AND(AB7505=0,AG7505=0),1,0)</f>
        <v>0</v>
      </c>
    </row>
    <row r="7506" spans="1:37" x14ac:dyDescent="0.35">
      <c r="A7506">
        <v>1</v>
      </c>
      <c r="B7506">
        <v>1</v>
      </c>
      <c r="C7506">
        <v>0</v>
      </c>
      <c r="D7506">
        <v>1</v>
      </c>
      <c r="E7506">
        <v>0</v>
      </c>
      <c r="F7506">
        <v>0</v>
      </c>
      <c r="G7506">
        <v>0</v>
      </c>
      <c r="H7506">
        <v>0</v>
      </c>
      <c r="I7506">
        <v>0</v>
      </c>
      <c r="J7506">
        <v>0</v>
      </c>
      <c r="K7506">
        <v>0</v>
      </c>
      <c r="L7506">
        <v>46</v>
      </c>
      <c r="M7506">
        <v>0</v>
      </c>
      <c r="N7506">
        <v>0</v>
      </c>
      <c r="O7506">
        <v>0</v>
      </c>
      <c r="P7506">
        <v>0</v>
      </c>
      <c r="Q7506">
        <v>0</v>
      </c>
      <c r="R7506">
        <v>0</v>
      </c>
      <c r="S7506">
        <v>0</v>
      </c>
      <c r="T7506">
        <v>0</v>
      </c>
      <c r="U7506">
        <v>0</v>
      </c>
      <c r="V7506">
        <v>1</v>
      </c>
      <c r="W7506">
        <v>0</v>
      </c>
      <c r="X7506">
        <v>0</v>
      </c>
      <c r="Y7506">
        <v>0</v>
      </c>
      <c r="Z7506">
        <v>86.4</v>
      </c>
      <c r="AA7506">
        <v>0</v>
      </c>
      <c r="AB7506">
        <v>1</v>
      </c>
      <c r="AC7506">
        <f t="shared" si="1054"/>
        <v>-1.0171387495059783</v>
      </c>
      <c r="AD7506">
        <f t="shared" si="1055"/>
        <v>0.36162817008368647</v>
      </c>
      <c r="AE7506">
        <f t="shared" si="1056"/>
        <v>0.26558511202177948</v>
      </c>
      <c r="AF7506">
        <f t="shared" si="1057"/>
        <v>0.57579627398779698</v>
      </c>
      <c r="AG7506">
        <f t="shared" si="1058"/>
        <v>0</v>
      </c>
      <c r="AH7506">
        <f t="shared" si="1059"/>
        <v>0</v>
      </c>
      <c r="AI7506">
        <f t="shared" si="1060"/>
        <v>0</v>
      </c>
      <c r="AJ7506">
        <f t="shared" si="1061"/>
        <v>1</v>
      </c>
      <c r="AK7506">
        <f t="shared" si="1062"/>
        <v>0</v>
      </c>
    </row>
    <row r="7507" spans="1:37" x14ac:dyDescent="0.35">
      <c r="A7507">
        <v>1</v>
      </c>
      <c r="B7507">
        <v>2</v>
      </c>
      <c r="C7507">
        <v>0</v>
      </c>
      <c r="D7507">
        <v>5</v>
      </c>
      <c r="E7507">
        <v>0</v>
      </c>
      <c r="F7507">
        <v>0</v>
      </c>
      <c r="G7507">
        <v>0</v>
      </c>
      <c r="H7507">
        <v>1</v>
      </c>
      <c r="I7507">
        <v>0</v>
      </c>
      <c r="J7507">
        <v>0</v>
      </c>
      <c r="K7507">
        <v>0</v>
      </c>
      <c r="L7507">
        <v>50</v>
      </c>
      <c r="M7507">
        <v>0</v>
      </c>
      <c r="N7507">
        <v>0</v>
      </c>
      <c r="O7507">
        <v>0</v>
      </c>
      <c r="P7507">
        <v>0</v>
      </c>
      <c r="Q7507">
        <v>0</v>
      </c>
      <c r="R7507">
        <v>0</v>
      </c>
      <c r="S7507">
        <v>0</v>
      </c>
      <c r="T7507">
        <v>0</v>
      </c>
      <c r="U7507">
        <v>1</v>
      </c>
      <c r="V7507">
        <v>0</v>
      </c>
      <c r="W7507">
        <v>0</v>
      </c>
      <c r="X7507">
        <v>0</v>
      </c>
      <c r="Y7507">
        <v>0</v>
      </c>
      <c r="Z7507">
        <v>124</v>
      </c>
      <c r="AA7507">
        <v>1</v>
      </c>
      <c r="AB7507">
        <v>0</v>
      </c>
      <c r="AC7507">
        <f t="shared" si="1054"/>
        <v>-1.2824827077455216</v>
      </c>
      <c r="AD7507">
        <f t="shared" si="1055"/>
        <v>0.27734787127352467</v>
      </c>
      <c r="AE7507">
        <f t="shared" si="1056"/>
        <v>0.21712790815316968</v>
      </c>
      <c r="AF7507">
        <f t="shared" si="1057"/>
        <v>0.1063091885714532</v>
      </c>
      <c r="AG7507">
        <f t="shared" si="1058"/>
        <v>0</v>
      </c>
      <c r="AH7507">
        <f t="shared" si="1059"/>
        <v>0</v>
      </c>
      <c r="AI7507">
        <f t="shared" si="1060"/>
        <v>0</v>
      </c>
      <c r="AJ7507">
        <f t="shared" si="1061"/>
        <v>0</v>
      </c>
      <c r="AK7507">
        <f t="shared" si="1062"/>
        <v>1</v>
      </c>
    </row>
    <row r="7508" spans="1:37" x14ac:dyDescent="0.35">
      <c r="A7508">
        <v>1</v>
      </c>
      <c r="B7508">
        <v>2</v>
      </c>
      <c r="C7508">
        <v>0</v>
      </c>
      <c r="D7508">
        <v>3</v>
      </c>
      <c r="E7508">
        <v>0</v>
      </c>
      <c r="F7508">
        <v>0</v>
      </c>
      <c r="G7508">
        <v>0</v>
      </c>
      <c r="H7508">
        <v>0</v>
      </c>
      <c r="I7508">
        <v>0</v>
      </c>
      <c r="J7508">
        <v>0</v>
      </c>
      <c r="K7508">
        <v>0</v>
      </c>
      <c r="L7508">
        <v>126</v>
      </c>
      <c r="M7508">
        <v>0</v>
      </c>
      <c r="N7508">
        <v>0</v>
      </c>
      <c r="O7508">
        <v>0</v>
      </c>
      <c r="P7508">
        <v>0</v>
      </c>
      <c r="Q7508">
        <v>0</v>
      </c>
      <c r="R7508">
        <v>0</v>
      </c>
      <c r="S7508">
        <v>1</v>
      </c>
      <c r="T7508">
        <v>0</v>
      </c>
      <c r="U7508">
        <v>0</v>
      </c>
      <c r="V7508">
        <v>0</v>
      </c>
      <c r="W7508">
        <v>0</v>
      </c>
      <c r="X7508">
        <v>0</v>
      </c>
      <c r="Y7508">
        <v>0</v>
      </c>
      <c r="Z7508">
        <v>86.36</v>
      </c>
      <c r="AA7508">
        <v>0</v>
      </c>
      <c r="AB7508">
        <v>0</v>
      </c>
      <c r="AC7508">
        <f t="shared" si="1054"/>
        <v>-2.5527168980706172E-2</v>
      </c>
      <c r="AD7508">
        <f t="shared" si="1055"/>
        <v>0.97479589439511605</v>
      </c>
      <c r="AE7508">
        <f t="shared" si="1056"/>
        <v>0.49361855428289614</v>
      </c>
      <c r="AF7508">
        <f t="shared" si="1057"/>
        <v>0.29552221564927628</v>
      </c>
      <c r="AG7508">
        <f t="shared" si="1058"/>
        <v>0</v>
      </c>
      <c r="AH7508">
        <f t="shared" si="1059"/>
        <v>0</v>
      </c>
      <c r="AI7508">
        <f t="shared" si="1060"/>
        <v>0</v>
      </c>
      <c r="AJ7508">
        <f t="shared" si="1061"/>
        <v>0</v>
      </c>
      <c r="AK7508">
        <f t="shared" si="1062"/>
        <v>1</v>
      </c>
    </row>
    <row r="7509" spans="1:37" x14ac:dyDescent="0.35">
      <c r="A7509">
        <v>1</v>
      </c>
      <c r="B7509">
        <v>2</v>
      </c>
      <c r="C7509">
        <v>0</v>
      </c>
      <c r="D7509">
        <v>3</v>
      </c>
      <c r="E7509">
        <v>0</v>
      </c>
      <c r="F7509">
        <v>0</v>
      </c>
      <c r="G7509">
        <v>0</v>
      </c>
      <c r="H7509">
        <v>0</v>
      </c>
      <c r="I7509">
        <v>0</v>
      </c>
      <c r="J7509">
        <v>0</v>
      </c>
      <c r="K7509">
        <v>0</v>
      </c>
      <c r="L7509">
        <v>111</v>
      </c>
      <c r="M7509">
        <v>0</v>
      </c>
      <c r="N7509">
        <v>0</v>
      </c>
      <c r="O7509">
        <v>0</v>
      </c>
      <c r="P7509">
        <v>0</v>
      </c>
      <c r="Q7509">
        <v>1</v>
      </c>
      <c r="R7509">
        <v>0</v>
      </c>
      <c r="S7509">
        <v>0</v>
      </c>
      <c r="T7509">
        <v>0</v>
      </c>
      <c r="U7509">
        <v>0</v>
      </c>
      <c r="V7509">
        <v>0</v>
      </c>
      <c r="W7509">
        <v>0</v>
      </c>
      <c r="X7509">
        <v>0</v>
      </c>
      <c r="Y7509">
        <v>0</v>
      </c>
      <c r="Z7509">
        <v>96.67</v>
      </c>
      <c r="AA7509">
        <v>0</v>
      </c>
      <c r="AB7509">
        <v>0</v>
      </c>
      <c r="AC7509">
        <f t="shared" si="1054"/>
        <v>-0.14817030937101183</v>
      </c>
      <c r="AD7509">
        <f t="shared" si="1055"/>
        <v>0.86228424734813736</v>
      </c>
      <c r="AE7509">
        <f t="shared" si="1056"/>
        <v>0.46302504495541763</v>
      </c>
      <c r="AF7509">
        <f t="shared" si="1057"/>
        <v>0.27004596968142563</v>
      </c>
      <c r="AG7509">
        <f t="shared" si="1058"/>
        <v>0</v>
      </c>
      <c r="AH7509">
        <f t="shared" si="1059"/>
        <v>0</v>
      </c>
      <c r="AI7509">
        <f t="shared" si="1060"/>
        <v>0</v>
      </c>
      <c r="AJ7509">
        <f t="shared" si="1061"/>
        <v>0</v>
      </c>
      <c r="AK7509">
        <f t="shared" si="1062"/>
        <v>1</v>
      </c>
    </row>
    <row r="7510" spans="1:37" x14ac:dyDescent="0.35">
      <c r="A7510">
        <v>1</v>
      </c>
      <c r="B7510">
        <v>1</v>
      </c>
      <c r="C7510">
        <v>0</v>
      </c>
      <c r="D7510">
        <v>2</v>
      </c>
      <c r="E7510">
        <v>0</v>
      </c>
      <c r="F7510">
        <v>0</v>
      </c>
      <c r="G7510">
        <v>0</v>
      </c>
      <c r="H7510">
        <v>0</v>
      </c>
      <c r="I7510">
        <v>0</v>
      </c>
      <c r="J7510">
        <v>0</v>
      </c>
      <c r="K7510">
        <v>0</v>
      </c>
      <c r="L7510">
        <v>0</v>
      </c>
      <c r="M7510">
        <v>0</v>
      </c>
      <c r="N7510">
        <v>1</v>
      </c>
      <c r="O7510">
        <v>0</v>
      </c>
      <c r="P7510">
        <v>0</v>
      </c>
      <c r="Q7510">
        <v>0</v>
      </c>
      <c r="R7510">
        <v>0</v>
      </c>
      <c r="S7510">
        <v>0</v>
      </c>
      <c r="T7510">
        <v>0</v>
      </c>
      <c r="U7510">
        <v>0</v>
      </c>
      <c r="V7510">
        <v>0</v>
      </c>
      <c r="W7510">
        <v>0</v>
      </c>
      <c r="X7510">
        <v>1</v>
      </c>
      <c r="Y7510">
        <v>0</v>
      </c>
      <c r="Z7510">
        <v>66</v>
      </c>
      <c r="AA7510">
        <v>1</v>
      </c>
      <c r="AB7510">
        <v>0</v>
      </c>
      <c r="AC7510">
        <f t="shared" si="1054"/>
        <v>-5.4339275196792887</v>
      </c>
      <c r="AD7510">
        <f t="shared" si="1055"/>
        <v>4.3659148689604507E-3</v>
      </c>
      <c r="AE7510">
        <f t="shared" si="1056"/>
        <v>4.3469365141986828E-3</v>
      </c>
      <c r="AF7510">
        <f t="shared" si="1057"/>
        <v>1.8919656542791289E-3</v>
      </c>
      <c r="AG7510">
        <f t="shared" si="1058"/>
        <v>0</v>
      </c>
      <c r="AH7510">
        <f t="shared" si="1059"/>
        <v>0</v>
      </c>
      <c r="AI7510">
        <f t="shared" si="1060"/>
        <v>0</v>
      </c>
      <c r="AJ7510">
        <f t="shared" si="1061"/>
        <v>0</v>
      </c>
      <c r="AK7510">
        <f t="shared" si="1062"/>
        <v>1</v>
      </c>
    </row>
    <row r="7511" spans="1:37" x14ac:dyDescent="0.35">
      <c r="A7511">
        <v>1</v>
      </c>
      <c r="B7511">
        <v>2</v>
      </c>
      <c r="C7511">
        <v>0</v>
      </c>
      <c r="D7511">
        <v>1</v>
      </c>
      <c r="E7511">
        <v>0</v>
      </c>
      <c r="F7511">
        <v>0</v>
      </c>
      <c r="G7511">
        <v>0</v>
      </c>
      <c r="H7511">
        <v>0</v>
      </c>
      <c r="I7511">
        <v>0</v>
      </c>
      <c r="J7511">
        <v>0</v>
      </c>
      <c r="K7511">
        <v>0</v>
      </c>
      <c r="L7511">
        <v>37</v>
      </c>
      <c r="M7511">
        <v>0</v>
      </c>
      <c r="N7511">
        <v>0</v>
      </c>
      <c r="O7511">
        <v>0</v>
      </c>
      <c r="P7511">
        <v>0</v>
      </c>
      <c r="Q7511">
        <v>1</v>
      </c>
      <c r="R7511">
        <v>0</v>
      </c>
      <c r="S7511">
        <v>0</v>
      </c>
      <c r="T7511">
        <v>0</v>
      </c>
      <c r="U7511">
        <v>0</v>
      </c>
      <c r="V7511">
        <v>0</v>
      </c>
      <c r="W7511">
        <v>0</v>
      </c>
      <c r="X7511">
        <v>0</v>
      </c>
      <c r="Y7511">
        <v>0</v>
      </c>
      <c r="Z7511">
        <v>116.1</v>
      </c>
      <c r="AA7511">
        <v>0</v>
      </c>
      <c r="AB7511">
        <v>1</v>
      </c>
      <c r="AC7511">
        <f t="shared" si="1054"/>
        <v>-0.90653419123340395</v>
      </c>
      <c r="AD7511">
        <f t="shared" si="1055"/>
        <v>0.40392171633973212</v>
      </c>
      <c r="AE7511">
        <f t="shared" si="1056"/>
        <v>0.28770957214966814</v>
      </c>
      <c r="AF7511">
        <f t="shared" si="1057"/>
        <v>0.54104568881309489</v>
      </c>
      <c r="AG7511">
        <f t="shared" si="1058"/>
        <v>0</v>
      </c>
      <c r="AH7511">
        <f t="shared" si="1059"/>
        <v>0</v>
      </c>
      <c r="AI7511">
        <f t="shared" si="1060"/>
        <v>0</v>
      </c>
      <c r="AJ7511">
        <f t="shared" si="1061"/>
        <v>1</v>
      </c>
      <c r="AK7511">
        <f t="shared" si="1062"/>
        <v>0</v>
      </c>
    </row>
    <row r="7512" spans="1:37" x14ac:dyDescent="0.35">
      <c r="A7512">
        <v>1</v>
      </c>
      <c r="B7512">
        <v>2</v>
      </c>
      <c r="C7512">
        <v>0</v>
      </c>
      <c r="D7512">
        <v>1</v>
      </c>
      <c r="E7512">
        <v>0</v>
      </c>
      <c r="F7512">
        <v>0</v>
      </c>
      <c r="G7512">
        <v>0</v>
      </c>
      <c r="H7512">
        <v>0</v>
      </c>
      <c r="I7512">
        <v>0</v>
      </c>
      <c r="J7512">
        <v>0</v>
      </c>
      <c r="K7512">
        <v>0</v>
      </c>
      <c r="L7512">
        <v>82</v>
      </c>
      <c r="M7512">
        <v>0</v>
      </c>
      <c r="N7512">
        <v>0</v>
      </c>
      <c r="O7512">
        <v>0</v>
      </c>
      <c r="P7512">
        <v>0</v>
      </c>
      <c r="Q7512">
        <v>0</v>
      </c>
      <c r="R7512">
        <v>0</v>
      </c>
      <c r="S7512">
        <v>0</v>
      </c>
      <c r="T7512">
        <v>0</v>
      </c>
      <c r="U7512">
        <v>0</v>
      </c>
      <c r="V7512">
        <v>1</v>
      </c>
      <c r="W7512">
        <v>0</v>
      </c>
      <c r="X7512">
        <v>0</v>
      </c>
      <c r="Y7512">
        <v>0</v>
      </c>
      <c r="Z7512">
        <v>72.25</v>
      </c>
      <c r="AA7512">
        <v>0</v>
      </c>
      <c r="AB7512">
        <v>0</v>
      </c>
      <c r="AC7512">
        <f t="shared" si="1054"/>
        <v>-0.68906703349932896</v>
      </c>
      <c r="AD7512">
        <f t="shared" si="1055"/>
        <v>0.50204424109648382</v>
      </c>
      <c r="AE7512">
        <f t="shared" si="1056"/>
        <v>0.33424064841791501</v>
      </c>
      <c r="AF7512">
        <f t="shared" si="1057"/>
        <v>0.17668272453307274</v>
      </c>
      <c r="AG7512">
        <f t="shared" si="1058"/>
        <v>0</v>
      </c>
      <c r="AH7512">
        <f t="shared" si="1059"/>
        <v>0</v>
      </c>
      <c r="AI7512">
        <f t="shared" si="1060"/>
        <v>0</v>
      </c>
      <c r="AJ7512">
        <f t="shared" si="1061"/>
        <v>0</v>
      </c>
      <c r="AK7512">
        <f t="shared" si="1062"/>
        <v>1</v>
      </c>
    </row>
    <row r="7513" spans="1:37" x14ac:dyDescent="0.35">
      <c r="A7513">
        <v>1</v>
      </c>
      <c r="B7513">
        <v>2</v>
      </c>
      <c r="C7513">
        <v>0</v>
      </c>
      <c r="D7513">
        <v>5</v>
      </c>
      <c r="E7513">
        <v>0</v>
      </c>
      <c r="F7513">
        <v>0</v>
      </c>
      <c r="G7513">
        <v>0</v>
      </c>
      <c r="H7513">
        <v>0</v>
      </c>
      <c r="I7513">
        <v>0</v>
      </c>
      <c r="J7513">
        <v>0</v>
      </c>
      <c r="K7513">
        <v>0</v>
      </c>
      <c r="L7513">
        <v>256</v>
      </c>
      <c r="M7513">
        <v>0</v>
      </c>
      <c r="N7513">
        <v>0</v>
      </c>
      <c r="O7513">
        <v>0</v>
      </c>
      <c r="P7513">
        <v>0</v>
      </c>
      <c r="Q7513">
        <v>0</v>
      </c>
      <c r="R7513">
        <v>0</v>
      </c>
      <c r="S7513">
        <v>0</v>
      </c>
      <c r="T7513">
        <v>0</v>
      </c>
      <c r="U7513">
        <v>1</v>
      </c>
      <c r="V7513">
        <v>0</v>
      </c>
      <c r="W7513">
        <v>0</v>
      </c>
      <c r="X7513">
        <v>0</v>
      </c>
      <c r="Y7513">
        <v>0</v>
      </c>
      <c r="Z7513">
        <v>100.75</v>
      </c>
      <c r="AA7513">
        <v>0</v>
      </c>
      <c r="AB7513">
        <v>1</v>
      </c>
      <c r="AC7513">
        <f t="shared" si="1054"/>
        <v>2.1464434378409694</v>
      </c>
      <c r="AD7513">
        <f t="shared" si="1055"/>
        <v>8.5543800458643862</v>
      </c>
      <c r="AE7513">
        <f t="shared" si="1056"/>
        <v>0.89533596160089424</v>
      </c>
      <c r="AF7513">
        <f t="shared" si="1057"/>
        <v>4.8013971509352361E-2</v>
      </c>
      <c r="AG7513">
        <f t="shared" si="1058"/>
        <v>1</v>
      </c>
      <c r="AH7513">
        <f t="shared" si="1059"/>
        <v>1</v>
      </c>
      <c r="AI7513">
        <f t="shared" si="1060"/>
        <v>0</v>
      </c>
      <c r="AJ7513">
        <f t="shared" si="1061"/>
        <v>0</v>
      </c>
      <c r="AK7513">
        <f t="shared" si="1062"/>
        <v>0</v>
      </c>
    </row>
    <row r="7514" spans="1:37" x14ac:dyDescent="0.35">
      <c r="A7514">
        <v>1</v>
      </c>
      <c r="B7514">
        <v>2</v>
      </c>
      <c r="C7514">
        <v>0</v>
      </c>
      <c r="D7514">
        <v>3</v>
      </c>
      <c r="E7514">
        <v>0</v>
      </c>
      <c r="F7514">
        <v>0</v>
      </c>
      <c r="G7514">
        <v>0</v>
      </c>
      <c r="H7514">
        <v>0</v>
      </c>
      <c r="I7514">
        <v>0</v>
      </c>
      <c r="J7514">
        <v>0</v>
      </c>
      <c r="K7514">
        <v>0</v>
      </c>
      <c r="L7514">
        <v>279</v>
      </c>
      <c r="M7514">
        <v>0</v>
      </c>
      <c r="N7514">
        <v>0</v>
      </c>
      <c r="O7514">
        <v>0</v>
      </c>
      <c r="P7514">
        <v>0</v>
      </c>
      <c r="Q7514">
        <v>0</v>
      </c>
      <c r="R7514">
        <v>0</v>
      </c>
      <c r="S7514">
        <v>0</v>
      </c>
      <c r="T7514">
        <v>0</v>
      </c>
      <c r="U7514">
        <v>1</v>
      </c>
      <c r="V7514">
        <v>0</v>
      </c>
      <c r="W7514">
        <v>0</v>
      </c>
      <c r="X7514">
        <v>0</v>
      </c>
      <c r="Y7514">
        <v>0</v>
      </c>
      <c r="Z7514">
        <v>110</v>
      </c>
      <c r="AA7514">
        <v>0</v>
      </c>
      <c r="AB7514">
        <v>1</v>
      </c>
      <c r="AC7514">
        <f t="shared" si="1054"/>
        <v>2.4650324229724903</v>
      </c>
      <c r="AD7514">
        <f t="shared" si="1055"/>
        <v>11.763863565221813</v>
      </c>
      <c r="AE7514">
        <f t="shared" si="1056"/>
        <v>0.92165381626886567</v>
      </c>
      <c r="AF7514">
        <f t="shared" si="1057"/>
        <v>3.5432174300386234E-2</v>
      </c>
      <c r="AG7514">
        <f t="shared" si="1058"/>
        <v>1</v>
      </c>
      <c r="AH7514">
        <f t="shared" si="1059"/>
        <v>1</v>
      </c>
      <c r="AI7514">
        <f t="shared" si="1060"/>
        <v>0</v>
      </c>
      <c r="AJ7514">
        <f t="shared" si="1061"/>
        <v>0</v>
      </c>
      <c r="AK7514">
        <f t="shared" si="1062"/>
        <v>0</v>
      </c>
    </row>
    <row r="7515" spans="1:37" x14ac:dyDescent="0.35">
      <c r="A7515">
        <v>1</v>
      </c>
      <c r="B7515">
        <v>2</v>
      </c>
      <c r="C7515">
        <v>0</v>
      </c>
      <c r="D7515">
        <v>2</v>
      </c>
      <c r="E7515">
        <v>0</v>
      </c>
      <c r="F7515">
        <v>0</v>
      </c>
      <c r="G7515">
        <v>0</v>
      </c>
      <c r="H7515">
        <v>0</v>
      </c>
      <c r="I7515">
        <v>0</v>
      </c>
      <c r="J7515">
        <v>0</v>
      </c>
      <c r="K7515">
        <v>0</v>
      </c>
      <c r="L7515">
        <v>39</v>
      </c>
      <c r="M7515">
        <v>0</v>
      </c>
      <c r="N7515">
        <v>0</v>
      </c>
      <c r="O7515">
        <v>0</v>
      </c>
      <c r="P7515">
        <v>0</v>
      </c>
      <c r="Q7515">
        <v>0</v>
      </c>
      <c r="R7515">
        <v>0</v>
      </c>
      <c r="S7515">
        <v>1</v>
      </c>
      <c r="T7515">
        <v>0</v>
      </c>
      <c r="U7515">
        <v>0</v>
      </c>
      <c r="V7515">
        <v>0</v>
      </c>
      <c r="W7515">
        <v>0</v>
      </c>
      <c r="X7515">
        <v>0</v>
      </c>
      <c r="Y7515">
        <v>0</v>
      </c>
      <c r="Z7515">
        <v>101.5</v>
      </c>
      <c r="AA7515">
        <v>0</v>
      </c>
      <c r="AB7515">
        <v>0</v>
      </c>
      <c r="AC7515">
        <f t="shared" si="1054"/>
        <v>-0.9558502014197976</v>
      </c>
      <c r="AD7515">
        <f t="shared" si="1055"/>
        <v>0.38448511576119498</v>
      </c>
      <c r="AE7515">
        <f t="shared" si="1056"/>
        <v>0.27770982250668952</v>
      </c>
      <c r="AF7515">
        <f t="shared" si="1057"/>
        <v>0.14128829111985447</v>
      </c>
      <c r="AG7515">
        <f t="shared" si="1058"/>
        <v>0</v>
      </c>
      <c r="AH7515">
        <f t="shared" si="1059"/>
        <v>0</v>
      </c>
      <c r="AI7515">
        <f t="shared" si="1060"/>
        <v>0</v>
      </c>
      <c r="AJ7515">
        <f t="shared" si="1061"/>
        <v>0</v>
      </c>
      <c r="AK7515">
        <f t="shared" si="1062"/>
        <v>1</v>
      </c>
    </row>
    <row r="7516" spans="1:37" x14ac:dyDescent="0.35">
      <c r="A7516">
        <v>1</v>
      </c>
      <c r="B7516">
        <v>2</v>
      </c>
      <c r="C7516">
        <v>0</v>
      </c>
      <c r="D7516">
        <v>1</v>
      </c>
      <c r="E7516">
        <v>0</v>
      </c>
      <c r="F7516">
        <v>0</v>
      </c>
      <c r="G7516">
        <v>0</v>
      </c>
      <c r="H7516">
        <v>0</v>
      </c>
      <c r="I7516">
        <v>0</v>
      </c>
      <c r="J7516">
        <v>0</v>
      </c>
      <c r="K7516">
        <v>0</v>
      </c>
      <c r="L7516">
        <v>105</v>
      </c>
      <c r="M7516">
        <v>0</v>
      </c>
      <c r="N7516">
        <v>0</v>
      </c>
      <c r="O7516">
        <v>1</v>
      </c>
      <c r="P7516">
        <v>0</v>
      </c>
      <c r="Q7516">
        <v>0</v>
      </c>
      <c r="R7516">
        <v>0</v>
      </c>
      <c r="S7516">
        <v>0</v>
      </c>
      <c r="T7516">
        <v>0</v>
      </c>
      <c r="U7516">
        <v>0</v>
      </c>
      <c r="V7516">
        <v>0</v>
      </c>
      <c r="W7516">
        <v>0</v>
      </c>
      <c r="X7516">
        <v>0</v>
      </c>
      <c r="Y7516">
        <v>0</v>
      </c>
      <c r="Z7516">
        <v>75</v>
      </c>
      <c r="AA7516">
        <v>0</v>
      </c>
      <c r="AB7516">
        <v>1</v>
      </c>
      <c r="AC7516">
        <f t="shared" si="1054"/>
        <v>-0.40890057871429963</v>
      </c>
      <c r="AD7516">
        <f t="shared" si="1055"/>
        <v>0.66438028258064974</v>
      </c>
      <c r="AE7516">
        <f t="shared" si="1056"/>
        <v>0.39917577102662916</v>
      </c>
      <c r="AF7516">
        <f t="shared" si="1057"/>
        <v>0.39883582717618882</v>
      </c>
      <c r="AG7516">
        <f t="shared" si="1058"/>
        <v>0</v>
      </c>
      <c r="AH7516">
        <f t="shared" si="1059"/>
        <v>0</v>
      </c>
      <c r="AI7516">
        <f t="shared" si="1060"/>
        <v>0</v>
      </c>
      <c r="AJ7516">
        <f t="shared" si="1061"/>
        <v>1</v>
      </c>
      <c r="AK7516">
        <f t="shared" si="1062"/>
        <v>0</v>
      </c>
    </row>
    <row r="7517" spans="1:37" x14ac:dyDescent="0.35">
      <c r="A7517">
        <v>1</v>
      </c>
      <c r="B7517">
        <v>1</v>
      </c>
      <c r="C7517">
        <v>0</v>
      </c>
      <c r="D7517">
        <v>1</v>
      </c>
      <c r="E7517">
        <v>0</v>
      </c>
      <c r="F7517">
        <v>0</v>
      </c>
      <c r="G7517">
        <v>0</v>
      </c>
      <c r="H7517">
        <v>0</v>
      </c>
      <c r="I7517">
        <v>0</v>
      </c>
      <c r="J7517">
        <v>0</v>
      </c>
      <c r="K7517">
        <v>0</v>
      </c>
      <c r="L7517">
        <v>3</v>
      </c>
      <c r="M7517">
        <v>0</v>
      </c>
      <c r="N7517">
        <v>0</v>
      </c>
      <c r="O7517">
        <v>0</v>
      </c>
      <c r="P7517">
        <v>0</v>
      </c>
      <c r="Q7517">
        <v>0</v>
      </c>
      <c r="R7517">
        <v>0</v>
      </c>
      <c r="S7517">
        <v>0</v>
      </c>
      <c r="T7517">
        <v>0</v>
      </c>
      <c r="U7517">
        <v>0</v>
      </c>
      <c r="V7517">
        <v>0</v>
      </c>
      <c r="W7517">
        <v>0</v>
      </c>
      <c r="X7517">
        <v>0</v>
      </c>
      <c r="Y7517">
        <v>0</v>
      </c>
      <c r="Z7517">
        <v>66</v>
      </c>
      <c r="AA7517">
        <v>0</v>
      </c>
      <c r="AB7517">
        <v>0</v>
      </c>
      <c r="AC7517">
        <f t="shared" si="1054"/>
        <v>-4.6185821718190967</v>
      </c>
      <c r="AD7517">
        <f t="shared" si="1055"/>
        <v>9.8667755410118876E-3</v>
      </c>
      <c r="AE7517">
        <f t="shared" si="1056"/>
        <v>9.7703734591387068E-3</v>
      </c>
      <c r="AF7517">
        <f t="shared" si="1057"/>
        <v>4.2640842146595536E-3</v>
      </c>
      <c r="AG7517">
        <f t="shared" si="1058"/>
        <v>0</v>
      </c>
      <c r="AH7517">
        <f t="shared" si="1059"/>
        <v>0</v>
      </c>
      <c r="AI7517">
        <f t="shared" si="1060"/>
        <v>0</v>
      </c>
      <c r="AJ7517">
        <f t="shared" si="1061"/>
        <v>0</v>
      </c>
      <c r="AK7517">
        <f t="shared" si="1062"/>
        <v>1</v>
      </c>
    </row>
    <row r="7518" spans="1:37" x14ac:dyDescent="0.35">
      <c r="A7518">
        <v>1</v>
      </c>
      <c r="B7518">
        <v>2</v>
      </c>
      <c r="C7518">
        <v>1</v>
      </c>
      <c r="D7518">
        <v>3</v>
      </c>
      <c r="E7518">
        <v>0</v>
      </c>
      <c r="F7518">
        <v>0</v>
      </c>
      <c r="G7518">
        <v>0</v>
      </c>
      <c r="H7518">
        <v>0</v>
      </c>
      <c r="I7518">
        <v>0</v>
      </c>
      <c r="J7518">
        <v>1</v>
      </c>
      <c r="K7518">
        <v>0</v>
      </c>
      <c r="L7518">
        <v>53</v>
      </c>
      <c r="M7518">
        <v>0</v>
      </c>
      <c r="N7518">
        <v>0</v>
      </c>
      <c r="O7518">
        <v>1</v>
      </c>
      <c r="P7518">
        <v>0</v>
      </c>
      <c r="Q7518">
        <v>0</v>
      </c>
      <c r="R7518">
        <v>0</v>
      </c>
      <c r="S7518">
        <v>0</v>
      </c>
      <c r="T7518">
        <v>0</v>
      </c>
      <c r="U7518">
        <v>0</v>
      </c>
      <c r="V7518">
        <v>0</v>
      </c>
      <c r="W7518">
        <v>0</v>
      </c>
      <c r="X7518">
        <v>0</v>
      </c>
      <c r="Y7518">
        <v>0</v>
      </c>
      <c r="Z7518">
        <v>177.3</v>
      </c>
      <c r="AA7518">
        <v>2</v>
      </c>
      <c r="AB7518">
        <v>0</v>
      </c>
      <c r="AC7518">
        <f t="shared" si="1054"/>
        <v>-1.6750082113140912</v>
      </c>
      <c r="AD7518">
        <f t="shared" si="1055"/>
        <v>0.18730664144197812</v>
      </c>
      <c r="AE7518">
        <f t="shared" si="1056"/>
        <v>0.15775759597747646</v>
      </c>
      <c r="AF7518">
        <f t="shared" si="1057"/>
        <v>7.4562897124495556E-2</v>
      </c>
      <c r="AG7518">
        <f t="shared" si="1058"/>
        <v>0</v>
      </c>
      <c r="AH7518">
        <f t="shared" si="1059"/>
        <v>0</v>
      </c>
      <c r="AI7518">
        <f t="shared" si="1060"/>
        <v>0</v>
      </c>
      <c r="AJ7518">
        <f t="shared" si="1061"/>
        <v>0</v>
      </c>
      <c r="AK7518">
        <f t="shared" si="1062"/>
        <v>1</v>
      </c>
    </row>
    <row r="7519" spans="1:37" x14ac:dyDescent="0.35">
      <c r="A7519">
        <v>1</v>
      </c>
      <c r="B7519">
        <v>2</v>
      </c>
      <c r="C7519">
        <v>0</v>
      </c>
      <c r="D7519">
        <v>3</v>
      </c>
      <c r="E7519">
        <v>0</v>
      </c>
      <c r="F7519">
        <v>0</v>
      </c>
      <c r="G7519">
        <v>0</v>
      </c>
      <c r="H7519">
        <v>0</v>
      </c>
      <c r="I7519">
        <v>0</v>
      </c>
      <c r="J7519">
        <v>0</v>
      </c>
      <c r="K7519">
        <v>0</v>
      </c>
      <c r="L7519">
        <v>135</v>
      </c>
      <c r="M7519">
        <v>0</v>
      </c>
      <c r="N7519">
        <v>0</v>
      </c>
      <c r="O7519">
        <v>0</v>
      </c>
      <c r="P7519">
        <v>0</v>
      </c>
      <c r="Q7519">
        <v>0</v>
      </c>
      <c r="R7519">
        <v>0</v>
      </c>
      <c r="S7519">
        <v>0</v>
      </c>
      <c r="T7519">
        <v>1</v>
      </c>
      <c r="U7519">
        <v>0</v>
      </c>
      <c r="V7519">
        <v>0</v>
      </c>
      <c r="W7519">
        <v>0</v>
      </c>
      <c r="X7519">
        <v>0</v>
      </c>
      <c r="Y7519">
        <v>0</v>
      </c>
      <c r="Z7519">
        <v>90</v>
      </c>
      <c r="AA7519">
        <v>0</v>
      </c>
      <c r="AB7519">
        <v>0</v>
      </c>
      <c r="AC7519">
        <f t="shared" si="1054"/>
        <v>-0.24953091481631295</v>
      </c>
      <c r="AD7519">
        <f t="shared" si="1055"/>
        <v>0.77916619267720311</v>
      </c>
      <c r="AE7519">
        <f t="shared" si="1056"/>
        <v>0.43793896033104784</v>
      </c>
      <c r="AF7519">
        <f t="shared" si="1057"/>
        <v>0.25021651761260139</v>
      </c>
      <c r="AG7519">
        <f t="shared" si="1058"/>
        <v>0</v>
      </c>
      <c r="AH7519">
        <f t="shared" si="1059"/>
        <v>0</v>
      </c>
      <c r="AI7519">
        <f t="shared" si="1060"/>
        <v>0</v>
      </c>
      <c r="AJ7519">
        <f t="shared" si="1061"/>
        <v>0</v>
      </c>
      <c r="AK7519">
        <f t="shared" si="1062"/>
        <v>1</v>
      </c>
    </row>
    <row r="7520" spans="1:37" x14ac:dyDescent="0.35">
      <c r="A7520">
        <v>1</v>
      </c>
      <c r="B7520">
        <v>2</v>
      </c>
      <c r="C7520">
        <v>0</v>
      </c>
      <c r="D7520">
        <v>3</v>
      </c>
      <c r="E7520">
        <v>0</v>
      </c>
      <c r="F7520">
        <v>0</v>
      </c>
      <c r="G7520">
        <v>0</v>
      </c>
      <c r="H7520">
        <v>1</v>
      </c>
      <c r="I7520">
        <v>0</v>
      </c>
      <c r="J7520">
        <v>0</v>
      </c>
      <c r="K7520">
        <v>0</v>
      </c>
      <c r="L7520">
        <v>261</v>
      </c>
      <c r="M7520">
        <v>0</v>
      </c>
      <c r="N7520">
        <v>0</v>
      </c>
      <c r="O7520">
        <v>0</v>
      </c>
      <c r="P7520">
        <v>0</v>
      </c>
      <c r="Q7520">
        <v>0</v>
      </c>
      <c r="R7520">
        <v>0</v>
      </c>
      <c r="S7520">
        <v>0</v>
      </c>
      <c r="T7520">
        <v>0</v>
      </c>
      <c r="U7520">
        <v>1</v>
      </c>
      <c r="V7520">
        <v>0</v>
      </c>
      <c r="W7520">
        <v>0</v>
      </c>
      <c r="X7520">
        <v>0</v>
      </c>
      <c r="Y7520">
        <v>0</v>
      </c>
      <c r="Z7520">
        <v>90.95</v>
      </c>
      <c r="AA7520">
        <v>2</v>
      </c>
      <c r="AB7520">
        <v>0</v>
      </c>
      <c r="AC7520">
        <f t="shared" si="1054"/>
        <v>-0.4977981243459797</v>
      </c>
      <c r="AD7520">
        <f t="shared" si="1055"/>
        <v>0.60786763619348616</v>
      </c>
      <c r="AE7520">
        <f t="shared" si="1056"/>
        <v>0.37805825710415453</v>
      </c>
      <c r="AF7520">
        <f t="shared" si="1057"/>
        <v>0.20625029364324149</v>
      </c>
      <c r="AG7520">
        <f t="shared" si="1058"/>
        <v>0</v>
      </c>
      <c r="AH7520">
        <f t="shared" si="1059"/>
        <v>0</v>
      </c>
      <c r="AI7520">
        <f t="shared" si="1060"/>
        <v>0</v>
      </c>
      <c r="AJ7520">
        <f t="shared" si="1061"/>
        <v>0</v>
      </c>
      <c r="AK7520">
        <f t="shared" si="1062"/>
        <v>1</v>
      </c>
    </row>
    <row r="7521" spans="1:37" x14ac:dyDescent="0.35">
      <c r="A7521">
        <v>1</v>
      </c>
      <c r="B7521">
        <v>2</v>
      </c>
      <c r="C7521">
        <v>0</v>
      </c>
      <c r="D7521">
        <v>3</v>
      </c>
      <c r="E7521">
        <v>0</v>
      </c>
      <c r="F7521">
        <v>0</v>
      </c>
      <c r="G7521">
        <v>0</v>
      </c>
      <c r="H7521">
        <v>0</v>
      </c>
      <c r="I7521">
        <v>0</v>
      </c>
      <c r="J7521">
        <v>0</v>
      </c>
      <c r="K7521">
        <v>0</v>
      </c>
      <c r="L7521">
        <v>105</v>
      </c>
      <c r="M7521">
        <v>0</v>
      </c>
      <c r="N7521">
        <v>0</v>
      </c>
      <c r="O7521">
        <v>0</v>
      </c>
      <c r="P7521">
        <v>0</v>
      </c>
      <c r="Q7521">
        <v>0</v>
      </c>
      <c r="R7521">
        <v>0</v>
      </c>
      <c r="S7521">
        <v>0</v>
      </c>
      <c r="T7521">
        <v>0</v>
      </c>
      <c r="U7521">
        <v>0</v>
      </c>
      <c r="V7521">
        <v>1</v>
      </c>
      <c r="W7521">
        <v>0</v>
      </c>
      <c r="X7521">
        <v>0</v>
      </c>
      <c r="Y7521">
        <v>0</v>
      </c>
      <c r="Z7521">
        <v>72.25</v>
      </c>
      <c r="AA7521">
        <v>2</v>
      </c>
      <c r="AB7521">
        <v>0</v>
      </c>
      <c r="AC7521">
        <f t="shared" si="1054"/>
        <v>-2.4090223514325864</v>
      </c>
      <c r="AD7521">
        <f t="shared" si="1055"/>
        <v>8.990314530289123E-2</v>
      </c>
      <c r="AE7521">
        <f t="shared" si="1056"/>
        <v>8.2487279434271712E-2</v>
      </c>
      <c r="AF7521">
        <f t="shared" si="1057"/>
        <v>3.7387905895266881E-2</v>
      </c>
      <c r="AG7521">
        <f t="shared" si="1058"/>
        <v>0</v>
      </c>
      <c r="AH7521">
        <f t="shared" si="1059"/>
        <v>0</v>
      </c>
      <c r="AI7521">
        <f t="shared" si="1060"/>
        <v>0</v>
      </c>
      <c r="AJ7521">
        <f t="shared" si="1061"/>
        <v>0</v>
      </c>
      <c r="AK7521">
        <f t="shared" si="1062"/>
        <v>1</v>
      </c>
    </row>
    <row r="7522" spans="1:37" x14ac:dyDescent="0.35">
      <c r="A7522">
        <v>1</v>
      </c>
      <c r="B7522">
        <v>2</v>
      </c>
      <c r="C7522">
        <v>0</v>
      </c>
      <c r="D7522">
        <v>1</v>
      </c>
      <c r="E7522">
        <v>0</v>
      </c>
      <c r="F7522">
        <v>0</v>
      </c>
      <c r="G7522">
        <v>0</v>
      </c>
      <c r="H7522">
        <v>0</v>
      </c>
      <c r="I7522">
        <v>0</v>
      </c>
      <c r="J7522">
        <v>0</v>
      </c>
      <c r="K7522">
        <v>0</v>
      </c>
      <c r="L7522">
        <v>1</v>
      </c>
      <c r="M7522">
        <v>0</v>
      </c>
      <c r="N7522">
        <v>0</v>
      </c>
      <c r="O7522">
        <v>0</v>
      </c>
      <c r="P7522">
        <v>0</v>
      </c>
      <c r="Q7522">
        <v>0</v>
      </c>
      <c r="R7522">
        <v>1</v>
      </c>
      <c r="S7522">
        <v>0</v>
      </c>
      <c r="T7522">
        <v>0</v>
      </c>
      <c r="U7522">
        <v>0</v>
      </c>
      <c r="V7522">
        <v>0</v>
      </c>
      <c r="W7522">
        <v>0</v>
      </c>
      <c r="X7522">
        <v>0</v>
      </c>
      <c r="Y7522">
        <v>0</v>
      </c>
      <c r="Z7522">
        <v>111</v>
      </c>
      <c r="AA7522">
        <v>1</v>
      </c>
      <c r="AB7522">
        <v>0</v>
      </c>
      <c r="AC7522">
        <f t="shared" si="1054"/>
        <v>-2.3550209911683786</v>
      </c>
      <c r="AD7522">
        <f t="shared" si="1055"/>
        <v>9.4891514629955681E-2</v>
      </c>
      <c r="AE7522">
        <f t="shared" si="1056"/>
        <v>8.6667503914327537E-2</v>
      </c>
      <c r="AF7522">
        <f t="shared" si="1057"/>
        <v>3.9371090014828226E-2</v>
      </c>
      <c r="AG7522">
        <f t="shared" si="1058"/>
        <v>0</v>
      </c>
      <c r="AH7522">
        <f t="shared" si="1059"/>
        <v>0</v>
      </c>
      <c r="AI7522">
        <f t="shared" si="1060"/>
        <v>0</v>
      </c>
      <c r="AJ7522">
        <f t="shared" si="1061"/>
        <v>0</v>
      </c>
      <c r="AK7522">
        <f t="shared" si="1062"/>
        <v>1</v>
      </c>
    </row>
    <row r="7523" spans="1:37" x14ac:dyDescent="0.35">
      <c r="A7523">
        <v>1</v>
      </c>
      <c r="B7523">
        <v>2</v>
      </c>
      <c r="C7523">
        <v>0</v>
      </c>
      <c r="D7523">
        <v>1</v>
      </c>
      <c r="E7523">
        <v>0</v>
      </c>
      <c r="F7523">
        <v>0</v>
      </c>
      <c r="G7523">
        <v>0</v>
      </c>
      <c r="H7523">
        <v>0</v>
      </c>
      <c r="I7523">
        <v>0</v>
      </c>
      <c r="J7523">
        <v>0</v>
      </c>
      <c r="K7523">
        <v>0</v>
      </c>
      <c r="L7523">
        <v>179</v>
      </c>
      <c r="M7523">
        <v>0</v>
      </c>
      <c r="N7523">
        <v>0</v>
      </c>
      <c r="O7523">
        <v>0</v>
      </c>
      <c r="P7523">
        <v>0</v>
      </c>
      <c r="Q7523">
        <v>0</v>
      </c>
      <c r="R7523">
        <v>0</v>
      </c>
      <c r="S7523">
        <v>1</v>
      </c>
      <c r="T7523">
        <v>0</v>
      </c>
      <c r="U7523">
        <v>0</v>
      </c>
      <c r="V7523">
        <v>0</v>
      </c>
      <c r="W7523">
        <v>0</v>
      </c>
      <c r="X7523">
        <v>0</v>
      </c>
      <c r="Y7523">
        <v>0</v>
      </c>
      <c r="Z7523">
        <v>114.3</v>
      </c>
      <c r="AA7523">
        <v>0</v>
      </c>
      <c r="AB7523">
        <v>1</v>
      </c>
      <c r="AC7523">
        <f t="shared" si="1054"/>
        <v>1.11673815491138</v>
      </c>
      <c r="AD7523">
        <f t="shared" si="1055"/>
        <v>3.0548734104121036</v>
      </c>
      <c r="AE7523">
        <f t="shared" si="1056"/>
        <v>0.75338317654203468</v>
      </c>
      <c r="AF7523">
        <f t="shared" si="1057"/>
        <v>0.1229840820575421</v>
      </c>
      <c r="AG7523">
        <f t="shared" si="1058"/>
        <v>1</v>
      </c>
      <c r="AH7523">
        <f t="shared" si="1059"/>
        <v>1</v>
      </c>
      <c r="AI7523">
        <f t="shared" si="1060"/>
        <v>0</v>
      </c>
      <c r="AJ7523">
        <f t="shared" si="1061"/>
        <v>0</v>
      </c>
      <c r="AK7523">
        <f t="shared" si="1062"/>
        <v>0</v>
      </c>
    </row>
    <row r="7524" spans="1:37" x14ac:dyDescent="0.35">
      <c r="A7524">
        <v>1</v>
      </c>
      <c r="B7524">
        <v>2</v>
      </c>
      <c r="C7524">
        <v>0</v>
      </c>
      <c r="D7524">
        <v>5</v>
      </c>
      <c r="E7524">
        <v>0</v>
      </c>
      <c r="F7524">
        <v>0</v>
      </c>
      <c r="G7524">
        <v>0</v>
      </c>
      <c r="H7524">
        <v>0</v>
      </c>
      <c r="I7524">
        <v>0</v>
      </c>
      <c r="J7524">
        <v>0</v>
      </c>
      <c r="K7524">
        <v>0</v>
      </c>
      <c r="L7524">
        <v>154</v>
      </c>
      <c r="M7524">
        <v>0</v>
      </c>
      <c r="N7524">
        <v>0</v>
      </c>
      <c r="O7524">
        <v>0</v>
      </c>
      <c r="P7524">
        <v>0</v>
      </c>
      <c r="Q7524">
        <v>0</v>
      </c>
      <c r="R7524">
        <v>0</v>
      </c>
      <c r="S7524">
        <v>0</v>
      </c>
      <c r="T7524">
        <v>1</v>
      </c>
      <c r="U7524">
        <v>0</v>
      </c>
      <c r="V7524">
        <v>0</v>
      </c>
      <c r="W7524">
        <v>0</v>
      </c>
      <c r="X7524">
        <v>0</v>
      </c>
      <c r="Y7524">
        <v>0</v>
      </c>
      <c r="Z7524">
        <v>80.75</v>
      </c>
      <c r="AA7524">
        <v>0</v>
      </c>
      <c r="AB7524">
        <v>0</v>
      </c>
      <c r="AC7524">
        <f t="shared" si="1054"/>
        <v>-2.7889472948714467E-3</v>
      </c>
      <c r="AD7524">
        <f t="shared" si="1055"/>
        <v>0.99721493820564389</v>
      </c>
      <c r="AE7524">
        <f t="shared" si="1056"/>
        <v>0.49930276362822062</v>
      </c>
      <c r="AF7524">
        <f t="shared" si="1057"/>
        <v>0.30042480570873731</v>
      </c>
      <c r="AG7524">
        <f t="shared" si="1058"/>
        <v>0</v>
      </c>
      <c r="AH7524">
        <f t="shared" si="1059"/>
        <v>0</v>
      </c>
      <c r="AI7524">
        <f t="shared" si="1060"/>
        <v>0</v>
      </c>
      <c r="AJ7524">
        <f t="shared" si="1061"/>
        <v>0</v>
      </c>
      <c r="AK7524">
        <f t="shared" si="1062"/>
        <v>1</v>
      </c>
    </row>
    <row r="7525" spans="1:37" x14ac:dyDescent="0.35">
      <c r="A7525">
        <v>1</v>
      </c>
      <c r="B7525">
        <v>2</v>
      </c>
      <c r="C7525">
        <v>0</v>
      </c>
      <c r="D7525">
        <v>1</v>
      </c>
      <c r="E7525">
        <v>0</v>
      </c>
      <c r="F7525">
        <v>0</v>
      </c>
      <c r="G7525">
        <v>0</v>
      </c>
      <c r="H7525">
        <v>0</v>
      </c>
      <c r="I7525">
        <v>0</v>
      </c>
      <c r="J7525">
        <v>0</v>
      </c>
      <c r="K7525">
        <v>0</v>
      </c>
      <c r="L7525">
        <v>258</v>
      </c>
      <c r="M7525">
        <v>0</v>
      </c>
      <c r="N7525">
        <v>0</v>
      </c>
      <c r="O7525">
        <v>0</v>
      </c>
      <c r="P7525">
        <v>0</v>
      </c>
      <c r="Q7525">
        <v>0</v>
      </c>
      <c r="R7525">
        <v>0</v>
      </c>
      <c r="S7525">
        <v>0</v>
      </c>
      <c r="T7525">
        <v>1</v>
      </c>
      <c r="U7525">
        <v>0</v>
      </c>
      <c r="V7525">
        <v>0</v>
      </c>
      <c r="W7525">
        <v>0</v>
      </c>
      <c r="X7525">
        <v>0</v>
      </c>
      <c r="Y7525">
        <v>0</v>
      </c>
      <c r="Z7525">
        <v>106.2</v>
      </c>
      <c r="AA7525">
        <v>1</v>
      </c>
      <c r="AB7525">
        <v>1</v>
      </c>
      <c r="AC7525">
        <f t="shared" si="1054"/>
        <v>0.45704581836296576</v>
      </c>
      <c r="AD7525">
        <f t="shared" si="1055"/>
        <v>1.5794012481712874</v>
      </c>
      <c r="AE7525">
        <f t="shared" si="1056"/>
        <v>0.61231312859565068</v>
      </c>
      <c r="AF7525">
        <f t="shared" si="1057"/>
        <v>0.21302642876364478</v>
      </c>
      <c r="AG7525">
        <f t="shared" si="1058"/>
        <v>1</v>
      </c>
      <c r="AH7525">
        <f t="shared" si="1059"/>
        <v>1</v>
      </c>
      <c r="AI7525">
        <f t="shared" si="1060"/>
        <v>0</v>
      </c>
      <c r="AJ7525">
        <f t="shared" si="1061"/>
        <v>0</v>
      </c>
      <c r="AK7525">
        <f t="shared" si="1062"/>
        <v>0</v>
      </c>
    </row>
    <row r="7526" spans="1:37" x14ac:dyDescent="0.35">
      <c r="A7526">
        <v>1</v>
      </c>
      <c r="B7526">
        <v>2</v>
      </c>
      <c r="C7526">
        <v>0</v>
      </c>
      <c r="D7526">
        <v>4</v>
      </c>
      <c r="E7526">
        <v>0</v>
      </c>
      <c r="F7526">
        <v>0</v>
      </c>
      <c r="G7526">
        <v>0</v>
      </c>
      <c r="H7526">
        <v>0</v>
      </c>
      <c r="I7526">
        <v>0</v>
      </c>
      <c r="J7526">
        <v>0</v>
      </c>
      <c r="K7526">
        <v>0</v>
      </c>
      <c r="L7526">
        <v>75</v>
      </c>
      <c r="M7526">
        <v>1</v>
      </c>
      <c r="N7526">
        <v>0</v>
      </c>
      <c r="O7526">
        <v>0</v>
      </c>
      <c r="P7526">
        <v>0</v>
      </c>
      <c r="Q7526">
        <v>0</v>
      </c>
      <c r="R7526">
        <v>0</v>
      </c>
      <c r="S7526">
        <v>0</v>
      </c>
      <c r="T7526">
        <v>0</v>
      </c>
      <c r="U7526">
        <v>0</v>
      </c>
      <c r="V7526">
        <v>0</v>
      </c>
      <c r="W7526">
        <v>0</v>
      </c>
      <c r="X7526">
        <v>0</v>
      </c>
      <c r="Y7526">
        <v>0</v>
      </c>
      <c r="Z7526">
        <v>60</v>
      </c>
      <c r="AA7526">
        <v>0</v>
      </c>
      <c r="AB7526">
        <v>0</v>
      </c>
      <c r="AC7526">
        <f t="shared" si="1054"/>
        <v>-0.39007212390787571</v>
      </c>
      <c r="AD7526">
        <f t="shared" si="1055"/>
        <v>0.67700804427145633</v>
      </c>
      <c r="AE7526">
        <f t="shared" si="1056"/>
        <v>0.40369993846127872</v>
      </c>
      <c r="AF7526">
        <f t="shared" si="1057"/>
        <v>0.22453514583466377</v>
      </c>
      <c r="AG7526">
        <f t="shared" si="1058"/>
        <v>0</v>
      </c>
      <c r="AH7526">
        <f t="shared" si="1059"/>
        <v>0</v>
      </c>
      <c r="AI7526">
        <f t="shared" si="1060"/>
        <v>0</v>
      </c>
      <c r="AJ7526">
        <f t="shared" si="1061"/>
        <v>0</v>
      </c>
      <c r="AK7526">
        <f t="shared" si="1062"/>
        <v>1</v>
      </c>
    </row>
    <row r="7527" spans="1:37" x14ac:dyDescent="0.35">
      <c r="A7527">
        <v>1</v>
      </c>
      <c r="B7527">
        <v>1</v>
      </c>
      <c r="C7527">
        <v>0</v>
      </c>
      <c r="D7527">
        <v>3</v>
      </c>
      <c r="E7527">
        <v>0</v>
      </c>
      <c r="F7527">
        <v>0</v>
      </c>
      <c r="G7527">
        <v>0</v>
      </c>
      <c r="H7527">
        <v>0</v>
      </c>
      <c r="I7527">
        <v>0</v>
      </c>
      <c r="J7527">
        <v>0</v>
      </c>
      <c r="K7527">
        <v>0</v>
      </c>
      <c r="L7527">
        <v>28</v>
      </c>
      <c r="M7527">
        <v>0</v>
      </c>
      <c r="N7527">
        <v>0</v>
      </c>
      <c r="O7527">
        <v>0</v>
      </c>
      <c r="P7527">
        <v>0</v>
      </c>
      <c r="Q7527">
        <v>0</v>
      </c>
      <c r="R7527">
        <v>0</v>
      </c>
      <c r="S7527">
        <v>0</v>
      </c>
      <c r="T7527">
        <v>0</v>
      </c>
      <c r="U7527">
        <v>0</v>
      </c>
      <c r="V7527">
        <v>0</v>
      </c>
      <c r="W7527">
        <v>1</v>
      </c>
      <c r="X7527">
        <v>0</v>
      </c>
      <c r="Y7527">
        <v>0</v>
      </c>
      <c r="Z7527">
        <v>88</v>
      </c>
      <c r="AA7527">
        <v>0</v>
      </c>
      <c r="AB7527">
        <v>1</v>
      </c>
      <c r="AC7527">
        <f t="shared" si="1054"/>
        <v>-2.7116152279265497</v>
      </c>
      <c r="AD7527">
        <f t="shared" si="1055"/>
        <v>6.6429421355929788E-2</v>
      </c>
      <c r="AE7527">
        <f t="shared" si="1056"/>
        <v>6.2291437225603707E-2</v>
      </c>
      <c r="AF7527">
        <f t="shared" si="1057"/>
        <v>1.2055716487060779</v>
      </c>
      <c r="AG7527">
        <f t="shared" si="1058"/>
        <v>0</v>
      </c>
      <c r="AH7527">
        <f t="shared" si="1059"/>
        <v>0</v>
      </c>
      <c r="AI7527">
        <f t="shared" si="1060"/>
        <v>0</v>
      </c>
      <c r="AJ7527">
        <f t="shared" si="1061"/>
        <v>1</v>
      </c>
      <c r="AK7527">
        <f t="shared" si="1062"/>
        <v>0</v>
      </c>
    </row>
    <row r="7528" spans="1:37" x14ac:dyDescent="0.35">
      <c r="A7528">
        <v>1</v>
      </c>
      <c r="B7528">
        <v>2</v>
      </c>
      <c r="C7528">
        <v>0</v>
      </c>
      <c r="D7528">
        <v>2</v>
      </c>
      <c r="E7528">
        <v>0</v>
      </c>
      <c r="F7528">
        <v>0</v>
      </c>
      <c r="G7528">
        <v>0</v>
      </c>
      <c r="H7528">
        <v>0</v>
      </c>
      <c r="I7528">
        <v>0</v>
      </c>
      <c r="J7528">
        <v>0</v>
      </c>
      <c r="K7528">
        <v>0</v>
      </c>
      <c r="L7528">
        <v>308</v>
      </c>
      <c r="M7528">
        <v>0</v>
      </c>
      <c r="N7528">
        <v>0</v>
      </c>
      <c r="O7528">
        <v>0</v>
      </c>
      <c r="P7528">
        <v>0</v>
      </c>
      <c r="Q7528">
        <v>0</v>
      </c>
      <c r="R7528">
        <v>0</v>
      </c>
      <c r="S7528">
        <v>0</v>
      </c>
      <c r="T7528">
        <v>0</v>
      </c>
      <c r="U7528">
        <v>0</v>
      </c>
      <c r="V7528">
        <v>1</v>
      </c>
      <c r="W7528">
        <v>0</v>
      </c>
      <c r="X7528">
        <v>0</v>
      </c>
      <c r="Y7528">
        <v>0</v>
      </c>
      <c r="Z7528">
        <v>52</v>
      </c>
      <c r="AA7528">
        <v>0</v>
      </c>
      <c r="AB7528">
        <v>1</v>
      </c>
      <c r="AC7528">
        <f t="shared" si="1054"/>
        <v>1.9974367352942732</v>
      </c>
      <c r="AD7528">
        <f t="shared" si="1055"/>
        <v>7.3701402457499867</v>
      </c>
      <c r="AE7528">
        <f t="shared" si="1056"/>
        <v>0.88052768882722621</v>
      </c>
      <c r="AF7528">
        <f t="shared" si="1057"/>
        <v>5.5256982779266814E-2</v>
      </c>
      <c r="AG7528">
        <f t="shared" si="1058"/>
        <v>1</v>
      </c>
      <c r="AH7528">
        <f t="shared" si="1059"/>
        <v>1</v>
      </c>
      <c r="AI7528">
        <f t="shared" si="1060"/>
        <v>0</v>
      </c>
      <c r="AJ7528">
        <f t="shared" si="1061"/>
        <v>0</v>
      </c>
      <c r="AK7528">
        <f t="shared" si="1062"/>
        <v>0</v>
      </c>
    </row>
    <row r="7529" spans="1:37" x14ac:dyDescent="0.35">
      <c r="A7529">
        <v>1</v>
      </c>
      <c r="B7529">
        <v>2</v>
      </c>
      <c r="C7529">
        <v>0</v>
      </c>
      <c r="D7529">
        <v>4</v>
      </c>
      <c r="E7529">
        <v>0</v>
      </c>
      <c r="F7529">
        <v>0</v>
      </c>
      <c r="G7529">
        <v>0</v>
      </c>
      <c r="H7529">
        <v>0</v>
      </c>
      <c r="I7529">
        <v>0</v>
      </c>
      <c r="J7529">
        <v>0</v>
      </c>
      <c r="K7529">
        <v>0</v>
      </c>
      <c r="L7529">
        <v>35</v>
      </c>
      <c r="M7529">
        <v>0</v>
      </c>
      <c r="N7529">
        <v>1</v>
      </c>
      <c r="O7529">
        <v>0</v>
      </c>
      <c r="P7529">
        <v>0</v>
      </c>
      <c r="Q7529">
        <v>0</v>
      </c>
      <c r="R7529">
        <v>0</v>
      </c>
      <c r="S7529">
        <v>0</v>
      </c>
      <c r="T7529">
        <v>0</v>
      </c>
      <c r="U7529">
        <v>0</v>
      </c>
      <c r="V7529">
        <v>0</v>
      </c>
      <c r="W7529">
        <v>0</v>
      </c>
      <c r="X7529">
        <v>0</v>
      </c>
      <c r="Y7529">
        <v>0</v>
      </c>
      <c r="Z7529">
        <v>71.099999999999994</v>
      </c>
      <c r="AA7529">
        <v>0</v>
      </c>
      <c r="AB7529">
        <v>1</v>
      </c>
      <c r="AC7529">
        <f t="shared" si="1054"/>
        <v>-0.94098536551201284</v>
      </c>
      <c r="AD7529">
        <f t="shared" si="1055"/>
        <v>0.39024311373836335</v>
      </c>
      <c r="AE7529">
        <f t="shared" si="1056"/>
        <v>0.2807013463199251</v>
      </c>
      <c r="AF7529">
        <f t="shared" si="1057"/>
        <v>0.55175550436623</v>
      </c>
      <c r="AG7529">
        <f t="shared" si="1058"/>
        <v>0</v>
      </c>
      <c r="AH7529">
        <f t="shared" si="1059"/>
        <v>0</v>
      </c>
      <c r="AI7529">
        <f t="shared" si="1060"/>
        <v>0</v>
      </c>
      <c r="AJ7529">
        <f t="shared" si="1061"/>
        <v>1</v>
      </c>
      <c r="AK7529">
        <f t="shared" si="1062"/>
        <v>0</v>
      </c>
    </row>
    <row r="7530" spans="1:37" x14ac:dyDescent="0.35">
      <c r="A7530">
        <v>1</v>
      </c>
      <c r="B7530">
        <v>3</v>
      </c>
      <c r="C7530">
        <v>0</v>
      </c>
      <c r="D7530">
        <v>3</v>
      </c>
      <c r="E7530">
        <v>1</v>
      </c>
      <c r="F7530">
        <v>0</v>
      </c>
      <c r="G7530">
        <v>0</v>
      </c>
      <c r="H7530">
        <v>1</v>
      </c>
      <c r="I7530">
        <v>0</v>
      </c>
      <c r="J7530">
        <v>0</v>
      </c>
      <c r="K7530">
        <v>0</v>
      </c>
      <c r="L7530">
        <v>12</v>
      </c>
      <c r="M7530">
        <v>0</v>
      </c>
      <c r="N7530">
        <v>0</v>
      </c>
      <c r="O7530">
        <v>0</v>
      </c>
      <c r="P7530">
        <v>0</v>
      </c>
      <c r="Q7530">
        <v>0</v>
      </c>
      <c r="R7530">
        <v>0</v>
      </c>
      <c r="S7530">
        <v>1</v>
      </c>
      <c r="T7530">
        <v>0</v>
      </c>
      <c r="U7530">
        <v>0</v>
      </c>
      <c r="V7530">
        <v>0</v>
      </c>
      <c r="W7530">
        <v>0</v>
      </c>
      <c r="X7530">
        <v>0</v>
      </c>
      <c r="Y7530">
        <v>0</v>
      </c>
      <c r="Z7530">
        <v>200</v>
      </c>
      <c r="AA7530">
        <v>1</v>
      </c>
      <c r="AB7530">
        <v>0</v>
      </c>
      <c r="AC7530">
        <f t="shared" si="1054"/>
        <v>-1.484566440819008</v>
      </c>
      <c r="AD7530">
        <f t="shared" si="1055"/>
        <v>0.22660056413708818</v>
      </c>
      <c r="AE7530">
        <f t="shared" si="1056"/>
        <v>0.18473867594908647</v>
      </c>
      <c r="AF7530">
        <f t="shared" si="1057"/>
        <v>8.8703160091868821E-2</v>
      </c>
      <c r="AG7530">
        <f t="shared" si="1058"/>
        <v>0</v>
      </c>
      <c r="AH7530">
        <f t="shared" si="1059"/>
        <v>0</v>
      </c>
      <c r="AI7530">
        <f t="shared" si="1060"/>
        <v>0</v>
      </c>
      <c r="AJ7530">
        <f t="shared" si="1061"/>
        <v>0</v>
      </c>
      <c r="AK7530">
        <f t="shared" si="1062"/>
        <v>1</v>
      </c>
    </row>
    <row r="7531" spans="1:37" x14ac:dyDescent="0.35">
      <c r="A7531">
        <v>1</v>
      </c>
      <c r="B7531">
        <v>2</v>
      </c>
      <c r="C7531">
        <v>0</v>
      </c>
      <c r="D7531">
        <v>3</v>
      </c>
      <c r="E7531">
        <v>0</v>
      </c>
      <c r="F7531">
        <v>0</v>
      </c>
      <c r="G7531">
        <v>0</v>
      </c>
      <c r="H7531">
        <v>0</v>
      </c>
      <c r="I7531">
        <v>0</v>
      </c>
      <c r="J7531">
        <v>0</v>
      </c>
      <c r="K7531">
        <v>0</v>
      </c>
      <c r="L7531">
        <v>97</v>
      </c>
      <c r="M7531">
        <v>0</v>
      </c>
      <c r="N7531">
        <v>0</v>
      </c>
      <c r="O7531">
        <v>0</v>
      </c>
      <c r="P7531">
        <v>0</v>
      </c>
      <c r="Q7531">
        <v>0</v>
      </c>
      <c r="R7531">
        <v>0</v>
      </c>
      <c r="S7531">
        <v>0</v>
      </c>
      <c r="T7531">
        <v>0</v>
      </c>
      <c r="U7531">
        <v>1</v>
      </c>
      <c r="V7531">
        <v>0</v>
      </c>
      <c r="W7531">
        <v>0</v>
      </c>
      <c r="X7531">
        <v>0</v>
      </c>
      <c r="Y7531">
        <v>0</v>
      </c>
      <c r="Z7531">
        <v>79.8</v>
      </c>
      <c r="AA7531">
        <v>1</v>
      </c>
      <c r="AB7531">
        <v>1</v>
      </c>
      <c r="AC7531">
        <f t="shared" si="1054"/>
        <v>-1.7773434778243509</v>
      </c>
      <c r="AD7531">
        <f t="shared" si="1055"/>
        <v>0.16908673382272893</v>
      </c>
      <c r="AE7531">
        <f t="shared" si="1056"/>
        <v>0.14463147081469485</v>
      </c>
      <c r="AF7531">
        <f t="shared" si="1057"/>
        <v>0.83973719726232454</v>
      </c>
      <c r="AG7531">
        <f t="shared" si="1058"/>
        <v>0</v>
      </c>
      <c r="AH7531">
        <f t="shared" si="1059"/>
        <v>0</v>
      </c>
      <c r="AI7531">
        <f t="shared" si="1060"/>
        <v>0</v>
      </c>
      <c r="AJ7531">
        <f t="shared" si="1061"/>
        <v>1</v>
      </c>
      <c r="AK7531">
        <f t="shared" si="1062"/>
        <v>0</v>
      </c>
    </row>
    <row r="7532" spans="1:37" x14ac:dyDescent="0.35">
      <c r="A7532">
        <v>1</v>
      </c>
      <c r="B7532">
        <v>2</v>
      </c>
      <c r="C7532">
        <v>0</v>
      </c>
      <c r="D7532">
        <v>4</v>
      </c>
      <c r="E7532">
        <v>0</v>
      </c>
      <c r="F7532">
        <v>0</v>
      </c>
      <c r="G7532">
        <v>0</v>
      </c>
      <c r="H7532">
        <v>0</v>
      </c>
      <c r="I7532">
        <v>0</v>
      </c>
      <c r="J7532">
        <v>0</v>
      </c>
      <c r="K7532">
        <v>0</v>
      </c>
      <c r="L7532">
        <v>70</v>
      </c>
      <c r="M7532">
        <v>0</v>
      </c>
      <c r="N7532">
        <v>0</v>
      </c>
      <c r="O7532">
        <v>0</v>
      </c>
      <c r="P7532">
        <v>0</v>
      </c>
      <c r="Q7532">
        <v>0</v>
      </c>
      <c r="R7532">
        <v>0</v>
      </c>
      <c r="S7532">
        <v>0</v>
      </c>
      <c r="T7532">
        <v>0</v>
      </c>
      <c r="U7532">
        <v>0</v>
      </c>
      <c r="V7532">
        <v>0</v>
      </c>
      <c r="W7532">
        <v>1</v>
      </c>
      <c r="X7532">
        <v>0</v>
      </c>
      <c r="Y7532">
        <v>0</v>
      </c>
      <c r="Z7532">
        <v>74.8</v>
      </c>
      <c r="AA7532">
        <v>1</v>
      </c>
      <c r="AB7532">
        <v>0</v>
      </c>
      <c r="AC7532">
        <f t="shared" si="1054"/>
        <v>-3.2962109738267626</v>
      </c>
      <c r="AD7532">
        <f t="shared" si="1055"/>
        <v>3.7023183783228601E-2</v>
      </c>
      <c r="AE7532">
        <f t="shared" si="1056"/>
        <v>3.5701404136561372E-2</v>
      </c>
      <c r="AF7532">
        <f t="shared" si="1057"/>
        <v>1.5788465623928008E-2</v>
      </c>
      <c r="AG7532">
        <f t="shared" si="1058"/>
        <v>0</v>
      </c>
      <c r="AH7532">
        <f t="shared" si="1059"/>
        <v>0</v>
      </c>
      <c r="AI7532">
        <f t="shared" si="1060"/>
        <v>0</v>
      </c>
      <c r="AJ7532">
        <f t="shared" si="1061"/>
        <v>0</v>
      </c>
      <c r="AK7532">
        <f t="shared" si="1062"/>
        <v>1</v>
      </c>
    </row>
    <row r="7533" spans="1:37" x14ac:dyDescent="0.35">
      <c r="A7533">
        <v>1</v>
      </c>
      <c r="B7533">
        <v>1</v>
      </c>
      <c r="C7533">
        <v>0</v>
      </c>
      <c r="D7533">
        <v>1</v>
      </c>
      <c r="E7533">
        <v>0</v>
      </c>
      <c r="F7533">
        <v>0</v>
      </c>
      <c r="G7533">
        <v>0</v>
      </c>
      <c r="H7533">
        <v>0</v>
      </c>
      <c r="I7533">
        <v>0</v>
      </c>
      <c r="J7533">
        <v>0</v>
      </c>
      <c r="K7533">
        <v>0</v>
      </c>
      <c r="L7533">
        <v>2</v>
      </c>
      <c r="M7533">
        <v>0</v>
      </c>
      <c r="N7533">
        <v>0</v>
      </c>
      <c r="O7533">
        <v>1</v>
      </c>
      <c r="P7533">
        <v>0</v>
      </c>
      <c r="Q7533">
        <v>0</v>
      </c>
      <c r="R7533">
        <v>0</v>
      </c>
      <c r="S7533">
        <v>0</v>
      </c>
      <c r="T7533">
        <v>0</v>
      </c>
      <c r="U7533">
        <v>0</v>
      </c>
      <c r="V7533">
        <v>0</v>
      </c>
      <c r="W7533">
        <v>0</v>
      </c>
      <c r="X7533">
        <v>1</v>
      </c>
      <c r="Y7533">
        <v>0</v>
      </c>
      <c r="Z7533">
        <v>67</v>
      </c>
      <c r="AA7533">
        <v>1</v>
      </c>
      <c r="AB7533">
        <v>0</v>
      </c>
      <c r="AC7533">
        <f t="shared" si="1054"/>
        <v>-5.6834914961752405</v>
      </c>
      <c r="AD7533">
        <f t="shared" si="1055"/>
        <v>3.4016607995219555E-3</v>
      </c>
      <c r="AE7533">
        <f t="shared" si="1056"/>
        <v>3.3901287315106425E-3</v>
      </c>
      <c r="AF7533">
        <f t="shared" si="1057"/>
        <v>1.4748155231768178E-3</v>
      </c>
      <c r="AG7533">
        <f t="shared" si="1058"/>
        <v>0</v>
      </c>
      <c r="AH7533">
        <f t="shared" si="1059"/>
        <v>0</v>
      </c>
      <c r="AI7533">
        <f t="shared" si="1060"/>
        <v>0</v>
      </c>
      <c r="AJ7533">
        <f t="shared" si="1061"/>
        <v>0</v>
      </c>
      <c r="AK7533">
        <f t="shared" si="1062"/>
        <v>1</v>
      </c>
    </row>
    <row r="7534" spans="1:37" x14ac:dyDescent="0.35">
      <c r="A7534">
        <v>1</v>
      </c>
      <c r="B7534">
        <v>2</v>
      </c>
      <c r="C7534">
        <v>2</v>
      </c>
      <c r="D7534">
        <v>3</v>
      </c>
      <c r="E7534">
        <v>0</v>
      </c>
      <c r="F7534">
        <v>0</v>
      </c>
      <c r="G7534">
        <v>0</v>
      </c>
      <c r="H7534">
        <v>0</v>
      </c>
      <c r="I7534">
        <v>0</v>
      </c>
      <c r="J7534">
        <v>1</v>
      </c>
      <c r="K7534">
        <v>0</v>
      </c>
      <c r="L7534">
        <v>102</v>
      </c>
      <c r="M7534">
        <v>0</v>
      </c>
      <c r="N7534">
        <v>0</v>
      </c>
      <c r="O7534">
        <v>0</v>
      </c>
      <c r="P7534">
        <v>0</v>
      </c>
      <c r="Q7534">
        <v>0</v>
      </c>
      <c r="R7534">
        <v>1</v>
      </c>
      <c r="S7534">
        <v>0</v>
      </c>
      <c r="T7534">
        <v>0</v>
      </c>
      <c r="U7534">
        <v>0</v>
      </c>
      <c r="V7534">
        <v>0</v>
      </c>
      <c r="W7534">
        <v>0</v>
      </c>
      <c r="X7534">
        <v>0</v>
      </c>
      <c r="Y7534">
        <v>0</v>
      </c>
      <c r="Z7534">
        <v>189.3</v>
      </c>
      <c r="AA7534">
        <v>0</v>
      </c>
      <c r="AB7534">
        <v>0</v>
      </c>
      <c r="AC7534">
        <f t="shared" si="1054"/>
        <v>1.5128263606599472</v>
      </c>
      <c r="AD7534">
        <f t="shared" si="1055"/>
        <v>4.5395430656702995</v>
      </c>
      <c r="AE7534">
        <f t="shared" si="1056"/>
        <v>0.81947969568154311</v>
      </c>
      <c r="AF7534">
        <f t="shared" si="1057"/>
        <v>0.74347394302406566</v>
      </c>
      <c r="AG7534">
        <f t="shared" si="1058"/>
        <v>1</v>
      </c>
      <c r="AH7534">
        <f t="shared" si="1059"/>
        <v>0</v>
      </c>
      <c r="AI7534">
        <f t="shared" si="1060"/>
        <v>1</v>
      </c>
      <c r="AJ7534">
        <f t="shared" si="1061"/>
        <v>0</v>
      </c>
      <c r="AK7534">
        <f t="shared" si="1062"/>
        <v>0</v>
      </c>
    </row>
    <row r="7535" spans="1:37" x14ac:dyDescent="0.35">
      <c r="A7535">
        <v>1</v>
      </c>
      <c r="B7535">
        <v>2</v>
      </c>
      <c r="C7535">
        <v>0</v>
      </c>
      <c r="D7535">
        <v>10</v>
      </c>
      <c r="E7535">
        <v>0</v>
      </c>
      <c r="F7535">
        <v>0</v>
      </c>
      <c r="G7535">
        <v>0</v>
      </c>
      <c r="H7535">
        <v>0</v>
      </c>
      <c r="I7535">
        <v>0</v>
      </c>
      <c r="J7535">
        <v>0</v>
      </c>
      <c r="K7535">
        <v>0</v>
      </c>
      <c r="L7535">
        <v>133</v>
      </c>
      <c r="M7535">
        <v>0</v>
      </c>
      <c r="N7535">
        <v>0</v>
      </c>
      <c r="O7535">
        <v>0</v>
      </c>
      <c r="P7535">
        <v>0</v>
      </c>
      <c r="Q7535">
        <v>1</v>
      </c>
      <c r="R7535">
        <v>0</v>
      </c>
      <c r="S7535">
        <v>0</v>
      </c>
      <c r="T7535">
        <v>0</v>
      </c>
      <c r="U7535">
        <v>0</v>
      </c>
      <c r="V7535">
        <v>0</v>
      </c>
      <c r="W7535">
        <v>0</v>
      </c>
      <c r="X7535">
        <v>0</v>
      </c>
      <c r="Y7535">
        <v>0</v>
      </c>
      <c r="Z7535">
        <v>95.2</v>
      </c>
      <c r="AA7535">
        <v>1</v>
      </c>
      <c r="AB7535">
        <v>0</v>
      </c>
      <c r="AC7535">
        <f t="shared" si="1054"/>
        <v>-0.30344727455269105</v>
      </c>
      <c r="AD7535">
        <f t="shared" si="1055"/>
        <v>0.7382688136590676</v>
      </c>
      <c r="AE7535">
        <f t="shared" si="1056"/>
        <v>0.42471498531058999</v>
      </c>
      <c r="AF7535">
        <f t="shared" si="1057"/>
        <v>0.24011693854613367</v>
      </c>
      <c r="AG7535">
        <f t="shared" si="1058"/>
        <v>0</v>
      </c>
      <c r="AH7535">
        <f t="shared" si="1059"/>
        <v>0</v>
      </c>
      <c r="AI7535">
        <f t="shared" si="1060"/>
        <v>0</v>
      </c>
      <c r="AJ7535">
        <f t="shared" si="1061"/>
        <v>0</v>
      </c>
      <c r="AK7535">
        <f t="shared" si="1062"/>
        <v>1</v>
      </c>
    </row>
    <row r="7536" spans="1:37" x14ac:dyDescent="0.35">
      <c r="A7536">
        <v>1</v>
      </c>
      <c r="B7536">
        <v>1</v>
      </c>
      <c r="C7536">
        <v>0</v>
      </c>
      <c r="D7536">
        <v>5</v>
      </c>
      <c r="E7536">
        <v>0</v>
      </c>
      <c r="F7536">
        <v>0</v>
      </c>
      <c r="G7536">
        <v>0</v>
      </c>
      <c r="H7536">
        <v>0</v>
      </c>
      <c r="I7536">
        <v>0</v>
      </c>
      <c r="J7536">
        <v>0</v>
      </c>
      <c r="K7536">
        <v>0</v>
      </c>
      <c r="L7536">
        <v>3</v>
      </c>
      <c r="M7536">
        <v>1</v>
      </c>
      <c r="N7536">
        <v>0</v>
      </c>
      <c r="O7536">
        <v>0</v>
      </c>
      <c r="P7536">
        <v>0</v>
      </c>
      <c r="Q7536">
        <v>0</v>
      </c>
      <c r="R7536">
        <v>0</v>
      </c>
      <c r="S7536">
        <v>0</v>
      </c>
      <c r="T7536">
        <v>0</v>
      </c>
      <c r="U7536">
        <v>0</v>
      </c>
      <c r="V7536">
        <v>0</v>
      </c>
      <c r="W7536">
        <v>0</v>
      </c>
      <c r="X7536">
        <v>0</v>
      </c>
      <c r="Y7536">
        <v>0</v>
      </c>
      <c r="Z7536">
        <v>79.75</v>
      </c>
      <c r="AA7536">
        <v>0</v>
      </c>
      <c r="AB7536">
        <v>0</v>
      </c>
      <c r="AC7536">
        <f t="shared" si="1054"/>
        <v>-0.9775113737299046</v>
      </c>
      <c r="AD7536">
        <f t="shared" si="1055"/>
        <v>0.37624627107589492</v>
      </c>
      <c r="AE7536">
        <f t="shared" si="1056"/>
        <v>0.27338586049847058</v>
      </c>
      <c r="AF7536">
        <f t="shared" si="1057"/>
        <v>0.13869615526528961</v>
      </c>
      <c r="AG7536">
        <f t="shared" si="1058"/>
        <v>0</v>
      </c>
      <c r="AH7536">
        <f t="shared" si="1059"/>
        <v>0</v>
      </c>
      <c r="AI7536">
        <f t="shared" si="1060"/>
        <v>0</v>
      </c>
      <c r="AJ7536">
        <f t="shared" si="1061"/>
        <v>0</v>
      </c>
      <c r="AK7536">
        <f t="shared" si="1062"/>
        <v>1</v>
      </c>
    </row>
    <row r="7537" spans="1:37" x14ac:dyDescent="0.35">
      <c r="A7537">
        <v>1</v>
      </c>
      <c r="B7537">
        <v>2</v>
      </c>
      <c r="C7537">
        <v>0</v>
      </c>
      <c r="D7537">
        <v>4</v>
      </c>
      <c r="E7537">
        <v>1</v>
      </c>
      <c r="F7537">
        <v>1</v>
      </c>
      <c r="G7537">
        <v>0</v>
      </c>
      <c r="H7537">
        <v>0</v>
      </c>
      <c r="I7537">
        <v>0</v>
      </c>
      <c r="J7537">
        <v>0</v>
      </c>
      <c r="K7537">
        <v>0</v>
      </c>
      <c r="L7537">
        <v>215</v>
      </c>
      <c r="M7537">
        <v>0</v>
      </c>
      <c r="N7537">
        <v>0</v>
      </c>
      <c r="O7537">
        <v>0</v>
      </c>
      <c r="P7537">
        <v>0</v>
      </c>
      <c r="Q7537">
        <v>0</v>
      </c>
      <c r="R7537">
        <v>1</v>
      </c>
      <c r="S7537">
        <v>0</v>
      </c>
      <c r="T7537">
        <v>0</v>
      </c>
      <c r="U7537">
        <v>0</v>
      </c>
      <c r="V7537">
        <v>0</v>
      </c>
      <c r="W7537">
        <v>0</v>
      </c>
      <c r="X7537">
        <v>0</v>
      </c>
      <c r="Y7537">
        <v>0</v>
      </c>
      <c r="Z7537">
        <v>91.13</v>
      </c>
      <c r="AA7537">
        <v>1</v>
      </c>
      <c r="AB7537">
        <v>1</v>
      </c>
      <c r="AC7537">
        <f t="shared" si="1054"/>
        <v>-1.0154398556401163</v>
      </c>
      <c r="AD7537">
        <f t="shared" si="1055"/>
        <v>0.36224306013213692</v>
      </c>
      <c r="AE7537">
        <f t="shared" si="1056"/>
        <v>0.26591661263225636</v>
      </c>
      <c r="AF7537">
        <f t="shared" si="1057"/>
        <v>0.57525453010299665</v>
      </c>
      <c r="AG7537">
        <f t="shared" si="1058"/>
        <v>0</v>
      </c>
      <c r="AH7537">
        <f t="shared" si="1059"/>
        <v>0</v>
      </c>
      <c r="AI7537">
        <f t="shared" si="1060"/>
        <v>0</v>
      </c>
      <c r="AJ7537">
        <f t="shared" si="1061"/>
        <v>1</v>
      </c>
      <c r="AK7537">
        <f t="shared" si="1062"/>
        <v>0</v>
      </c>
    </row>
    <row r="7538" spans="1:37" x14ac:dyDescent="0.35">
      <c r="A7538">
        <v>1</v>
      </c>
      <c r="B7538">
        <v>2</v>
      </c>
      <c r="C7538">
        <v>0</v>
      </c>
      <c r="D7538">
        <v>4</v>
      </c>
      <c r="E7538">
        <v>0</v>
      </c>
      <c r="F7538">
        <v>0</v>
      </c>
      <c r="G7538">
        <v>0</v>
      </c>
      <c r="H7538">
        <v>0</v>
      </c>
      <c r="I7538">
        <v>0</v>
      </c>
      <c r="J7538">
        <v>0</v>
      </c>
      <c r="K7538">
        <v>0</v>
      </c>
      <c r="L7538">
        <v>136</v>
      </c>
      <c r="M7538">
        <v>0</v>
      </c>
      <c r="N7538">
        <v>0</v>
      </c>
      <c r="O7538">
        <v>0</v>
      </c>
      <c r="P7538">
        <v>1</v>
      </c>
      <c r="Q7538">
        <v>0</v>
      </c>
      <c r="R7538">
        <v>0</v>
      </c>
      <c r="S7538">
        <v>0</v>
      </c>
      <c r="T7538">
        <v>0</v>
      </c>
      <c r="U7538">
        <v>0</v>
      </c>
      <c r="V7538">
        <v>0</v>
      </c>
      <c r="W7538">
        <v>0</v>
      </c>
      <c r="X7538">
        <v>0</v>
      </c>
      <c r="Y7538">
        <v>0</v>
      </c>
      <c r="Z7538">
        <v>99.45</v>
      </c>
      <c r="AA7538">
        <v>1</v>
      </c>
      <c r="AB7538">
        <v>0</v>
      </c>
      <c r="AC7538">
        <f t="shared" si="1054"/>
        <v>-0.68160413256293984</v>
      </c>
      <c r="AD7538">
        <f t="shared" si="1055"/>
        <v>0.50580496302667854</v>
      </c>
      <c r="AE7538">
        <f t="shared" si="1056"/>
        <v>0.33590337091863942</v>
      </c>
      <c r="AF7538">
        <f t="shared" si="1057"/>
        <v>0.17776872421090681</v>
      </c>
      <c r="AG7538">
        <f t="shared" si="1058"/>
        <v>0</v>
      </c>
      <c r="AH7538">
        <f t="shared" si="1059"/>
        <v>0</v>
      </c>
      <c r="AI7538">
        <f t="shared" si="1060"/>
        <v>0</v>
      </c>
      <c r="AJ7538">
        <f t="shared" si="1061"/>
        <v>0</v>
      </c>
      <c r="AK7538">
        <f t="shared" si="1062"/>
        <v>1</v>
      </c>
    </row>
    <row r="7539" spans="1:37" x14ac:dyDescent="0.35">
      <c r="A7539">
        <v>1</v>
      </c>
      <c r="B7539">
        <v>2</v>
      </c>
      <c r="C7539">
        <v>0</v>
      </c>
      <c r="D7539">
        <v>4</v>
      </c>
      <c r="E7539">
        <v>0</v>
      </c>
      <c r="F7539">
        <v>0</v>
      </c>
      <c r="G7539">
        <v>0</v>
      </c>
      <c r="H7539">
        <v>0</v>
      </c>
      <c r="I7539">
        <v>0</v>
      </c>
      <c r="J7539">
        <v>0</v>
      </c>
      <c r="K7539">
        <v>0</v>
      </c>
      <c r="L7539">
        <v>24</v>
      </c>
      <c r="M7539">
        <v>0</v>
      </c>
      <c r="N7539">
        <v>0</v>
      </c>
      <c r="O7539">
        <v>0</v>
      </c>
      <c r="P7539">
        <v>1</v>
      </c>
      <c r="Q7539">
        <v>0</v>
      </c>
      <c r="R7539">
        <v>0</v>
      </c>
      <c r="S7539">
        <v>0</v>
      </c>
      <c r="T7539">
        <v>0</v>
      </c>
      <c r="U7539">
        <v>0</v>
      </c>
      <c r="V7539">
        <v>0</v>
      </c>
      <c r="W7539">
        <v>0</v>
      </c>
      <c r="X7539">
        <v>0</v>
      </c>
      <c r="Y7539">
        <v>0</v>
      </c>
      <c r="Z7539">
        <v>0</v>
      </c>
      <c r="AA7539">
        <v>0</v>
      </c>
      <c r="AB7539">
        <v>0</v>
      </c>
      <c r="AC7539">
        <f t="shared" si="1054"/>
        <v>-3.30911595578947</v>
      </c>
      <c r="AD7539">
        <f t="shared" si="1055"/>
        <v>3.654846993926264E-2</v>
      </c>
      <c r="AE7539">
        <f t="shared" si="1056"/>
        <v>3.5259778967600255E-2</v>
      </c>
      <c r="AF7539">
        <f t="shared" si="1057"/>
        <v>1.5589614905507714E-2</v>
      </c>
      <c r="AG7539">
        <f t="shared" si="1058"/>
        <v>0</v>
      </c>
      <c r="AH7539">
        <f t="shared" si="1059"/>
        <v>0</v>
      </c>
      <c r="AI7539">
        <f t="shared" si="1060"/>
        <v>0</v>
      </c>
      <c r="AJ7539">
        <f t="shared" si="1061"/>
        <v>0</v>
      </c>
      <c r="AK7539">
        <f t="shared" si="1062"/>
        <v>1</v>
      </c>
    </row>
    <row r="7540" spans="1:37" x14ac:dyDescent="0.35">
      <c r="A7540">
        <v>1</v>
      </c>
      <c r="B7540">
        <v>1</v>
      </c>
      <c r="C7540">
        <v>0</v>
      </c>
      <c r="D7540">
        <v>3</v>
      </c>
      <c r="E7540">
        <v>0</v>
      </c>
      <c r="F7540">
        <v>0</v>
      </c>
      <c r="G7540">
        <v>0</v>
      </c>
      <c r="H7540">
        <v>0</v>
      </c>
      <c r="I7540">
        <v>0</v>
      </c>
      <c r="J7540">
        <v>0</v>
      </c>
      <c r="K7540">
        <v>0</v>
      </c>
      <c r="L7540">
        <v>71</v>
      </c>
      <c r="M7540">
        <v>0</v>
      </c>
      <c r="N7540">
        <v>0</v>
      </c>
      <c r="O7540">
        <v>0</v>
      </c>
      <c r="P7540">
        <v>0</v>
      </c>
      <c r="Q7540">
        <v>1</v>
      </c>
      <c r="R7540">
        <v>0</v>
      </c>
      <c r="S7540">
        <v>0</v>
      </c>
      <c r="T7540">
        <v>0</v>
      </c>
      <c r="U7540">
        <v>0</v>
      </c>
      <c r="V7540">
        <v>0</v>
      </c>
      <c r="W7540">
        <v>0</v>
      </c>
      <c r="X7540">
        <v>0</v>
      </c>
      <c r="Y7540">
        <v>0</v>
      </c>
      <c r="Z7540">
        <v>120</v>
      </c>
      <c r="AA7540">
        <v>0</v>
      </c>
      <c r="AB7540">
        <v>0</v>
      </c>
      <c r="AC7540">
        <f t="shared" si="1054"/>
        <v>-0.32385551515885025</v>
      </c>
      <c r="AD7540">
        <f t="shared" si="1055"/>
        <v>0.7233547486258266</v>
      </c>
      <c r="AE7540">
        <f t="shared" si="1056"/>
        <v>0.4197364177065791</v>
      </c>
      <c r="AF7540">
        <f t="shared" si="1057"/>
        <v>0.23637468517441812</v>
      </c>
      <c r="AG7540">
        <f t="shared" si="1058"/>
        <v>0</v>
      </c>
      <c r="AH7540">
        <f t="shared" si="1059"/>
        <v>0</v>
      </c>
      <c r="AI7540">
        <f t="shared" si="1060"/>
        <v>0</v>
      </c>
      <c r="AJ7540">
        <f t="shared" si="1061"/>
        <v>0</v>
      </c>
      <c r="AK7540">
        <f t="shared" si="1062"/>
        <v>1</v>
      </c>
    </row>
    <row r="7541" spans="1:37" x14ac:dyDescent="0.35">
      <c r="A7541">
        <v>1</v>
      </c>
      <c r="B7541">
        <v>2</v>
      </c>
      <c r="C7541">
        <v>0</v>
      </c>
      <c r="D7541">
        <v>4</v>
      </c>
      <c r="E7541">
        <v>0</v>
      </c>
      <c r="F7541">
        <v>0</v>
      </c>
      <c r="G7541">
        <v>0</v>
      </c>
      <c r="H7541">
        <v>0</v>
      </c>
      <c r="I7541">
        <v>0</v>
      </c>
      <c r="J7541">
        <v>0</v>
      </c>
      <c r="K7541">
        <v>0</v>
      </c>
      <c r="L7541">
        <v>270</v>
      </c>
      <c r="M7541">
        <v>0</v>
      </c>
      <c r="N7541">
        <v>0</v>
      </c>
      <c r="O7541">
        <v>1</v>
      </c>
      <c r="P7541">
        <v>0</v>
      </c>
      <c r="Q7541">
        <v>0</v>
      </c>
      <c r="R7541">
        <v>0</v>
      </c>
      <c r="S7541">
        <v>0</v>
      </c>
      <c r="T7541">
        <v>0</v>
      </c>
      <c r="U7541">
        <v>0</v>
      </c>
      <c r="V7541">
        <v>0</v>
      </c>
      <c r="W7541">
        <v>0</v>
      </c>
      <c r="X7541">
        <v>0</v>
      </c>
      <c r="Y7541">
        <v>0</v>
      </c>
      <c r="Z7541">
        <v>62.8</v>
      </c>
      <c r="AA7541">
        <v>0</v>
      </c>
      <c r="AB7541">
        <v>1</v>
      </c>
      <c r="AC7541">
        <f t="shared" si="1054"/>
        <v>1.8361666344661798</v>
      </c>
      <c r="AD7541">
        <f t="shared" si="1055"/>
        <v>6.2724475320599877</v>
      </c>
      <c r="AE7541">
        <f t="shared" si="1056"/>
        <v>0.86249471094956931</v>
      </c>
      <c r="AF7541">
        <f t="shared" si="1057"/>
        <v>6.4243559457539831E-2</v>
      </c>
      <c r="AG7541">
        <f t="shared" si="1058"/>
        <v>1</v>
      </c>
      <c r="AH7541">
        <f t="shared" si="1059"/>
        <v>1</v>
      </c>
      <c r="AI7541">
        <f t="shared" si="1060"/>
        <v>0</v>
      </c>
      <c r="AJ7541">
        <f t="shared" si="1061"/>
        <v>0</v>
      </c>
      <c r="AK7541">
        <f t="shared" si="1062"/>
        <v>0</v>
      </c>
    </row>
    <row r="7542" spans="1:37" x14ac:dyDescent="0.35">
      <c r="A7542">
        <v>1</v>
      </c>
      <c r="B7542">
        <v>1</v>
      </c>
      <c r="C7542">
        <v>0</v>
      </c>
      <c r="D7542">
        <v>4</v>
      </c>
      <c r="E7542">
        <v>0</v>
      </c>
      <c r="F7542">
        <v>0</v>
      </c>
      <c r="G7542">
        <v>0</v>
      </c>
      <c r="H7542">
        <v>0</v>
      </c>
      <c r="I7542">
        <v>0</v>
      </c>
      <c r="J7542">
        <v>0</v>
      </c>
      <c r="K7542">
        <v>0</v>
      </c>
      <c r="L7542">
        <v>6</v>
      </c>
      <c r="M7542">
        <v>0</v>
      </c>
      <c r="N7542">
        <v>0</v>
      </c>
      <c r="O7542">
        <v>0</v>
      </c>
      <c r="P7542">
        <v>0</v>
      </c>
      <c r="Q7542">
        <v>0</v>
      </c>
      <c r="R7542">
        <v>0</v>
      </c>
      <c r="S7542">
        <v>0</v>
      </c>
      <c r="T7542">
        <v>1</v>
      </c>
      <c r="U7542">
        <v>0</v>
      </c>
      <c r="V7542">
        <v>0</v>
      </c>
      <c r="W7542">
        <v>0</v>
      </c>
      <c r="X7542">
        <v>0</v>
      </c>
      <c r="Y7542">
        <v>0</v>
      </c>
      <c r="Z7542">
        <v>114</v>
      </c>
      <c r="AA7542">
        <v>1</v>
      </c>
      <c r="AB7542">
        <v>0</v>
      </c>
      <c r="AC7542">
        <f t="shared" si="1054"/>
        <v>-2.6228985213941769</v>
      </c>
      <c r="AD7542">
        <f t="shared" si="1055"/>
        <v>7.2592147700650089E-2</v>
      </c>
      <c r="AE7542">
        <f t="shared" si="1056"/>
        <v>6.7679171301289295E-2</v>
      </c>
      <c r="AF7542">
        <f t="shared" si="1057"/>
        <v>3.0434613228614904E-2</v>
      </c>
      <c r="AG7542">
        <f t="shared" si="1058"/>
        <v>0</v>
      </c>
      <c r="AH7542">
        <f t="shared" si="1059"/>
        <v>0</v>
      </c>
      <c r="AI7542">
        <f t="shared" si="1060"/>
        <v>0</v>
      </c>
      <c r="AJ7542">
        <f t="shared" si="1061"/>
        <v>0</v>
      </c>
      <c r="AK7542">
        <f t="shared" si="1062"/>
        <v>1</v>
      </c>
    </row>
    <row r="7543" spans="1:37" x14ac:dyDescent="0.35">
      <c r="A7543">
        <v>1</v>
      </c>
      <c r="B7543">
        <v>0</v>
      </c>
      <c r="C7543">
        <v>2</v>
      </c>
      <c r="D7543">
        <v>4</v>
      </c>
      <c r="E7543">
        <v>0</v>
      </c>
      <c r="F7543">
        <v>1</v>
      </c>
      <c r="G7543">
        <v>0</v>
      </c>
      <c r="H7543">
        <v>0</v>
      </c>
      <c r="I7543">
        <v>0</v>
      </c>
      <c r="J7543">
        <v>0</v>
      </c>
      <c r="K7543">
        <v>0</v>
      </c>
      <c r="L7543">
        <v>62</v>
      </c>
      <c r="M7543">
        <v>0</v>
      </c>
      <c r="N7543">
        <v>0</v>
      </c>
      <c r="O7543">
        <v>0</v>
      </c>
      <c r="P7543">
        <v>0</v>
      </c>
      <c r="Q7543">
        <v>0</v>
      </c>
      <c r="R7543">
        <v>0</v>
      </c>
      <c r="S7543">
        <v>0</v>
      </c>
      <c r="T7543">
        <v>1</v>
      </c>
      <c r="U7543">
        <v>0</v>
      </c>
      <c r="V7543">
        <v>0</v>
      </c>
      <c r="W7543">
        <v>0</v>
      </c>
      <c r="X7543">
        <v>0</v>
      </c>
      <c r="Y7543">
        <v>0</v>
      </c>
      <c r="Z7543">
        <v>96.23</v>
      </c>
      <c r="AA7543">
        <v>0</v>
      </c>
      <c r="AB7543">
        <v>1</v>
      </c>
      <c r="AC7543">
        <f t="shared" si="1054"/>
        <v>-0.70546271741452715</v>
      </c>
      <c r="AD7543">
        <f t="shared" si="1055"/>
        <v>0.49387999450216097</v>
      </c>
      <c r="AE7543">
        <f t="shared" si="1056"/>
        <v>0.33060218780608785</v>
      </c>
      <c r="AF7543">
        <f t="shared" si="1057"/>
        <v>0.48069427675075538</v>
      </c>
      <c r="AG7543">
        <f t="shared" si="1058"/>
        <v>0</v>
      </c>
      <c r="AH7543">
        <f t="shared" si="1059"/>
        <v>0</v>
      </c>
      <c r="AI7543">
        <f t="shared" si="1060"/>
        <v>0</v>
      </c>
      <c r="AJ7543">
        <f t="shared" si="1061"/>
        <v>1</v>
      </c>
      <c r="AK7543">
        <f t="shared" si="1062"/>
        <v>0</v>
      </c>
    </row>
    <row r="7544" spans="1:37" x14ac:dyDescent="0.35">
      <c r="A7544">
        <v>1</v>
      </c>
      <c r="B7544">
        <v>2</v>
      </c>
      <c r="C7544">
        <v>0</v>
      </c>
      <c r="D7544">
        <v>1</v>
      </c>
      <c r="E7544">
        <v>0</v>
      </c>
      <c r="F7544">
        <v>0</v>
      </c>
      <c r="G7544">
        <v>0</v>
      </c>
      <c r="H7544">
        <v>0</v>
      </c>
      <c r="I7544">
        <v>0</v>
      </c>
      <c r="J7544">
        <v>0</v>
      </c>
      <c r="K7544">
        <v>0</v>
      </c>
      <c r="L7544">
        <v>41</v>
      </c>
      <c r="M7544">
        <v>0</v>
      </c>
      <c r="N7544">
        <v>0</v>
      </c>
      <c r="O7544">
        <v>0</v>
      </c>
      <c r="P7544">
        <v>1</v>
      </c>
      <c r="Q7544">
        <v>0</v>
      </c>
      <c r="R7544">
        <v>0</v>
      </c>
      <c r="S7544">
        <v>0</v>
      </c>
      <c r="T7544">
        <v>0</v>
      </c>
      <c r="U7544">
        <v>0</v>
      </c>
      <c r="V7544">
        <v>0</v>
      </c>
      <c r="W7544">
        <v>0</v>
      </c>
      <c r="X7544">
        <v>0</v>
      </c>
      <c r="Y7544">
        <v>0</v>
      </c>
      <c r="Z7544">
        <v>126.9</v>
      </c>
      <c r="AA7544">
        <v>0</v>
      </c>
      <c r="AB7544">
        <v>1</v>
      </c>
      <c r="AC7544">
        <f t="shared" si="1054"/>
        <v>-0.52769453462058102</v>
      </c>
      <c r="AD7544">
        <f t="shared" si="1055"/>
        <v>0.58996354352883718</v>
      </c>
      <c r="AE7544">
        <f t="shared" si="1056"/>
        <v>0.37105476155726524</v>
      </c>
      <c r="AF7544">
        <f t="shared" si="1057"/>
        <v>0.43056199095883096</v>
      </c>
      <c r="AG7544">
        <f t="shared" si="1058"/>
        <v>0</v>
      </c>
      <c r="AH7544">
        <f t="shared" si="1059"/>
        <v>0</v>
      </c>
      <c r="AI7544">
        <f t="shared" si="1060"/>
        <v>0</v>
      </c>
      <c r="AJ7544">
        <f t="shared" si="1061"/>
        <v>1</v>
      </c>
      <c r="AK7544">
        <f t="shared" si="1062"/>
        <v>0</v>
      </c>
    </row>
    <row r="7545" spans="1:37" x14ac:dyDescent="0.35">
      <c r="A7545">
        <v>1</v>
      </c>
      <c r="B7545">
        <v>2</v>
      </c>
      <c r="C7545">
        <v>0</v>
      </c>
      <c r="D7545">
        <v>5</v>
      </c>
      <c r="E7545">
        <v>0</v>
      </c>
      <c r="F7545">
        <v>0</v>
      </c>
      <c r="G7545">
        <v>0</v>
      </c>
      <c r="H7545">
        <v>0</v>
      </c>
      <c r="I7545">
        <v>0</v>
      </c>
      <c r="J7545">
        <v>0</v>
      </c>
      <c r="K7545">
        <v>0</v>
      </c>
      <c r="L7545">
        <v>41</v>
      </c>
      <c r="M7545">
        <v>0</v>
      </c>
      <c r="N7545">
        <v>0</v>
      </c>
      <c r="O7545">
        <v>0</v>
      </c>
      <c r="P7545">
        <v>0</v>
      </c>
      <c r="Q7545">
        <v>0</v>
      </c>
      <c r="R7545">
        <v>0</v>
      </c>
      <c r="S7545">
        <v>0</v>
      </c>
      <c r="T7545">
        <v>0</v>
      </c>
      <c r="U7545">
        <v>0</v>
      </c>
      <c r="V7545">
        <v>1</v>
      </c>
      <c r="W7545">
        <v>0</v>
      </c>
      <c r="X7545">
        <v>0</v>
      </c>
      <c r="Y7545">
        <v>0</v>
      </c>
      <c r="Z7545">
        <v>112</v>
      </c>
      <c r="AA7545">
        <v>1</v>
      </c>
      <c r="AB7545">
        <v>0</v>
      </c>
      <c r="AC7545">
        <f t="shared" si="1054"/>
        <v>-1.0645339374419964</v>
      </c>
      <c r="AD7545">
        <f t="shared" si="1055"/>
        <v>0.34488855695875642</v>
      </c>
      <c r="AE7545">
        <f t="shared" si="1056"/>
        <v>0.25644396717796825</v>
      </c>
      <c r="AF7545">
        <f t="shared" si="1057"/>
        <v>0.1286862983881828</v>
      </c>
      <c r="AG7545">
        <f t="shared" si="1058"/>
        <v>0</v>
      </c>
      <c r="AH7545">
        <f t="shared" si="1059"/>
        <v>0</v>
      </c>
      <c r="AI7545">
        <f t="shared" si="1060"/>
        <v>0</v>
      </c>
      <c r="AJ7545">
        <f t="shared" si="1061"/>
        <v>0</v>
      </c>
      <c r="AK7545">
        <f t="shared" si="1062"/>
        <v>1</v>
      </c>
    </row>
    <row r="7546" spans="1:37" x14ac:dyDescent="0.35">
      <c r="A7546">
        <v>1</v>
      </c>
      <c r="B7546">
        <v>1</v>
      </c>
      <c r="C7546">
        <v>0</v>
      </c>
      <c r="D7546">
        <v>3</v>
      </c>
      <c r="E7546">
        <v>0</v>
      </c>
      <c r="F7546">
        <v>0</v>
      </c>
      <c r="G7546">
        <v>0</v>
      </c>
      <c r="H7546">
        <v>0</v>
      </c>
      <c r="I7546">
        <v>0</v>
      </c>
      <c r="J7546">
        <v>0</v>
      </c>
      <c r="K7546">
        <v>0</v>
      </c>
      <c r="L7546">
        <v>151</v>
      </c>
      <c r="M7546">
        <v>0</v>
      </c>
      <c r="N7546">
        <v>0</v>
      </c>
      <c r="O7546">
        <v>0</v>
      </c>
      <c r="P7546">
        <v>0</v>
      </c>
      <c r="Q7546">
        <v>0</v>
      </c>
      <c r="R7546">
        <v>0</v>
      </c>
      <c r="S7546">
        <v>0</v>
      </c>
      <c r="T7546">
        <v>0</v>
      </c>
      <c r="U7546">
        <v>0</v>
      </c>
      <c r="V7546">
        <v>0</v>
      </c>
      <c r="W7546">
        <v>0</v>
      </c>
      <c r="X7546">
        <v>0</v>
      </c>
      <c r="Y7546">
        <v>0</v>
      </c>
      <c r="Z7546">
        <v>80</v>
      </c>
      <c r="AA7546">
        <v>0</v>
      </c>
      <c r="AB7546">
        <v>0</v>
      </c>
      <c r="AC7546">
        <f t="shared" si="1054"/>
        <v>-2.1131582181577926</v>
      </c>
      <c r="AD7546">
        <f t="shared" si="1055"/>
        <v>0.12085567448482383</v>
      </c>
      <c r="AE7546">
        <f t="shared" si="1056"/>
        <v>0.10782447485076294</v>
      </c>
      <c r="AF7546">
        <f t="shared" si="1057"/>
        <v>4.9549694833951496E-2</v>
      </c>
      <c r="AG7546">
        <f t="shared" si="1058"/>
        <v>0</v>
      </c>
      <c r="AH7546">
        <f t="shared" si="1059"/>
        <v>0</v>
      </c>
      <c r="AI7546">
        <f t="shared" si="1060"/>
        <v>0</v>
      </c>
      <c r="AJ7546">
        <f t="shared" si="1061"/>
        <v>0</v>
      </c>
      <c r="AK7546">
        <f t="shared" si="1062"/>
        <v>1</v>
      </c>
    </row>
    <row r="7547" spans="1:37" x14ac:dyDescent="0.35">
      <c r="A7547">
        <v>1</v>
      </c>
      <c r="B7547">
        <v>1</v>
      </c>
      <c r="C7547">
        <v>0</v>
      </c>
      <c r="D7547">
        <v>2</v>
      </c>
      <c r="E7547">
        <v>0</v>
      </c>
      <c r="F7547">
        <v>0</v>
      </c>
      <c r="G7547">
        <v>0</v>
      </c>
      <c r="H7547">
        <v>0</v>
      </c>
      <c r="I7547">
        <v>0</v>
      </c>
      <c r="J7547">
        <v>0</v>
      </c>
      <c r="K7547">
        <v>0</v>
      </c>
      <c r="L7547">
        <v>192</v>
      </c>
      <c r="M7547">
        <v>0</v>
      </c>
      <c r="N7547">
        <v>0</v>
      </c>
      <c r="O7547">
        <v>0</v>
      </c>
      <c r="P7547">
        <v>0</v>
      </c>
      <c r="Q7547">
        <v>1</v>
      </c>
      <c r="R7547">
        <v>0</v>
      </c>
      <c r="S7547">
        <v>0</v>
      </c>
      <c r="T7547">
        <v>0</v>
      </c>
      <c r="U7547">
        <v>0</v>
      </c>
      <c r="V7547">
        <v>0</v>
      </c>
      <c r="W7547">
        <v>0</v>
      </c>
      <c r="X7547">
        <v>0</v>
      </c>
      <c r="Y7547">
        <v>0</v>
      </c>
      <c r="Z7547">
        <v>95</v>
      </c>
      <c r="AA7547">
        <v>0</v>
      </c>
      <c r="AB7547">
        <v>0</v>
      </c>
      <c r="AC7547">
        <f t="shared" si="1054"/>
        <v>0.643815607988798</v>
      </c>
      <c r="AD7547">
        <f t="shared" si="1055"/>
        <v>1.9037309297778422</v>
      </c>
      <c r="AE7547">
        <f t="shared" si="1056"/>
        <v>0.65561547395973507</v>
      </c>
      <c r="AF7547">
        <f t="shared" si="1057"/>
        <v>0.46295637059324307</v>
      </c>
      <c r="AG7547">
        <f t="shared" si="1058"/>
        <v>1</v>
      </c>
      <c r="AH7547">
        <f t="shared" si="1059"/>
        <v>0</v>
      </c>
      <c r="AI7547">
        <f t="shared" si="1060"/>
        <v>1</v>
      </c>
      <c r="AJ7547">
        <f t="shared" si="1061"/>
        <v>0</v>
      </c>
      <c r="AK7547">
        <f t="shared" si="1062"/>
        <v>0</v>
      </c>
    </row>
    <row r="7548" spans="1:37" x14ac:dyDescent="0.35">
      <c r="A7548">
        <v>1</v>
      </c>
      <c r="B7548">
        <v>1</v>
      </c>
      <c r="C7548">
        <v>0</v>
      </c>
      <c r="D7548">
        <v>2</v>
      </c>
      <c r="E7548">
        <v>0</v>
      </c>
      <c r="F7548">
        <v>0</v>
      </c>
      <c r="G7548">
        <v>0</v>
      </c>
      <c r="H7548">
        <v>0</v>
      </c>
      <c r="I7548">
        <v>0</v>
      </c>
      <c r="J7548">
        <v>0</v>
      </c>
      <c r="K7548">
        <v>0</v>
      </c>
      <c r="L7548">
        <v>64</v>
      </c>
      <c r="M7548">
        <v>0</v>
      </c>
      <c r="N7548">
        <v>0</v>
      </c>
      <c r="O7548">
        <v>0</v>
      </c>
      <c r="P7548">
        <v>1</v>
      </c>
      <c r="Q7548">
        <v>0</v>
      </c>
      <c r="R7548">
        <v>0</v>
      </c>
      <c r="S7548">
        <v>0</v>
      </c>
      <c r="T7548">
        <v>0</v>
      </c>
      <c r="U7548">
        <v>0</v>
      </c>
      <c r="V7548">
        <v>0</v>
      </c>
      <c r="W7548">
        <v>0</v>
      </c>
      <c r="X7548">
        <v>0</v>
      </c>
      <c r="Y7548">
        <v>0</v>
      </c>
      <c r="Z7548">
        <v>130</v>
      </c>
      <c r="AA7548">
        <v>0</v>
      </c>
      <c r="AB7548">
        <v>1</v>
      </c>
      <c r="AC7548">
        <f t="shared" si="1054"/>
        <v>-0.21044918083760278</v>
      </c>
      <c r="AD7548">
        <f t="shared" si="1055"/>
        <v>0.81022022882051914</v>
      </c>
      <c r="AE7548">
        <f t="shared" si="1056"/>
        <v>0.44758102683916662</v>
      </c>
      <c r="AF7548">
        <f t="shared" si="1057"/>
        <v>0.34912833169171947</v>
      </c>
      <c r="AG7548">
        <f t="shared" si="1058"/>
        <v>0</v>
      </c>
      <c r="AH7548">
        <f t="shared" si="1059"/>
        <v>0</v>
      </c>
      <c r="AI7548">
        <f t="shared" si="1060"/>
        <v>0</v>
      </c>
      <c r="AJ7548">
        <f t="shared" si="1061"/>
        <v>1</v>
      </c>
      <c r="AK7548">
        <f t="shared" si="1062"/>
        <v>0</v>
      </c>
    </row>
    <row r="7549" spans="1:37" x14ac:dyDescent="0.35">
      <c r="A7549">
        <v>1</v>
      </c>
      <c r="B7549">
        <v>2</v>
      </c>
      <c r="C7549">
        <v>1</v>
      </c>
      <c r="D7549">
        <v>2</v>
      </c>
      <c r="E7549">
        <v>0</v>
      </c>
      <c r="F7549">
        <v>0</v>
      </c>
      <c r="G7549">
        <v>0</v>
      </c>
      <c r="H7549">
        <v>1</v>
      </c>
      <c r="I7549">
        <v>0</v>
      </c>
      <c r="J7549">
        <v>0</v>
      </c>
      <c r="K7549">
        <v>0</v>
      </c>
      <c r="L7549">
        <v>311</v>
      </c>
      <c r="M7549">
        <v>0</v>
      </c>
      <c r="N7549">
        <v>0</v>
      </c>
      <c r="O7549">
        <v>0</v>
      </c>
      <c r="P7549">
        <v>0</v>
      </c>
      <c r="Q7549">
        <v>0</v>
      </c>
      <c r="R7549">
        <v>0</v>
      </c>
      <c r="S7549">
        <v>0</v>
      </c>
      <c r="T7549">
        <v>0</v>
      </c>
      <c r="U7549">
        <v>0</v>
      </c>
      <c r="V7549">
        <v>1</v>
      </c>
      <c r="W7549">
        <v>0</v>
      </c>
      <c r="X7549">
        <v>0</v>
      </c>
      <c r="Y7549">
        <v>0</v>
      </c>
      <c r="Z7549">
        <v>9</v>
      </c>
      <c r="AA7549">
        <v>2</v>
      </c>
      <c r="AB7549">
        <v>0</v>
      </c>
      <c r="AC7549">
        <f t="shared" si="1054"/>
        <v>-0.94957764118931953</v>
      </c>
      <c r="AD7549">
        <f t="shared" si="1055"/>
        <v>0.38690440143284438</v>
      </c>
      <c r="AE7549">
        <f t="shared" si="1056"/>
        <v>0.27896976967779763</v>
      </c>
      <c r="AF7549">
        <f t="shared" si="1057"/>
        <v>0.14204652642219268</v>
      </c>
      <c r="AG7549">
        <f t="shared" si="1058"/>
        <v>0</v>
      </c>
      <c r="AH7549">
        <f t="shared" si="1059"/>
        <v>0</v>
      </c>
      <c r="AI7549">
        <f t="shared" si="1060"/>
        <v>0</v>
      </c>
      <c r="AJ7549">
        <f t="shared" si="1061"/>
        <v>0</v>
      </c>
      <c r="AK7549">
        <f t="shared" si="1062"/>
        <v>1</v>
      </c>
    </row>
    <row r="7550" spans="1:37" x14ac:dyDescent="0.35">
      <c r="A7550">
        <v>1</v>
      </c>
      <c r="B7550">
        <v>2</v>
      </c>
      <c r="C7550">
        <v>0</v>
      </c>
      <c r="D7550">
        <v>2</v>
      </c>
      <c r="E7550">
        <v>0</v>
      </c>
      <c r="F7550">
        <v>0</v>
      </c>
      <c r="G7550">
        <v>0</v>
      </c>
      <c r="H7550">
        <v>0</v>
      </c>
      <c r="I7550">
        <v>0</v>
      </c>
      <c r="J7550">
        <v>0</v>
      </c>
      <c r="K7550">
        <v>0</v>
      </c>
      <c r="L7550">
        <v>256</v>
      </c>
      <c r="M7550">
        <v>0</v>
      </c>
      <c r="N7550">
        <v>0</v>
      </c>
      <c r="O7550">
        <v>0</v>
      </c>
      <c r="P7550">
        <v>0</v>
      </c>
      <c r="Q7550">
        <v>1</v>
      </c>
      <c r="R7550">
        <v>0</v>
      </c>
      <c r="S7550">
        <v>0</v>
      </c>
      <c r="T7550">
        <v>0</v>
      </c>
      <c r="U7550">
        <v>0</v>
      </c>
      <c r="V7550">
        <v>0</v>
      </c>
      <c r="W7550">
        <v>0</v>
      </c>
      <c r="X7550">
        <v>0</v>
      </c>
      <c r="Y7550">
        <v>0</v>
      </c>
      <c r="Z7550">
        <v>115</v>
      </c>
      <c r="AA7550">
        <v>1</v>
      </c>
      <c r="AB7550">
        <v>1</v>
      </c>
      <c r="AC7550">
        <f t="shared" si="1054"/>
        <v>1.0017808985218601</v>
      </c>
      <c r="AD7550">
        <f t="shared" si="1055"/>
        <v>2.7231271257601359</v>
      </c>
      <c r="AE7550">
        <f t="shared" si="1056"/>
        <v>0.73140858041589596</v>
      </c>
      <c r="AF7550">
        <f t="shared" si="1057"/>
        <v>0.13583994910404781</v>
      </c>
      <c r="AG7550">
        <f t="shared" si="1058"/>
        <v>1</v>
      </c>
      <c r="AH7550">
        <f t="shared" si="1059"/>
        <v>1</v>
      </c>
      <c r="AI7550">
        <f t="shared" si="1060"/>
        <v>0</v>
      </c>
      <c r="AJ7550">
        <f t="shared" si="1061"/>
        <v>0</v>
      </c>
      <c r="AK7550">
        <f t="shared" si="1062"/>
        <v>0</v>
      </c>
    </row>
    <row r="7551" spans="1:37" x14ac:dyDescent="0.35">
      <c r="A7551">
        <v>1</v>
      </c>
      <c r="B7551">
        <v>2</v>
      </c>
      <c r="C7551">
        <v>0</v>
      </c>
      <c r="D7551">
        <v>2</v>
      </c>
      <c r="E7551">
        <v>0</v>
      </c>
      <c r="F7551">
        <v>0</v>
      </c>
      <c r="G7551">
        <v>0</v>
      </c>
      <c r="H7551">
        <v>0</v>
      </c>
      <c r="I7551">
        <v>0</v>
      </c>
      <c r="J7551">
        <v>0</v>
      </c>
      <c r="K7551">
        <v>0</v>
      </c>
      <c r="L7551">
        <v>33</v>
      </c>
      <c r="M7551">
        <v>0</v>
      </c>
      <c r="N7551">
        <v>0</v>
      </c>
      <c r="O7551">
        <v>0</v>
      </c>
      <c r="P7551">
        <v>0</v>
      </c>
      <c r="Q7551">
        <v>0</v>
      </c>
      <c r="R7551">
        <v>0</v>
      </c>
      <c r="S7551">
        <v>0</v>
      </c>
      <c r="T7551">
        <v>1</v>
      </c>
      <c r="U7551">
        <v>0</v>
      </c>
      <c r="V7551">
        <v>0</v>
      </c>
      <c r="W7551">
        <v>0</v>
      </c>
      <c r="X7551">
        <v>0</v>
      </c>
      <c r="Y7551">
        <v>0</v>
      </c>
      <c r="Z7551">
        <v>85.5</v>
      </c>
      <c r="AA7551">
        <v>0</v>
      </c>
      <c r="AB7551">
        <v>0</v>
      </c>
      <c r="AC7551">
        <f t="shared" si="1054"/>
        <v>-1.8229680056899471</v>
      </c>
      <c r="AD7551">
        <f t="shared" si="1055"/>
        <v>0.16154557052477897</v>
      </c>
      <c r="AE7551">
        <f t="shared" si="1056"/>
        <v>0.13907811679897647</v>
      </c>
      <c r="AF7551">
        <f t="shared" si="1057"/>
        <v>6.5036252999118277E-2</v>
      </c>
      <c r="AG7551">
        <f t="shared" si="1058"/>
        <v>0</v>
      </c>
      <c r="AH7551">
        <f t="shared" si="1059"/>
        <v>0</v>
      </c>
      <c r="AI7551">
        <f t="shared" si="1060"/>
        <v>0</v>
      </c>
      <c r="AJ7551">
        <f t="shared" si="1061"/>
        <v>0</v>
      </c>
      <c r="AK7551">
        <f t="shared" si="1062"/>
        <v>1</v>
      </c>
    </row>
    <row r="7552" spans="1:37" x14ac:dyDescent="0.35">
      <c r="A7552">
        <v>1</v>
      </c>
      <c r="B7552">
        <v>2</v>
      </c>
      <c r="C7552">
        <v>0</v>
      </c>
      <c r="D7552">
        <v>3</v>
      </c>
      <c r="E7552">
        <v>0</v>
      </c>
      <c r="F7552">
        <v>0</v>
      </c>
      <c r="G7552">
        <v>0</v>
      </c>
      <c r="H7552">
        <v>0</v>
      </c>
      <c r="I7552">
        <v>0</v>
      </c>
      <c r="J7552">
        <v>0</v>
      </c>
      <c r="K7552">
        <v>0</v>
      </c>
      <c r="L7552">
        <v>54</v>
      </c>
      <c r="M7552">
        <v>0</v>
      </c>
      <c r="N7552">
        <v>0</v>
      </c>
      <c r="O7552">
        <v>0</v>
      </c>
      <c r="P7552">
        <v>0</v>
      </c>
      <c r="Q7552">
        <v>0</v>
      </c>
      <c r="R7552">
        <v>1</v>
      </c>
      <c r="S7552">
        <v>0</v>
      </c>
      <c r="T7552">
        <v>0</v>
      </c>
      <c r="U7552">
        <v>0</v>
      </c>
      <c r="V7552">
        <v>0</v>
      </c>
      <c r="W7552">
        <v>0</v>
      </c>
      <c r="X7552">
        <v>0</v>
      </c>
      <c r="Y7552">
        <v>0</v>
      </c>
      <c r="Z7552">
        <v>85.5</v>
      </c>
      <c r="AA7552">
        <v>0</v>
      </c>
      <c r="AB7552">
        <v>0</v>
      </c>
      <c r="AC7552">
        <f t="shared" si="1054"/>
        <v>-0.90151516585564595</v>
      </c>
      <c r="AD7552">
        <f t="shared" si="1055"/>
        <v>0.4059541057251938</v>
      </c>
      <c r="AE7552">
        <f t="shared" si="1056"/>
        <v>0.28873922987393807</v>
      </c>
      <c r="AF7552">
        <f t="shared" si="1057"/>
        <v>0.14797114432846528</v>
      </c>
      <c r="AG7552">
        <f t="shared" si="1058"/>
        <v>0</v>
      </c>
      <c r="AH7552">
        <f t="shared" si="1059"/>
        <v>0</v>
      </c>
      <c r="AI7552">
        <f t="shared" si="1060"/>
        <v>0</v>
      </c>
      <c r="AJ7552">
        <f t="shared" si="1061"/>
        <v>0</v>
      </c>
      <c r="AK7552">
        <f t="shared" si="1062"/>
        <v>1</v>
      </c>
    </row>
    <row r="7553" spans="1:37" x14ac:dyDescent="0.35">
      <c r="A7553">
        <v>1</v>
      </c>
      <c r="B7553">
        <v>2</v>
      </c>
      <c r="C7553">
        <v>1</v>
      </c>
      <c r="D7553">
        <v>4</v>
      </c>
      <c r="E7553">
        <v>0</v>
      </c>
      <c r="F7553">
        <v>0</v>
      </c>
      <c r="G7553">
        <v>0</v>
      </c>
      <c r="H7553">
        <v>0</v>
      </c>
      <c r="I7553">
        <v>0</v>
      </c>
      <c r="J7553">
        <v>0</v>
      </c>
      <c r="K7553">
        <v>0</v>
      </c>
      <c r="L7553">
        <v>81</v>
      </c>
      <c r="M7553">
        <v>0</v>
      </c>
      <c r="N7553">
        <v>0</v>
      </c>
      <c r="O7553">
        <v>0</v>
      </c>
      <c r="P7553">
        <v>1</v>
      </c>
      <c r="Q7553">
        <v>0</v>
      </c>
      <c r="R7553">
        <v>0</v>
      </c>
      <c r="S7553">
        <v>0</v>
      </c>
      <c r="T7553">
        <v>0</v>
      </c>
      <c r="U7553">
        <v>0</v>
      </c>
      <c r="V7553">
        <v>0</v>
      </c>
      <c r="W7553">
        <v>0</v>
      </c>
      <c r="X7553">
        <v>0</v>
      </c>
      <c r="Y7553">
        <v>0</v>
      </c>
      <c r="Z7553">
        <v>135.15</v>
      </c>
      <c r="AA7553">
        <v>1</v>
      </c>
      <c r="AB7553">
        <v>0</v>
      </c>
      <c r="AC7553">
        <f t="shared" si="1054"/>
        <v>-0.34873798168017078</v>
      </c>
      <c r="AD7553">
        <f t="shared" si="1055"/>
        <v>0.70557798040877062</v>
      </c>
      <c r="AE7553">
        <f t="shared" si="1056"/>
        <v>0.41368849065445074</v>
      </c>
      <c r="AF7553">
        <f t="shared" si="1057"/>
        <v>0.23187158049335022</v>
      </c>
      <c r="AG7553">
        <f t="shared" si="1058"/>
        <v>0</v>
      </c>
      <c r="AH7553">
        <f t="shared" si="1059"/>
        <v>0</v>
      </c>
      <c r="AI7553">
        <f t="shared" si="1060"/>
        <v>0</v>
      </c>
      <c r="AJ7553">
        <f t="shared" si="1061"/>
        <v>0</v>
      </c>
      <c r="AK7553">
        <f t="shared" si="1062"/>
        <v>1</v>
      </c>
    </row>
    <row r="7554" spans="1:37" x14ac:dyDescent="0.35">
      <c r="A7554">
        <v>1</v>
      </c>
      <c r="B7554">
        <v>2</v>
      </c>
      <c r="C7554">
        <v>0</v>
      </c>
      <c r="D7554">
        <v>3</v>
      </c>
      <c r="E7554">
        <v>0</v>
      </c>
      <c r="F7554">
        <v>0</v>
      </c>
      <c r="G7554">
        <v>0</v>
      </c>
      <c r="H7554">
        <v>0</v>
      </c>
      <c r="I7554">
        <v>0</v>
      </c>
      <c r="J7554">
        <v>0</v>
      </c>
      <c r="K7554">
        <v>0</v>
      </c>
      <c r="L7554">
        <v>143</v>
      </c>
      <c r="M7554">
        <v>0</v>
      </c>
      <c r="N7554">
        <v>0</v>
      </c>
      <c r="O7554">
        <v>0</v>
      </c>
      <c r="P7554">
        <v>0</v>
      </c>
      <c r="Q7554">
        <v>0</v>
      </c>
      <c r="R7554">
        <v>0</v>
      </c>
      <c r="S7554">
        <v>1</v>
      </c>
      <c r="T7554">
        <v>0</v>
      </c>
      <c r="U7554">
        <v>0</v>
      </c>
      <c r="V7554">
        <v>0</v>
      </c>
      <c r="W7554">
        <v>0</v>
      </c>
      <c r="X7554">
        <v>0</v>
      </c>
      <c r="Y7554">
        <v>0</v>
      </c>
      <c r="Z7554">
        <v>100</v>
      </c>
      <c r="AA7554">
        <v>0</v>
      </c>
      <c r="AB7554">
        <v>0</v>
      </c>
      <c r="AC7554">
        <f t="shared" si="1054"/>
        <v>0.50971816046716034</v>
      </c>
      <c r="AD7554">
        <f t="shared" si="1055"/>
        <v>1.6648219161872202</v>
      </c>
      <c r="AE7554">
        <f t="shared" si="1056"/>
        <v>0.6247404023790144</v>
      </c>
      <c r="AF7554">
        <f t="shared" si="1057"/>
        <v>0.42566819144836893</v>
      </c>
      <c r="AG7554">
        <f t="shared" si="1058"/>
        <v>1</v>
      </c>
      <c r="AH7554">
        <f t="shared" si="1059"/>
        <v>0</v>
      </c>
      <c r="AI7554">
        <f t="shared" si="1060"/>
        <v>1</v>
      </c>
      <c r="AJ7554">
        <f t="shared" si="1061"/>
        <v>0</v>
      </c>
      <c r="AK7554">
        <f t="shared" si="1062"/>
        <v>0</v>
      </c>
    </row>
    <row r="7555" spans="1:37" x14ac:dyDescent="0.35">
      <c r="A7555">
        <v>1</v>
      </c>
      <c r="B7555">
        <v>2</v>
      </c>
      <c r="C7555">
        <v>2</v>
      </c>
      <c r="D7555">
        <v>11</v>
      </c>
      <c r="E7555">
        <v>0</v>
      </c>
      <c r="F7555">
        <v>1</v>
      </c>
      <c r="G7555">
        <v>0</v>
      </c>
      <c r="H7555">
        <v>0</v>
      </c>
      <c r="I7555">
        <v>0</v>
      </c>
      <c r="J7555">
        <v>0</v>
      </c>
      <c r="K7555">
        <v>0</v>
      </c>
      <c r="L7555">
        <v>252</v>
      </c>
      <c r="M7555">
        <v>0</v>
      </c>
      <c r="N7555">
        <v>0</v>
      </c>
      <c r="O7555">
        <v>0</v>
      </c>
      <c r="P7555">
        <v>0</v>
      </c>
      <c r="Q7555">
        <v>0</v>
      </c>
      <c r="R7555">
        <v>0</v>
      </c>
      <c r="S7555">
        <v>0</v>
      </c>
      <c r="T7555">
        <v>0</v>
      </c>
      <c r="U7555">
        <v>0</v>
      </c>
      <c r="V7555">
        <v>0</v>
      </c>
      <c r="W7555">
        <v>1</v>
      </c>
      <c r="X7555">
        <v>0</v>
      </c>
      <c r="Y7555">
        <v>0</v>
      </c>
      <c r="Z7555">
        <v>148.58000000000001</v>
      </c>
      <c r="AA7555">
        <v>2</v>
      </c>
      <c r="AB7555">
        <v>1</v>
      </c>
      <c r="AC7555">
        <f t="shared" si="1054"/>
        <v>1.002708765693356</v>
      </c>
      <c r="AD7555">
        <f t="shared" si="1055"/>
        <v>2.7256549986076917</v>
      </c>
      <c r="AE7555">
        <f t="shared" si="1056"/>
        <v>0.73159082084258786</v>
      </c>
      <c r="AF7555">
        <f t="shared" si="1057"/>
        <v>0.13573175218744857</v>
      </c>
      <c r="AG7555">
        <f t="shared" si="1058"/>
        <v>1</v>
      </c>
      <c r="AH7555">
        <f t="shared" si="1059"/>
        <v>1</v>
      </c>
      <c r="AI7555">
        <f t="shared" si="1060"/>
        <v>0</v>
      </c>
      <c r="AJ7555">
        <f t="shared" si="1061"/>
        <v>0</v>
      </c>
      <c r="AK7555">
        <f t="shared" si="1062"/>
        <v>0</v>
      </c>
    </row>
    <row r="7556" spans="1:37" x14ac:dyDescent="0.35">
      <c r="A7556">
        <v>1</v>
      </c>
      <c r="B7556">
        <v>1</v>
      </c>
      <c r="C7556">
        <v>0</v>
      </c>
      <c r="D7556">
        <v>3</v>
      </c>
      <c r="E7556">
        <v>0</v>
      </c>
      <c r="F7556">
        <v>0</v>
      </c>
      <c r="G7556">
        <v>0</v>
      </c>
      <c r="H7556">
        <v>0</v>
      </c>
      <c r="I7556">
        <v>0</v>
      </c>
      <c r="J7556">
        <v>0</v>
      </c>
      <c r="K7556">
        <v>0</v>
      </c>
      <c r="L7556">
        <v>151</v>
      </c>
      <c r="M7556">
        <v>0</v>
      </c>
      <c r="N7556">
        <v>0</v>
      </c>
      <c r="O7556">
        <v>0</v>
      </c>
      <c r="P7556">
        <v>0</v>
      </c>
      <c r="Q7556">
        <v>0</v>
      </c>
      <c r="R7556">
        <v>0</v>
      </c>
      <c r="S7556">
        <v>0</v>
      </c>
      <c r="T7556">
        <v>0</v>
      </c>
      <c r="U7556">
        <v>0</v>
      </c>
      <c r="V7556">
        <v>0</v>
      </c>
      <c r="W7556">
        <v>0</v>
      </c>
      <c r="X7556">
        <v>0</v>
      </c>
      <c r="Y7556">
        <v>0</v>
      </c>
      <c r="Z7556">
        <v>71</v>
      </c>
      <c r="AA7556">
        <v>0</v>
      </c>
      <c r="AB7556">
        <v>0</v>
      </c>
      <c r="AC7556">
        <f t="shared" si="1054"/>
        <v>-2.3153420939701626</v>
      </c>
      <c r="AD7556">
        <f t="shared" si="1055"/>
        <v>9.8732402464688021E-2</v>
      </c>
      <c r="AE7556">
        <f t="shared" si="1056"/>
        <v>8.9860281032224459E-2</v>
      </c>
      <c r="AF7556">
        <f t="shared" si="1057"/>
        <v>4.0891932383368378E-2</v>
      </c>
      <c r="AG7556">
        <f t="shared" si="1058"/>
        <v>0</v>
      </c>
      <c r="AH7556">
        <f t="shared" si="1059"/>
        <v>0</v>
      </c>
      <c r="AI7556">
        <f t="shared" si="1060"/>
        <v>0</v>
      </c>
      <c r="AJ7556">
        <f t="shared" si="1061"/>
        <v>0</v>
      </c>
      <c r="AK7556">
        <f t="shared" si="1062"/>
        <v>1</v>
      </c>
    </row>
    <row r="7557" spans="1:37" x14ac:dyDescent="0.35">
      <c r="A7557">
        <v>1</v>
      </c>
      <c r="B7557">
        <v>1</v>
      </c>
      <c r="C7557">
        <v>0</v>
      </c>
      <c r="D7557">
        <v>3</v>
      </c>
      <c r="E7557">
        <v>0</v>
      </c>
      <c r="F7557">
        <v>0</v>
      </c>
      <c r="G7557">
        <v>0</v>
      </c>
      <c r="H7557">
        <v>0</v>
      </c>
      <c r="I7557">
        <v>0</v>
      </c>
      <c r="J7557">
        <v>0</v>
      </c>
      <c r="K7557">
        <v>0</v>
      </c>
      <c r="L7557">
        <v>80</v>
      </c>
      <c r="M7557">
        <v>0</v>
      </c>
      <c r="N7557">
        <v>0</v>
      </c>
      <c r="O7557">
        <v>0</v>
      </c>
      <c r="P7557">
        <v>0</v>
      </c>
      <c r="Q7557">
        <v>0</v>
      </c>
      <c r="R7557">
        <v>0</v>
      </c>
      <c r="S7557">
        <v>0</v>
      </c>
      <c r="T7557">
        <v>1</v>
      </c>
      <c r="U7557">
        <v>0</v>
      </c>
      <c r="V7557">
        <v>0</v>
      </c>
      <c r="W7557">
        <v>0</v>
      </c>
      <c r="X7557">
        <v>0</v>
      </c>
      <c r="Y7557">
        <v>0</v>
      </c>
      <c r="Z7557">
        <v>0</v>
      </c>
      <c r="AA7557">
        <v>0</v>
      </c>
      <c r="AB7557">
        <v>0</v>
      </c>
      <c r="AC7557">
        <f t="shared" si="1054"/>
        <v>-3.1730643262454614</v>
      </c>
      <c r="AD7557">
        <f t="shared" si="1055"/>
        <v>4.1875082183597409E-2</v>
      </c>
      <c r="AE7557">
        <f t="shared" si="1056"/>
        <v>4.0192037317788788E-2</v>
      </c>
      <c r="AF7557">
        <f t="shared" si="1057"/>
        <v>1.781565142943525E-2</v>
      </c>
      <c r="AG7557">
        <f t="shared" si="1058"/>
        <v>0</v>
      </c>
      <c r="AH7557">
        <f t="shared" si="1059"/>
        <v>0</v>
      </c>
      <c r="AI7557">
        <f t="shared" si="1060"/>
        <v>0</v>
      </c>
      <c r="AJ7557">
        <f t="shared" si="1061"/>
        <v>0</v>
      </c>
      <c r="AK7557">
        <f t="shared" si="1062"/>
        <v>1</v>
      </c>
    </row>
    <row r="7558" spans="1:37" x14ac:dyDescent="0.35">
      <c r="A7558">
        <v>1</v>
      </c>
      <c r="B7558">
        <v>2</v>
      </c>
      <c r="C7558">
        <v>0</v>
      </c>
      <c r="D7558">
        <v>1</v>
      </c>
      <c r="E7558">
        <v>0</v>
      </c>
      <c r="F7558">
        <v>0</v>
      </c>
      <c r="G7558">
        <v>0</v>
      </c>
      <c r="H7558">
        <v>0</v>
      </c>
      <c r="I7558">
        <v>0</v>
      </c>
      <c r="J7558">
        <v>0</v>
      </c>
      <c r="K7558">
        <v>0</v>
      </c>
      <c r="L7558">
        <v>4</v>
      </c>
      <c r="M7558">
        <v>1</v>
      </c>
      <c r="N7558">
        <v>0</v>
      </c>
      <c r="O7558">
        <v>0</v>
      </c>
      <c r="P7558">
        <v>0</v>
      </c>
      <c r="Q7558">
        <v>0</v>
      </c>
      <c r="R7558">
        <v>0</v>
      </c>
      <c r="S7558">
        <v>0</v>
      </c>
      <c r="T7558">
        <v>0</v>
      </c>
      <c r="U7558">
        <v>0</v>
      </c>
      <c r="V7558">
        <v>0</v>
      </c>
      <c r="W7558">
        <v>0</v>
      </c>
      <c r="X7558">
        <v>0</v>
      </c>
      <c r="Y7558">
        <v>0</v>
      </c>
      <c r="Z7558">
        <v>80</v>
      </c>
      <c r="AA7558">
        <v>0</v>
      </c>
      <c r="AB7558">
        <v>1</v>
      </c>
      <c r="AC7558">
        <f t="shared" si="1054"/>
        <v>-1.1946487983038632</v>
      </c>
      <c r="AD7558">
        <f t="shared" si="1055"/>
        <v>0.30281028299461571</v>
      </c>
      <c r="AE7558">
        <f t="shared" si="1056"/>
        <v>0.23242853310812189</v>
      </c>
      <c r="AF7558">
        <f t="shared" si="1057"/>
        <v>0.63371055867944359</v>
      </c>
      <c r="AG7558">
        <f t="shared" si="1058"/>
        <v>0</v>
      </c>
      <c r="AH7558">
        <f t="shared" si="1059"/>
        <v>0</v>
      </c>
      <c r="AI7558">
        <f t="shared" si="1060"/>
        <v>0</v>
      </c>
      <c r="AJ7558">
        <f t="shared" si="1061"/>
        <v>1</v>
      </c>
      <c r="AK7558">
        <f t="shared" si="1062"/>
        <v>0</v>
      </c>
    </row>
    <row r="7559" spans="1:37" x14ac:dyDescent="0.35">
      <c r="A7559">
        <v>1</v>
      </c>
      <c r="B7559">
        <v>1</v>
      </c>
      <c r="C7559">
        <v>0</v>
      </c>
      <c r="D7559">
        <v>2</v>
      </c>
      <c r="E7559">
        <v>0</v>
      </c>
      <c r="F7559">
        <v>0</v>
      </c>
      <c r="G7559">
        <v>0</v>
      </c>
      <c r="H7559">
        <v>1</v>
      </c>
      <c r="I7559">
        <v>0</v>
      </c>
      <c r="J7559">
        <v>0</v>
      </c>
      <c r="K7559">
        <v>0</v>
      </c>
      <c r="L7559">
        <v>38</v>
      </c>
      <c r="M7559">
        <v>1</v>
      </c>
      <c r="N7559">
        <v>0</v>
      </c>
      <c r="O7559">
        <v>0</v>
      </c>
      <c r="P7559">
        <v>0</v>
      </c>
      <c r="Q7559">
        <v>0</v>
      </c>
      <c r="R7559">
        <v>0</v>
      </c>
      <c r="S7559">
        <v>0</v>
      </c>
      <c r="T7559">
        <v>0</v>
      </c>
      <c r="U7559">
        <v>0</v>
      </c>
      <c r="V7559">
        <v>0</v>
      </c>
      <c r="W7559">
        <v>0</v>
      </c>
      <c r="X7559">
        <v>0</v>
      </c>
      <c r="Y7559">
        <v>0</v>
      </c>
      <c r="Z7559">
        <v>91.9</v>
      </c>
      <c r="AA7559">
        <v>1</v>
      </c>
      <c r="AB7559">
        <v>0</v>
      </c>
      <c r="AC7559">
        <f t="shared" si="1054"/>
        <v>-1.7100704464547083</v>
      </c>
      <c r="AD7559">
        <f t="shared" si="1055"/>
        <v>0.18085305171203528</v>
      </c>
      <c r="AE7559">
        <f t="shared" si="1056"/>
        <v>0.15315457875967653</v>
      </c>
      <c r="AF7559">
        <f t="shared" si="1057"/>
        <v>7.2195856291490723E-2</v>
      </c>
      <c r="AG7559">
        <f t="shared" si="1058"/>
        <v>0</v>
      </c>
      <c r="AH7559">
        <f t="shared" si="1059"/>
        <v>0</v>
      </c>
      <c r="AI7559">
        <f t="shared" si="1060"/>
        <v>0</v>
      </c>
      <c r="AJ7559">
        <f t="shared" si="1061"/>
        <v>0</v>
      </c>
      <c r="AK7559">
        <f t="shared" si="1062"/>
        <v>1</v>
      </c>
    </row>
    <row r="7560" spans="1:37" x14ac:dyDescent="0.35">
      <c r="A7560">
        <v>1</v>
      </c>
      <c r="B7560">
        <v>2</v>
      </c>
      <c r="C7560">
        <v>0</v>
      </c>
      <c r="D7560">
        <v>2</v>
      </c>
      <c r="E7560">
        <v>0</v>
      </c>
      <c r="F7560">
        <v>0</v>
      </c>
      <c r="G7560">
        <v>0</v>
      </c>
      <c r="H7560">
        <v>0</v>
      </c>
      <c r="I7560">
        <v>0</v>
      </c>
      <c r="J7560">
        <v>0</v>
      </c>
      <c r="K7560">
        <v>0</v>
      </c>
      <c r="L7560">
        <v>22</v>
      </c>
      <c r="M7560">
        <v>1</v>
      </c>
      <c r="N7560">
        <v>0</v>
      </c>
      <c r="O7560">
        <v>0</v>
      </c>
      <c r="P7560">
        <v>0</v>
      </c>
      <c r="Q7560">
        <v>0</v>
      </c>
      <c r="R7560">
        <v>0</v>
      </c>
      <c r="S7560">
        <v>0</v>
      </c>
      <c r="T7560">
        <v>0</v>
      </c>
      <c r="U7560">
        <v>0</v>
      </c>
      <c r="V7560">
        <v>0</v>
      </c>
      <c r="W7560">
        <v>0</v>
      </c>
      <c r="X7560">
        <v>0</v>
      </c>
      <c r="Y7560">
        <v>0</v>
      </c>
      <c r="Z7560">
        <v>81</v>
      </c>
      <c r="AA7560">
        <v>1</v>
      </c>
      <c r="AB7560">
        <v>0</v>
      </c>
      <c r="AC7560">
        <f t="shared" si="1054"/>
        <v>-1.9446698871267933</v>
      </c>
      <c r="AD7560">
        <f t="shared" si="1055"/>
        <v>0.14303443305305946</v>
      </c>
      <c r="AE7560">
        <f t="shared" si="1056"/>
        <v>0.1251357167526552</v>
      </c>
      <c r="AF7560">
        <f t="shared" si="1057"/>
        <v>5.8059313387142E-2</v>
      </c>
      <c r="AG7560">
        <f t="shared" si="1058"/>
        <v>0</v>
      </c>
      <c r="AH7560">
        <f t="shared" si="1059"/>
        <v>0</v>
      </c>
      <c r="AI7560">
        <f t="shared" si="1060"/>
        <v>0</v>
      </c>
      <c r="AJ7560">
        <f t="shared" si="1061"/>
        <v>0</v>
      </c>
      <c r="AK7560">
        <f t="shared" si="1062"/>
        <v>1</v>
      </c>
    </row>
    <row r="7561" spans="1:37" x14ac:dyDescent="0.35">
      <c r="A7561">
        <v>1</v>
      </c>
      <c r="B7561">
        <v>2</v>
      </c>
      <c r="C7561">
        <v>0</v>
      </c>
      <c r="D7561">
        <v>3</v>
      </c>
      <c r="E7561">
        <v>0</v>
      </c>
      <c r="F7561">
        <v>0</v>
      </c>
      <c r="G7561">
        <v>0</v>
      </c>
      <c r="H7561">
        <v>0</v>
      </c>
      <c r="I7561">
        <v>0</v>
      </c>
      <c r="J7561">
        <v>0</v>
      </c>
      <c r="K7561">
        <v>0</v>
      </c>
      <c r="L7561">
        <v>50</v>
      </c>
      <c r="M7561">
        <v>0</v>
      </c>
      <c r="N7561">
        <v>0</v>
      </c>
      <c r="O7561">
        <v>0</v>
      </c>
      <c r="P7561">
        <v>0</v>
      </c>
      <c r="Q7561">
        <v>0</v>
      </c>
      <c r="R7561">
        <v>0</v>
      </c>
      <c r="S7561">
        <v>0</v>
      </c>
      <c r="T7561">
        <v>0</v>
      </c>
      <c r="U7561">
        <v>0</v>
      </c>
      <c r="V7561">
        <v>0</v>
      </c>
      <c r="W7561">
        <v>0</v>
      </c>
      <c r="X7561">
        <v>0</v>
      </c>
      <c r="Y7561">
        <v>0</v>
      </c>
      <c r="Z7561">
        <v>52</v>
      </c>
      <c r="AA7561">
        <v>1</v>
      </c>
      <c r="AB7561">
        <v>0</v>
      </c>
      <c r="AC7561">
        <f t="shared" si="1054"/>
        <v>-5.0544499602368633</v>
      </c>
      <c r="AD7561">
        <f t="shared" si="1055"/>
        <v>6.3808755325286308E-3</v>
      </c>
      <c r="AE7561">
        <f t="shared" si="1056"/>
        <v>6.3404181137207893E-3</v>
      </c>
      <c r="AF7561">
        <f t="shared" si="1057"/>
        <v>2.7623751902152919E-3</v>
      </c>
      <c r="AG7561">
        <f t="shared" si="1058"/>
        <v>0</v>
      </c>
      <c r="AH7561">
        <f t="shared" si="1059"/>
        <v>0</v>
      </c>
      <c r="AI7561">
        <f t="shared" si="1060"/>
        <v>0</v>
      </c>
      <c r="AJ7561">
        <f t="shared" si="1061"/>
        <v>0</v>
      </c>
      <c r="AK7561">
        <f t="shared" si="1062"/>
        <v>1</v>
      </c>
    </row>
    <row r="7562" spans="1:37" x14ac:dyDescent="0.35">
      <c r="A7562">
        <v>1</v>
      </c>
      <c r="B7562">
        <v>2</v>
      </c>
      <c r="C7562">
        <v>0</v>
      </c>
      <c r="D7562">
        <v>3</v>
      </c>
      <c r="E7562">
        <v>0</v>
      </c>
      <c r="F7562">
        <v>0</v>
      </c>
      <c r="G7562">
        <v>0</v>
      </c>
      <c r="H7562">
        <v>0</v>
      </c>
      <c r="I7562">
        <v>0</v>
      </c>
      <c r="J7562">
        <v>0</v>
      </c>
      <c r="K7562">
        <v>0</v>
      </c>
      <c r="L7562">
        <v>14</v>
      </c>
      <c r="M7562">
        <v>0</v>
      </c>
      <c r="N7562">
        <v>0</v>
      </c>
      <c r="O7562">
        <v>1</v>
      </c>
      <c r="P7562">
        <v>0</v>
      </c>
      <c r="Q7562">
        <v>0</v>
      </c>
      <c r="R7562">
        <v>0</v>
      </c>
      <c r="S7562">
        <v>0</v>
      </c>
      <c r="T7562">
        <v>0</v>
      </c>
      <c r="U7562">
        <v>0</v>
      </c>
      <c r="V7562">
        <v>0</v>
      </c>
      <c r="W7562">
        <v>0</v>
      </c>
      <c r="X7562">
        <v>0</v>
      </c>
      <c r="Y7562">
        <v>0</v>
      </c>
      <c r="Z7562">
        <v>89</v>
      </c>
      <c r="AA7562">
        <v>0</v>
      </c>
      <c r="AB7562">
        <v>1</v>
      </c>
      <c r="AC7562">
        <f t="shared" si="1054"/>
        <v>-1.1204789508638993</v>
      </c>
      <c r="AD7562">
        <f t="shared" si="1055"/>
        <v>0.32612356005086018</v>
      </c>
      <c r="AE7562">
        <f t="shared" si="1056"/>
        <v>0.24592245389136477</v>
      </c>
      <c r="AF7562">
        <f t="shared" si="1057"/>
        <v>0.60920181629617665</v>
      </c>
      <c r="AG7562">
        <f t="shared" si="1058"/>
        <v>0</v>
      </c>
      <c r="AH7562">
        <f t="shared" si="1059"/>
        <v>0</v>
      </c>
      <c r="AI7562">
        <f t="shared" si="1060"/>
        <v>0</v>
      </c>
      <c r="AJ7562">
        <f t="shared" si="1061"/>
        <v>1</v>
      </c>
      <c r="AK7562">
        <f t="shared" si="1062"/>
        <v>0</v>
      </c>
    </row>
    <row r="7563" spans="1:37" x14ac:dyDescent="0.35">
      <c r="A7563">
        <v>1</v>
      </c>
      <c r="B7563">
        <v>1</v>
      </c>
      <c r="C7563">
        <v>0</v>
      </c>
      <c r="D7563">
        <v>3</v>
      </c>
      <c r="E7563">
        <v>0</v>
      </c>
      <c r="F7563">
        <v>0</v>
      </c>
      <c r="G7563">
        <v>0</v>
      </c>
      <c r="H7563">
        <v>0</v>
      </c>
      <c r="I7563">
        <v>0</v>
      </c>
      <c r="J7563">
        <v>0</v>
      </c>
      <c r="K7563">
        <v>0</v>
      </c>
      <c r="L7563">
        <v>118</v>
      </c>
      <c r="M7563">
        <v>0</v>
      </c>
      <c r="N7563">
        <v>0</v>
      </c>
      <c r="O7563">
        <v>0</v>
      </c>
      <c r="P7563">
        <v>0</v>
      </c>
      <c r="Q7563">
        <v>1</v>
      </c>
      <c r="R7563">
        <v>0</v>
      </c>
      <c r="S7563">
        <v>0</v>
      </c>
      <c r="T7563">
        <v>0</v>
      </c>
      <c r="U7563">
        <v>0</v>
      </c>
      <c r="V7563">
        <v>0</v>
      </c>
      <c r="W7563">
        <v>0</v>
      </c>
      <c r="X7563">
        <v>0</v>
      </c>
      <c r="Y7563">
        <v>0</v>
      </c>
      <c r="Z7563">
        <v>110</v>
      </c>
      <c r="AA7563">
        <v>0</v>
      </c>
      <c r="AB7563">
        <v>0</v>
      </c>
      <c r="AC7563">
        <f t="shared" si="1054"/>
        <v>8.4127990478736425E-2</v>
      </c>
      <c r="AD7563">
        <f t="shared" si="1055"/>
        <v>1.0877681088605429</v>
      </c>
      <c r="AE7563">
        <f t="shared" si="1056"/>
        <v>0.52101960186288232</v>
      </c>
      <c r="AF7563">
        <f t="shared" si="1057"/>
        <v>0.3196822593517743</v>
      </c>
      <c r="AG7563">
        <f t="shared" si="1058"/>
        <v>1</v>
      </c>
      <c r="AH7563">
        <f t="shared" si="1059"/>
        <v>0</v>
      </c>
      <c r="AI7563">
        <f t="shared" si="1060"/>
        <v>1</v>
      </c>
      <c r="AJ7563">
        <f t="shared" si="1061"/>
        <v>0</v>
      </c>
      <c r="AK7563">
        <f t="shared" si="1062"/>
        <v>0</v>
      </c>
    </row>
    <row r="7564" spans="1:37" x14ac:dyDescent="0.35">
      <c r="A7564">
        <v>1</v>
      </c>
      <c r="B7564">
        <v>2</v>
      </c>
      <c r="C7564">
        <v>0</v>
      </c>
      <c r="D7564">
        <v>1</v>
      </c>
      <c r="E7564">
        <v>0</v>
      </c>
      <c r="F7564">
        <v>0</v>
      </c>
      <c r="G7564">
        <v>0</v>
      </c>
      <c r="H7564">
        <v>0</v>
      </c>
      <c r="I7564">
        <v>0</v>
      </c>
      <c r="J7564">
        <v>0</v>
      </c>
      <c r="K7564">
        <v>0</v>
      </c>
      <c r="L7564">
        <v>4</v>
      </c>
      <c r="M7564">
        <v>0</v>
      </c>
      <c r="N7564">
        <v>0</v>
      </c>
      <c r="O7564">
        <v>0</v>
      </c>
      <c r="P7564">
        <v>0</v>
      </c>
      <c r="Q7564">
        <v>0</v>
      </c>
      <c r="R7564">
        <v>0</v>
      </c>
      <c r="S7564">
        <v>0</v>
      </c>
      <c r="T7564">
        <v>0</v>
      </c>
      <c r="U7564">
        <v>0</v>
      </c>
      <c r="V7564">
        <v>0</v>
      </c>
      <c r="W7564">
        <v>0</v>
      </c>
      <c r="X7564">
        <v>0</v>
      </c>
      <c r="Y7564">
        <v>0</v>
      </c>
      <c r="Z7564">
        <v>93</v>
      </c>
      <c r="AA7564">
        <v>1</v>
      </c>
      <c r="AB7564">
        <v>0</v>
      </c>
      <c r="AC7564">
        <f t="shared" si="1054"/>
        <v>-4.9513591846336347</v>
      </c>
      <c r="AD7564">
        <f t="shared" si="1055"/>
        <v>7.0737878084028323E-3</v>
      </c>
      <c r="AE7564">
        <f t="shared" si="1056"/>
        <v>7.0241008097299716E-3</v>
      </c>
      <c r="AF7564">
        <f t="shared" si="1057"/>
        <v>3.0612922656420459E-3</v>
      </c>
      <c r="AG7564">
        <f t="shared" si="1058"/>
        <v>0</v>
      </c>
      <c r="AH7564">
        <f t="shared" si="1059"/>
        <v>0</v>
      </c>
      <c r="AI7564">
        <f t="shared" si="1060"/>
        <v>0</v>
      </c>
      <c r="AJ7564">
        <f t="shared" si="1061"/>
        <v>0</v>
      </c>
      <c r="AK7564">
        <f t="shared" si="1062"/>
        <v>1</v>
      </c>
    </row>
    <row r="7565" spans="1:37" x14ac:dyDescent="0.35">
      <c r="A7565">
        <v>1</v>
      </c>
      <c r="B7565">
        <v>2</v>
      </c>
      <c r="C7565">
        <v>0</v>
      </c>
      <c r="D7565">
        <v>4</v>
      </c>
      <c r="E7565">
        <v>0</v>
      </c>
      <c r="F7565">
        <v>0</v>
      </c>
      <c r="G7565">
        <v>0</v>
      </c>
      <c r="H7565">
        <v>0</v>
      </c>
      <c r="I7565">
        <v>0</v>
      </c>
      <c r="J7565">
        <v>0</v>
      </c>
      <c r="K7565">
        <v>0</v>
      </c>
      <c r="L7565">
        <v>17</v>
      </c>
      <c r="M7565">
        <v>0</v>
      </c>
      <c r="N7565">
        <v>0</v>
      </c>
      <c r="O7565">
        <v>0</v>
      </c>
      <c r="P7565">
        <v>0</v>
      </c>
      <c r="Q7565">
        <v>0</v>
      </c>
      <c r="R7565">
        <v>0</v>
      </c>
      <c r="S7565">
        <v>0</v>
      </c>
      <c r="T7565">
        <v>0</v>
      </c>
      <c r="U7565">
        <v>0</v>
      </c>
      <c r="V7565">
        <v>0</v>
      </c>
      <c r="W7565">
        <v>1</v>
      </c>
      <c r="X7565">
        <v>0</v>
      </c>
      <c r="Y7565">
        <v>0</v>
      </c>
      <c r="Z7565">
        <v>102</v>
      </c>
      <c r="AA7565">
        <v>0</v>
      </c>
      <c r="AB7565">
        <v>0</v>
      </c>
      <c r="AC7565">
        <f t="shared" si="1054"/>
        <v>-2.2843909810018093</v>
      </c>
      <c r="AD7565">
        <f t="shared" si="1055"/>
        <v>0.10183606332167218</v>
      </c>
      <c r="AE7565">
        <f t="shared" si="1056"/>
        <v>9.2423970054737584E-2</v>
      </c>
      <c r="AF7565">
        <f t="shared" si="1057"/>
        <v>4.211698281792213E-2</v>
      </c>
      <c r="AG7565">
        <f t="shared" si="1058"/>
        <v>0</v>
      </c>
      <c r="AH7565">
        <f t="shared" si="1059"/>
        <v>0</v>
      </c>
      <c r="AI7565">
        <f t="shared" si="1060"/>
        <v>0</v>
      </c>
      <c r="AJ7565">
        <f t="shared" si="1061"/>
        <v>0</v>
      </c>
      <c r="AK7565">
        <f t="shared" si="1062"/>
        <v>1</v>
      </c>
    </row>
    <row r="7566" spans="1:37" x14ac:dyDescent="0.35">
      <c r="A7566">
        <v>1</v>
      </c>
      <c r="B7566">
        <v>2</v>
      </c>
      <c r="C7566">
        <v>0</v>
      </c>
      <c r="D7566">
        <v>3</v>
      </c>
      <c r="E7566">
        <v>0</v>
      </c>
      <c r="F7566">
        <v>0</v>
      </c>
      <c r="G7566">
        <v>0</v>
      </c>
      <c r="H7566">
        <v>1</v>
      </c>
      <c r="I7566">
        <v>0</v>
      </c>
      <c r="J7566">
        <v>0</v>
      </c>
      <c r="K7566">
        <v>0</v>
      </c>
      <c r="L7566">
        <v>142</v>
      </c>
      <c r="M7566">
        <v>0</v>
      </c>
      <c r="N7566">
        <v>0</v>
      </c>
      <c r="O7566">
        <v>0</v>
      </c>
      <c r="P7566">
        <v>0</v>
      </c>
      <c r="Q7566">
        <v>1</v>
      </c>
      <c r="R7566">
        <v>0</v>
      </c>
      <c r="S7566">
        <v>0</v>
      </c>
      <c r="T7566">
        <v>0</v>
      </c>
      <c r="U7566">
        <v>0</v>
      </c>
      <c r="V7566">
        <v>0</v>
      </c>
      <c r="W7566">
        <v>0</v>
      </c>
      <c r="X7566">
        <v>0</v>
      </c>
      <c r="Y7566">
        <v>0</v>
      </c>
      <c r="Z7566">
        <v>109.8</v>
      </c>
      <c r="AA7566">
        <v>0</v>
      </c>
      <c r="AB7566">
        <v>0</v>
      </c>
      <c r="AC7566">
        <f t="shared" si="1054"/>
        <v>0.49981002495975391</v>
      </c>
      <c r="AD7566">
        <f t="shared" si="1055"/>
        <v>1.648408084560089</v>
      </c>
      <c r="AE7566">
        <f t="shared" si="1056"/>
        <v>0.62241468532365396</v>
      </c>
      <c r="AF7566">
        <f t="shared" si="1057"/>
        <v>0.42298490494348778</v>
      </c>
      <c r="AG7566">
        <f t="shared" si="1058"/>
        <v>1</v>
      </c>
      <c r="AH7566">
        <f t="shared" si="1059"/>
        <v>0</v>
      </c>
      <c r="AI7566">
        <f t="shared" si="1060"/>
        <v>1</v>
      </c>
      <c r="AJ7566">
        <f t="shared" si="1061"/>
        <v>0</v>
      </c>
      <c r="AK7566">
        <f t="shared" si="1062"/>
        <v>0</v>
      </c>
    </row>
    <row r="7567" spans="1:37" x14ac:dyDescent="0.35">
      <c r="A7567">
        <v>1</v>
      </c>
      <c r="B7567">
        <v>2</v>
      </c>
      <c r="C7567">
        <v>0</v>
      </c>
      <c r="D7567">
        <v>1</v>
      </c>
      <c r="E7567">
        <v>0</v>
      </c>
      <c r="F7567">
        <v>0</v>
      </c>
      <c r="G7567">
        <v>0</v>
      </c>
      <c r="H7567">
        <v>0</v>
      </c>
      <c r="I7567">
        <v>0</v>
      </c>
      <c r="J7567">
        <v>0</v>
      </c>
      <c r="K7567">
        <v>0</v>
      </c>
      <c r="L7567">
        <v>6</v>
      </c>
      <c r="M7567">
        <v>0</v>
      </c>
      <c r="N7567">
        <v>0</v>
      </c>
      <c r="O7567">
        <v>0</v>
      </c>
      <c r="P7567">
        <v>0</v>
      </c>
      <c r="Q7567">
        <v>0</v>
      </c>
      <c r="R7567">
        <v>0</v>
      </c>
      <c r="S7567">
        <v>0</v>
      </c>
      <c r="T7567">
        <v>0</v>
      </c>
      <c r="U7567">
        <v>0</v>
      </c>
      <c r="V7567">
        <v>1</v>
      </c>
      <c r="W7567">
        <v>0</v>
      </c>
      <c r="X7567">
        <v>0</v>
      </c>
      <c r="Y7567">
        <v>0</v>
      </c>
      <c r="Z7567">
        <v>89</v>
      </c>
      <c r="AA7567">
        <v>0</v>
      </c>
      <c r="AB7567">
        <v>0</v>
      </c>
      <c r="AC7567">
        <f t="shared" si="1054"/>
        <v>-1.3357601948237317</v>
      </c>
      <c r="AD7567">
        <f t="shared" si="1055"/>
        <v>0.26295819999301073</v>
      </c>
      <c r="AE7567">
        <f t="shared" si="1056"/>
        <v>0.20820815763693995</v>
      </c>
      <c r="AF7567">
        <f t="shared" si="1057"/>
        <v>0.10138897699017775</v>
      </c>
      <c r="AG7567">
        <f t="shared" si="1058"/>
        <v>0</v>
      </c>
      <c r="AH7567">
        <f t="shared" si="1059"/>
        <v>0</v>
      </c>
      <c r="AI7567">
        <f t="shared" si="1060"/>
        <v>0</v>
      </c>
      <c r="AJ7567">
        <f t="shared" si="1061"/>
        <v>0</v>
      </c>
      <c r="AK7567">
        <f t="shared" si="1062"/>
        <v>1</v>
      </c>
    </row>
    <row r="7568" spans="1:37" x14ac:dyDescent="0.35">
      <c r="A7568">
        <v>1</v>
      </c>
      <c r="B7568">
        <v>1</v>
      </c>
      <c r="C7568">
        <v>0</v>
      </c>
      <c r="D7568">
        <v>4</v>
      </c>
      <c r="E7568">
        <v>0</v>
      </c>
      <c r="F7568">
        <v>0</v>
      </c>
      <c r="G7568">
        <v>0</v>
      </c>
      <c r="H7568">
        <v>0</v>
      </c>
      <c r="I7568">
        <v>0</v>
      </c>
      <c r="J7568">
        <v>0</v>
      </c>
      <c r="K7568">
        <v>0</v>
      </c>
      <c r="L7568">
        <v>158</v>
      </c>
      <c r="M7568">
        <v>0</v>
      </c>
      <c r="N7568">
        <v>0</v>
      </c>
      <c r="O7568">
        <v>0</v>
      </c>
      <c r="P7568">
        <v>1</v>
      </c>
      <c r="Q7568">
        <v>0</v>
      </c>
      <c r="R7568">
        <v>0</v>
      </c>
      <c r="S7568">
        <v>0</v>
      </c>
      <c r="T7568">
        <v>0</v>
      </c>
      <c r="U7568">
        <v>0</v>
      </c>
      <c r="V7568">
        <v>0</v>
      </c>
      <c r="W7568">
        <v>0</v>
      </c>
      <c r="X7568">
        <v>0</v>
      </c>
      <c r="Y7568">
        <v>0</v>
      </c>
      <c r="Z7568">
        <v>114.75</v>
      </c>
      <c r="AA7568">
        <v>1</v>
      </c>
      <c r="AB7568">
        <v>1</v>
      </c>
      <c r="AC7568">
        <f t="shared" si="1054"/>
        <v>-0.20314611712360042</v>
      </c>
      <c r="AD7568">
        <f t="shared" si="1055"/>
        <v>0.8161589779103483</v>
      </c>
      <c r="AE7568">
        <f t="shared" si="1056"/>
        <v>0.44938740927262405</v>
      </c>
      <c r="AF7568">
        <f t="shared" si="1057"/>
        <v>0.34737909960719454</v>
      </c>
      <c r="AG7568">
        <f t="shared" si="1058"/>
        <v>0</v>
      </c>
      <c r="AH7568">
        <f t="shared" si="1059"/>
        <v>0</v>
      </c>
      <c r="AI7568">
        <f t="shared" si="1060"/>
        <v>0</v>
      </c>
      <c r="AJ7568">
        <f t="shared" si="1061"/>
        <v>1</v>
      </c>
      <c r="AK7568">
        <f t="shared" si="1062"/>
        <v>0</v>
      </c>
    </row>
    <row r="7569" spans="1:37" x14ac:dyDescent="0.35">
      <c r="A7569">
        <v>1</v>
      </c>
      <c r="B7569">
        <v>2</v>
      </c>
      <c r="C7569">
        <v>0</v>
      </c>
      <c r="D7569">
        <v>2</v>
      </c>
      <c r="E7569">
        <v>0</v>
      </c>
      <c r="F7569">
        <v>0</v>
      </c>
      <c r="G7569">
        <v>0</v>
      </c>
      <c r="H7569">
        <v>0</v>
      </c>
      <c r="I7569">
        <v>0</v>
      </c>
      <c r="J7569">
        <v>0</v>
      </c>
      <c r="K7569">
        <v>0</v>
      </c>
      <c r="L7569">
        <v>346</v>
      </c>
      <c r="M7569">
        <v>0</v>
      </c>
      <c r="N7569">
        <v>0</v>
      </c>
      <c r="O7569">
        <v>0</v>
      </c>
      <c r="P7569">
        <v>0</v>
      </c>
      <c r="Q7569">
        <v>0</v>
      </c>
      <c r="R7569">
        <v>0</v>
      </c>
      <c r="S7569">
        <v>0</v>
      </c>
      <c r="T7569">
        <v>1</v>
      </c>
      <c r="U7569">
        <v>0</v>
      </c>
      <c r="V7569">
        <v>0</v>
      </c>
      <c r="W7569">
        <v>0</v>
      </c>
      <c r="X7569">
        <v>0</v>
      </c>
      <c r="Y7569">
        <v>0</v>
      </c>
      <c r="Z7569">
        <v>115</v>
      </c>
      <c r="AA7569">
        <v>1</v>
      </c>
      <c r="AB7569">
        <v>1</v>
      </c>
      <c r="AC7569">
        <f t="shared" ref="AC7569:AC7632" si="1063">SUMPRODUCT($A$14:$AA$14,A7569:AA7569)</f>
        <v>1.9386382212404127</v>
      </c>
      <c r="AD7569">
        <f t="shared" ref="AD7569:AD7632" si="1064">EXP(AC7569)</f>
        <v>6.9492811407422419</v>
      </c>
      <c r="AE7569">
        <f t="shared" ref="AE7569:AE7632" si="1065">AD7569/(AD7569+1)</f>
        <v>0.87420246154400982</v>
      </c>
      <c r="AF7569">
        <f t="shared" ref="AF7569:AF7632" si="1066">-AB7569*LOG(AE7569)-(1-AB7569)*LOG(1-AE7569)</f>
        <v>5.8387974975769842E-2</v>
      </c>
      <c r="AG7569">
        <f t="shared" ref="AG7569:AG7632" si="1067">IF(AE7569&gt;$AG$14,1,0)</f>
        <v>1</v>
      </c>
      <c r="AH7569">
        <f t="shared" ref="AH7569:AH7632" si="1068">IF(AND(AB7569=1,AG7569=1),1,0)</f>
        <v>1</v>
      </c>
      <c r="AI7569">
        <f t="shared" ref="AI7569:AI7632" si="1069">IF(AND(AB7569=0,AG7569=1),1,0)</f>
        <v>0</v>
      </c>
      <c r="AJ7569">
        <f t="shared" ref="AJ7569:AJ7632" si="1070">IF(AND(AB7569=1,AG7569=0),1,0)</f>
        <v>0</v>
      </c>
      <c r="AK7569">
        <f t="shared" ref="AK7569:AK7632" si="1071">IF(AND(AB7569=0,AG7569=0),1,0)</f>
        <v>0</v>
      </c>
    </row>
    <row r="7570" spans="1:37" x14ac:dyDescent="0.35">
      <c r="A7570">
        <v>1</v>
      </c>
      <c r="B7570">
        <v>1</v>
      </c>
      <c r="C7570">
        <v>0</v>
      </c>
      <c r="D7570">
        <v>3</v>
      </c>
      <c r="E7570">
        <v>0</v>
      </c>
      <c r="F7570">
        <v>0</v>
      </c>
      <c r="G7570">
        <v>0</v>
      </c>
      <c r="H7570">
        <v>0</v>
      </c>
      <c r="I7570">
        <v>0</v>
      </c>
      <c r="J7570">
        <v>0</v>
      </c>
      <c r="K7570">
        <v>0</v>
      </c>
      <c r="L7570">
        <v>3</v>
      </c>
      <c r="M7570">
        <v>0</v>
      </c>
      <c r="N7570">
        <v>0</v>
      </c>
      <c r="O7570">
        <v>0</v>
      </c>
      <c r="P7570">
        <v>0</v>
      </c>
      <c r="Q7570">
        <v>0</v>
      </c>
      <c r="R7570">
        <v>0</v>
      </c>
      <c r="S7570">
        <v>0</v>
      </c>
      <c r="T7570">
        <v>0</v>
      </c>
      <c r="U7570">
        <v>0</v>
      </c>
      <c r="V7570">
        <v>0</v>
      </c>
      <c r="W7570">
        <v>1</v>
      </c>
      <c r="X7570">
        <v>0</v>
      </c>
      <c r="Y7570">
        <v>0</v>
      </c>
      <c r="Z7570">
        <v>79.5</v>
      </c>
      <c r="AA7570">
        <v>0</v>
      </c>
      <c r="AB7570">
        <v>0</v>
      </c>
      <c r="AC7570">
        <f t="shared" si="1063"/>
        <v>-3.2390731856300747</v>
      </c>
      <c r="AD7570">
        <f t="shared" si="1064"/>
        <v>3.920020958554158E-2</v>
      </c>
      <c r="AE7570">
        <f t="shared" si="1065"/>
        <v>3.7721518167491121E-2</v>
      </c>
      <c r="AF7570">
        <f t="shared" si="1066"/>
        <v>1.6699225653342357E-2</v>
      </c>
      <c r="AG7570">
        <f t="shared" si="1067"/>
        <v>0</v>
      </c>
      <c r="AH7570">
        <f t="shared" si="1068"/>
        <v>0</v>
      </c>
      <c r="AI7570">
        <f t="shared" si="1069"/>
        <v>0</v>
      </c>
      <c r="AJ7570">
        <f t="shared" si="1070"/>
        <v>0</v>
      </c>
      <c r="AK7570">
        <f t="shared" si="1071"/>
        <v>1</v>
      </c>
    </row>
    <row r="7571" spans="1:37" x14ac:dyDescent="0.35">
      <c r="A7571">
        <v>1</v>
      </c>
      <c r="B7571">
        <v>2</v>
      </c>
      <c r="C7571">
        <v>0</v>
      </c>
      <c r="D7571">
        <v>3</v>
      </c>
      <c r="E7571">
        <v>0</v>
      </c>
      <c r="F7571">
        <v>0</v>
      </c>
      <c r="G7571">
        <v>0</v>
      </c>
      <c r="H7571">
        <v>1</v>
      </c>
      <c r="I7571">
        <v>0</v>
      </c>
      <c r="J7571">
        <v>0</v>
      </c>
      <c r="K7571">
        <v>0</v>
      </c>
      <c r="L7571">
        <v>56</v>
      </c>
      <c r="M7571">
        <v>0</v>
      </c>
      <c r="N7571">
        <v>0</v>
      </c>
      <c r="O7571">
        <v>0</v>
      </c>
      <c r="P7571">
        <v>0</v>
      </c>
      <c r="Q7571">
        <v>0</v>
      </c>
      <c r="R7571">
        <v>0</v>
      </c>
      <c r="S7571">
        <v>0</v>
      </c>
      <c r="T7571">
        <v>0</v>
      </c>
      <c r="U7571">
        <v>0</v>
      </c>
      <c r="V7571">
        <v>1</v>
      </c>
      <c r="W7571">
        <v>0</v>
      </c>
      <c r="X7571">
        <v>0</v>
      </c>
      <c r="Y7571">
        <v>0</v>
      </c>
      <c r="Z7571">
        <v>60</v>
      </c>
      <c r="AA7571">
        <v>1</v>
      </c>
      <c r="AB7571">
        <v>0</v>
      </c>
      <c r="AC7571">
        <f t="shared" si="1063"/>
        <v>-2.2938521975141013</v>
      </c>
      <c r="AD7571">
        <f t="shared" si="1064"/>
        <v>0.10087711384545808</v>
      </c>
      <c r="AE7571">
        <f t="shared" si="1065"/>
        <v>9.1633400837161275E-2</v>
      </c>
      <c r="AF7571">
        <f t="shared" si="1066"/>
        <v>4.1738843261150425E-2</v>
      </c>
      <c r="AG7571">
        <f t="shared" si="1067"/>
        <v>0</v>
      </c>
      <c r="AH7571">
        <f t="shared" si="1068"/>
        <v>0</v>
      </c>
      <c r="AI7571">
        <f t="shared" si="1069"/>
        <v>0</v>
      </c>
      <c r="AJ7571">
        <f t="shared" si="1070"/>
        <v>0</v>
      </c>
      <c r="AK7571">
        <f t="shared" si="1071"/>
        <v>1</v>
      </c>
    </row>
    <row r="7572" spans="1:37" x14ac:dyDescent="0.35">
      <c r="A7572">
        <v>1</v>
      </c>
      <c r="B7572">
        <v>2</v>
      </c>
      <c r="C7572">
        <v>0</v>
      </c>
      <c r="D7572">
        <v>3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v>0</v>
      </c>
      <c r="K7572">
        <v>0</v>
      </c>
      <c r="L7572">
        <v>271</v>
      </c>
      <c r="M7572">
        <v>0</v>
      </c>
      <c r="N7572">
        <v>0</v>
      </c>
      <c r="O7572">
        <v>0</v>
      </c>
      <c r="P7572">
        <v>0</v>
      </c>
      <c r="Q7572">
        <v>0</v>
      </c>
      <c r="R7572">
        <v>0</v>
      </c>
      <c r="S7572">
        <v>0</v>
      </c>
      <c r="T7572">
        <v>0</v>
      </c>
      <c r="U7572">
        <v>0</v>
      </c>
      <c r="V7572">
        <v>0</v>
      </c>
      <c r="W7572">
        <v>1</v>
      </c>
      <c r="X7572">
        <v>0</v>
      </c>
      <c r="Y7572">
        <v>0</v>
      </c>
      <c r="Z7572">
        <v>87.3</v>
      </c>
      <c r="AA7572">
        <v>0</v>
      </c>
      <c r="AB7572">
        <v>0</v>
      </c>
      <c r="AC7572">
        <f t="shared" si="1063"/>
        <v>0.70488303897659677</v>
      </c>
      <c r="AD7572">
        <f t="shared" si="1064"/>
        <v>2.0236099875853193</v>
      </c>
      <c r="AE7572">
        <f t="shared" si="1065"/>
        <v>0.6692695142211087</v>
      </c>
      <c r="AF7572">
        <f t="shared" si="1066"/>
        <v>0.48052577123287477</v>
      </c>
      <c r="AG7572">
        <f t="shared" si="1067"/>
        <v>1</v>
      </c>
      <c r="AH7572">
        <f t="shared" si="1068"/>
        <v>0</v>
      </c>
      <c r="AI7572">
        <f t="shared" si="1069"/>
        <v>1</v>
      </c>
      <c r="AJ7572">
        <f t="shared" si="1070"/>
        <v>0</v>
      </c>
      <c r="AK7572">
        <f t="shared" si="1071"/>
        <v>0</v>
      </c>
    </row>
    <row r="7573" spans="1:37" x14ac:dyDescent="0.35">
      <c r="A7573">
        <v>1</v>
      </c>
      <c r="B7573">
        <v>2</v>
      </c>
      <c r="C7573">
        <v>0</v>
      </c>
      <c r="D7573">
        <v>3</v>
      </c>
      <c r="E7573">
        <v>0</v>
      </c>
      <c r="F7573">
        <v>0</v>
      </c>
      <c r="G7573">
        <v>0</v>
      </c>
      <c r="H7573">
        <v>0</v>
      </c>
      <c r="I7573">
        <v>0</v>
      </c>
      <c r="J7573">
        <v>0</v>
      </c>
      <c r="K7573">
        <v>0</v>
      </c>
      <c r="L7573">
        <v>19</v>
      </c>
      <c r="M7573">
        <v>0</v>
      </c>
      <c r="N7573">
        <v>0</v>
      </c>
      <c r="O7573">
        <v>0</v>
      </c>
      <c r="P7573">
        <v>0</v>
      </c>
      <c r="Q7573">
        <v>0</v>
      </c>
      <c r="R7573">
        <v>0</v>
      </c>
      <c r="S7573">
        <v>0</v>
      </c>
      <c r="T7573">
        <v>0</v>
      </c>
      <c r="U7573">
        <v>1</v>
      </c>
      <c r="V7573">
        <v>0</v>
      </c>
      <c r="W7573">
        <v>0</v>
      </c>
      <c r="X7573">
        <v>0</v>
      </c>
      <c r="Y7573">
        <v>0</v>
      </c>
      <c r="Z7573">
        <v>149</v>
      </c>
      <c r="AA7573">
        <v>0</v>
      </c>
      <c r="AB7573">
        <v>1</v>
      </c>
      <c r="AC7573">
        <f t="shared" si="1063"/>
        <v>-0.15850525064462628</v>
      </c>
      <c r="AD7573">
        <f t="shared" si="1064"/>
        <v>0.85341848278199928</v>
      </c>
      <c r="AE7573">
        <f t="shared" si="1065"/>
        <v>0.46045644343689168</v>
      </c>
      <c r="AF7573">
        <f t="shared" si="1066"/>
        <v>0.3368114453144096</v>
      </c>
      <c r="AG7573">
        <f t="shared" si="1067"/>
        <v>0</v>
      </c>
      <c r="AH7573">
        <f t="shared" si="1068"/>
        <v>0</v>
      </c>
      <c r="AI7573">
        <f t="shared" si="1069"/>
        <v>0</v>
      </c>
      <c r="AJ7573">
        <f t="shared" si="1070"/>
        <v>1</v>
      </c>
      <c r="AK7573">
        <f t="shared" si="1071"/>
        <v>0</v>
      </c>
    </row>
    <row r="7574" spans="1:37" x14ac:dyDescent="0.35">
      <c r="A7574">
        <v>1</v>
      </c>
      <c r="B7574">
        <v>2</v>
      </c>
      <c r="C7574">
        <v>0</v>
      </c>
      <c r="D7574">
        <v>3</v>
      </c>
      <c r="E7574">
        <v>0</v>
      </c>
      <c r="F7574">
        <v>0</v>
      </c>
      <c r="G7574">
        <v>0</v>
      </c>
      <c r="H7574">
        <v>0</v>
      </c>
      <c r="I7574">
        <v>0</v>
      </c>
      <c r="J7574">
        <v>0</v>
      </c>
      <c r="K7574">
        <v>0</v>
      </c>
      <c r="L7574">
        <v>3</v>
      </c>
      <c r="M7574">
        <v>0</v>
      </c>
      <c r="N7574">
        <v>0</v>
      </c>
      <c r="O7574">
        <v>0</v>
      </c>
      <c r="P7574">
        <v>0</v>
      </c>
      <c r="Q7574">
        <v>0</v>
      </c>
      <c r="R7574">
        <v>0</v>
      </c>
      <c r="S7574">
        <v>1</v>
      </c>
      <c r="T7574">
        <v>0</v>
      </c>
      <c r="U7574">
        <v>0</v>
      </c>
      <c r="V7574">
        <v>0</v>
      </c>
      <c r="W7574">
        <v>0</v>
      </c>
      <c r="X7574">
        <v>0</v>
      </c>
      <c r="Y7574">
        <v>0</v>
      </c>
      <c r="Z7574">
        <v>228.33</v>
      </c>
      <c r="AA7574">
        <v>1</v>
      </c>
      <c r="AB7574">
        <v>0</v>
      </c>
      <c r="AC7574">
        <f t="shared" si="1063"/>
        <v>0.39402986038272081</v>
      </c>
      <c r="AD7574">
        <f t="shared" si="1064"/>
        <v>1.4829448293137886</v>
      </c>
      <c r="AE7574">
        <f t="shared" si="1065"/>
        <v>0.5972524285703239</v>
      </c>
      <c r="AF7574">
        <f t="shared" si="1066"/>
        <v>0.39496706969923606</v>
      </c>
      <c r="AG7574">
        <f t="shared" si="1067"/>
        <v>1</v>
      </c>
      <c r="AH7574">
        <f t="shared" si="1068"/>
        <v>0</v>
      </c>
      <c r="AI7574">
        <f t="shared" si="1069"/>
        <v>1</v>
      </c>
      <c r="AJ7574">
        <f t="shared" si="1070"/>
        <v>0</v>
      </c>
      <c r="AK7574">
        <f t="shared" si="1071"/>
        <v>0</v>
      </c>
    </row>
    <row r="7575" spans="1:37" x14ac:dyDescent="0.35">
      <c r="A7575">
        <v>1</v>
      </c>
      <c r="B7575">
        <v>2</v>
      </c>
      <c r="C7575">
        <v>0</v>
      </c>
      <c r="D7575">
        <v>2</v>
      </c>
      <c r="E7575">
        <v>0</v>
      </c>
      <c r="F7575">
        <v>0</v>
      </c>
      <c r="G7575">
        <v>0</v>
      </c>
      <c r="H7575">
        <v>0</v>
      </c>
      <c r="I7575">
        <v>0</v>
      </c>
      <c r="J7575">
        <v>0</v>
      </c>
      <c r="K7575">
        <v>0</v>
      </c>
      <c r="L7575">
        <v>106</v>
      </c>
      <c r="M7575">
        <v>0</v>
      </c>
      <c r="N7575">
        <v>0</v>
      </c>
      <c r="O7575">
        <v>0</v>
      </c>
      <c r="P7575">
        <v>0</v>
      </c>
      <c r="Q7575">
        <v>0</v>
      </c>
      <c r="R7575">
        <v>1</v>
      </c>
      <c r="S7575">
        <v>0</v>
      </c>
      <c r="T7575">
        <v>0</v>
      </c>
      <c r="U7575">
        <v>0</v>
      </c>
      <c r="V7575">
        <v>0</v>
      </c>
      <c r="W7575">
        <v>0</v>
      </c>
      <c r="X7575">
        <v>0</v>
      </c>
      <c r="Y7575">
        <v>0</v>
      </c>
      <c r="Z7575">
        <v>55.08</v>
      </c>
      <c r="AA7575">
        <v>0</v>
      </c>
      <c r="AB7575">
        <v>1</v>
      </c>
      <c r="AC7575">
        <f t="shared" si="1063"/>
        <v>-0.98436165934137665</v>
      </c>
      <c r="AD7575">
        <f t="shared" si="1064"/>
        <v>0.37367768447921462</v>
      </c>
      <c r="AE7575">
        <f t="shared" si="1065"/>
        <v>0.27202719291525973</v>
      </c>
      <c r="AF7575">
        <f t="shared" si="1066"/>
        <v>0.56538767999980621</v>
      </c>
      <c r="AG7575">
        <f t="shared" si="1067"/>
        <v>0</v>
      </c>
      <c r="AH7575">
        <f t="shared" si="1068"/>
        <v>0</v>
      </c>
      <c r="AI7575">
        <f t="shared" si="1069"/>
        <v>0</v>
      </c>
      <c r="AJ7575">
        <f t="shared" si="1070"/>
        <v>1</v>
      </c>
      <c r="AK7575">
        <f t="shared" si="1071"/>
        <v>0</v>
      </c>
    </row>
    <row r="7576" spans="1:37" x14ac:dyDescent="0.35">
      <c r="A7576">
        <v>1</v>
      </c>
      <c r="B7576">
        <v>3</v>
      </c>
      <c r="C7576">
        <v>0</v>
      </c>
      <c r="D7576">
        <v>3</v>
      </c>
      <c r="E7576">
        <v>0</v>
      </c>
      <c r="F7576">
        <v>0</v>
      </c>
      <c r="G7576">
        <v>0</v>
      </c>
      <c r="H7576">
        <v>1</v>
      </c>
      <c r="I7576">
        <v>0</v>
      </c>
      <c r="J7576">
        <v>0</v>
      </c>
      <c r="K7576">
        <v>0</v>
      </c>
      <c r="L7576">
        <v>49</v>
      </c>
      <c r="M7576">
        <v>0</v>
      </c>
      <c r="N7576">
        <v>0</v>
      </c>
      <c r="O7576">
        <v>0</v>
      </c>
      <c r="P7576">
        <v>0</v>
      </c>
      <c r="Q7576">
        <v>0</v>
      </c>
      <c r="R7576">
        <v>0</v>
      </c>
      <c r="S7576">
        <v>0</v>
      </c>
      <c r="T7576">
        <v>0</v>
      </c>
      <c r="U7576">
        <v>1</v>
      </c>
      <c r="V7576">
        <v>0</v>
      </c>
      <c r="W7576">
        <v>0</v>
      </c>
      <c r="X7576">
        <v>0</v>
      </c>
      <c r="Y7576">
        <v>0</v>
      </c>
      <c r="Z7576">
        <v>158.4</v>
      </c>
      <c r="AA7576">
        <v>1</v>
      </c>
      <c r="AB7576">
        <v>1</v>
      </c>
      <c r="AC7576">
        <f t="shared" si="1063"/>
        <v>-0.56056806220709232</v>
      </c>
      <c r="AD7576">
        <f t="shared" si="1064"/>
        <v>0.5708846737129053</v>
      </c>
      <c r="AE7576">
        <f t="shared" si="1065"/>
        <v>0.36341603127591532</v>
      </c>
      <c r="AF7576">
        <f t="shared" si="1066"/>
        <v>0.43959591868703046</v>
      </c>
      <c r="AG7576">
        <f t="shared" si="1067"/>
        <v>0</v>
      </c>
      <c r="AH7576">
        <f t="shared" si="1068"/>
        <v>0</v>
      </c>
      <c r="AI7576">
        <f t="shared" si="1069"/>
        <v>0</v>
      </c>
      <c r="AJ7576">
        <f t="shared" si="1070"/>
        <v>1</v>
      </c>
      <c r="AK7576">
        <f t="shared" si="1071"/>
        <v>0</v>
      </c>
    </row>
    <row r="7577" spans="1:37" x14ac:dyDescent="0.35">
      <c r="A7577">
        <v>1</v>
      </c>
      <c r="B7577">
        <v>1</v>
      </c>
      <c r="C7577">
        <v>0</v>
      </c>
      <c r="D7577">
        <v>3</v>
      </c>
      <c r="E7577">
        <v>0</v>
      </c>
      <c r="F7577">
        <v>0</v>
      </c>
      <c r="G7577">
        <v>0</v>
      </c>
      <c r="H7577">
        <v>0</v>
      </c>
      <c r="I7577">
        <v>0</v>
      </c>
      <c r="J7577">
        <v>0</v>
      </c>
      <c r="K7577">
        <v>0</v>
      </c>
      <c r="L7577">
        <v>1</v>
      </c>
      <c r="M7577">
        <v>0</v>
      </c>
      <c r="N7577">
        <v>0</v>
      </c>
      <c r="O7577">
        <v>0</v>
      </c>
      <c r="P7577">
        <v>0</v>
      </c>
      <c r="Q7577">
        <v>0</v>
      </c>
      <c r="R7577">
        <v>0</v>
      </c>
      <c r="S7577">
        <v>1</v>
      </c>
      <c r="T7577">
        <v>0</v>
      </c>
      <c r="U7577">
        <v>0</v>
      </c>
      <c r="V7577">
        <v>0</v>
      </c>
      <c r="W7577">
        <v>0</v>
      </c>
      <c r="X7577">
        <v>0</v>
      </c>
      <c r="Y7577">
        <v>0</v>
      </c>
      <c r="Z7577">
        <v>114</v>
      </c>
      <c r="AA7577">
        <v>0</v>
      </c>
      <c r="AB7577">
        <v>0</v>
      </c>
      <c r="AC7577">
        <f t="shared" si="1063"/>
        <v>-1.2485109292128853</v>
      </c>
      <c r="AD7577">
        <f t="shared" si="1064"/>
        <v>0.2869317405793832</v>
      </c>
      <c r="AE7577">
        <f t="shared" si="1065"/>
        <v>0.22295801053924202</v>
      </c>
      <c r="AF7577">
        <f t="shared" si="1066"/>
        <v>0.10955551234659218</v>
      </c>
      <c r="AG7577">
        <f t="shared" si="1067"/>
        <v>0</v>
      </c>
      <c r="AH7577">
        <f t="shared" si="1068"/>
        <v>0</v>
      </c>
      <c r="AI7577">
        <f t="shared" si="1069"/>
        <v>0</v>
      </c>
      <c r="AJ7577">
        <f t="shared" si="1070"/>
        <v>0</v>
      </c>
      <c r="AK7577">
        <f t="shared" si="1071"/>
        <v>1</v>
      </c>
    </row>
    <row r="7578" spans="1:37" x14ac:dyDescent="0.35">
      <c r="A7578">
        <v>1</v>
      </c>
      <c r="B7578">
        <v>1</v>
      </c>
      <c r="C7578">
        <v>0</v>
      </c>
      <c r="D7578">
        <v>2</v>
      </c>
      <c r="E7578">
        <v>0</v>
      </c>
      <c r="F7578">
        <v>0</v>
      </c>
      <c r="G7578">
        <v>0</v>
      </c>
      <c r="H7578">
        <v>0</v>
      </c>
      <c r="I7578">
        <v>0</v>
      </c>
      <c r="J7578">
        <v>0</v>
      </c>
      <c r="K7578">
        <v>0</v>
      </c>
      <c r="L7578">
        <v>47</v>
      </c>
      <c r="M7578">
        <v>0</v>
      </c>
      <c r="N7578">
        <v>0</v>
      </c>
      <c r="O7578">
        <v>0</v>
      </c>
      <c r="P7578">
        <v>0</v>
      </c>
      <c r="Q7578">
        <v>0</v>
      </c>
      <c r="R7578">
        <v>0</v>
      </c>
      <c r="S7578">
        <v>0</v>
      </c>
      <c r="T7578">
        <v>0</v>
      </c>
      <c r="U7578">
        <v>1</v>
      </c>
      <c r="V7578">
        <v>0</v>
      </c>
      <c r="W7578">
        <v>0</v>
      </c>
      <c r="X7578">
        <v>0</v>
      </c>
      <c r="Y7578">
        <v>0</v>
      </c>
      <c r="Z7578">
        <v>127</v>
      </c>
      <c r="AA7578">
        <v>1</v>
      </c>
      <c r="AB7578">
        <v>1</v>
      </c>
      <c r="AC7578">
        <f t="shared" si="1063"/>
        <v>-1.6507932766495177</v>
      </c>
      <c r="AD7578">
        <f t="shared" si="1064"/>
        <v>0.19189762032406424</v>
      </c>
      <c r="AE7578">
        <f t="shared" si="1065"/>
        <v>0.16100176479242345</v>
      </c>
      <c r="AF7578">
        <f t="shared" si="1066"/>
        <v>0.79316936349976153</v>
      </c>
      <c r="AG7578">
        <f t="shared" si="1067"/>
        <v>0</v>
      </c>
      <c r="AH7578">
        <f t="shared" si="1068"/>
        <v>0</v>
      </c>
      <c r="AI7578">
        <f t="shared" si="1069"/>
        <v>0</v>
      </c>
      <c r="AJ7578">
        <f t="shared" si="1070"/>
        <v>1</v>
      </c>
      <c r="AK7578">
        <f t="shared" si="1071"/>
        <v>0</v>
      </c>
    </row>
    <row r="7579" spans="1:37" x14ac:dyDescent="0.35">
      <c r="A7579">
        <v>1</v>
      </c>
      <c r="B7579">
        <v>2</v>
      </c>
      <c r="C7579">
        <v>0</v>
      </c>
      <c r="D7579">
        <v>1</v>
      </c>
      <c r="E7579">
        <v>0</v>
      </c>
      <c r="F7579">
        <v>0</v>
      </c>
      <c r="G7579">
        <v>0</v>
      </c>
      <c r="H7579">
        <v>0</v>
      </c>
      <c r="I7579">
        <v>0</v>
      </c>
      <c r="J7579">
        <v>0</v>
      </c>
      <c r="K7579">
        <v>0</v>
      </c>
      <c r="L7579">
        <v>158</v>
      </c>
      <c r="M7579">
        <v>0</v>
      </c>
      <c r="N7579">
        <v>0</v>
      </c>
      <c r="O7579">
        <v>0</v>
      </c>
      <c r="P7579">
        <v>0</v>
      </c>
      <c r="Q7579">
        <v>0</v>
      </c>
      <c r="R7579">
        <v>0</v>
      </c>
      <c r="S7579">
        <v>0</v>
      </c>
      <c r="T7579">
        <v>1</v>
      </c>
      <c r="U7579">
        <v>0</v>
      </c>
      <c r="V7579">
        <v>0</v>
      </c>
      <c r="W7579">
        <v>0</v>
      </c>
      <c r="X7579">
        <v>0</v>
      </c>
      <c r="Y7579">
        <v>0</v>
      </c>
      <c r="Z7579">
        <v>126.9</v>
      </c>
      <c r="AA7579">
        <v>1</v>
      </c>
      <c r="AB7579">
        <v>1</v>
      </c>
      <c r="AC7579">
        <f t="shared" si="1063"/>
        <v>-0.42395734501373195</v>
      </c>
      <c r="AD7579">
        <f t="shared" si="1064"/>
        <v>0.65445179694590838</v>
      </c>
      <c r="AE7579">
        <f t="shared" si="1065"/>
        <v>0.39557018110410713</v>
      </c>
      <c r="AF7579">
        <f t="shared" si="1066"/>
        <v>0.40277645385452493</v>
      </c>
      <c r="AG7579">
        <f t="shared" si="1067"/>
        <v>0</v>
      </c>
      <c r="AH7579">
        <f t="shared" si="1068"/>
        <v>0</v>
      </c>
      <c r="AI7579">
        <f t="shared" si="1069"/>
        <v>0</v>
      </c>
      <c r="AJ7579">
        <f t="shared" si="1070"/>
        <v>1</v>
      </c>
      <c r="AK7579">
        <f t="shared" si="1071"/>
        <v>0</v>
      </c>
    </row>
    <row r="7580" spans="1:37" x14ac:dyDescent="0.35">
      <c r="A7580">
        <v>1</v>
      </c>
      <c r="B7580">
        <v>2</v>
      </c>
      <c r="C7580">
        <v>0</v>
      </c>
      <c r="D7580">
        <v>4</v>
      </c>
      <c r="E7580">
        <v>0</v>
      </c>
      <c r="F7580">
        <v>1</v>
      </c>
      <c r="G7580">
        <v>0</v>
      </c>
      <c r="H7580">
        <v>0</v>
      </c>
      <c r="I7580">
        <v>0</v>
      </c>
      <c r="J7580">
        <v>0</v>
      </c>
      <c r="K7580">
        <v>0</v>
      </c>
      <c r="L7580">
        <v>51</v>
      </c>
      <c r="M7580">
        <v>0</v>
      </c>
      <c r="N7580">
        <v>1</v>
      </c>
      <c r="O7580">
        <v>0</v>
      </c>
      <c r="P7580">
        <v>0</v>
      </c>
      <c r="Q7580">
        <v>0</v>
      </c>
      <c r="R7580">
        <v>0</v>
      </c>
      <c r="S7580">
        <v>0</v>
      </c>
      <c r="T7580">
        <v>0</v>
      </c>
      <c r="U7580">
        <v>0</v>
      </c>
      <c r="V7580">
        <v>0</v>
      </c>
      <c r="W7580">
        <v>0</v>
      </c>
      <c r="X7580">
        <v>0</v>
      </c>
      <c r="Y7580">
        <v>0</v>
      </c>
      <c r="Z7580">
        <v>83.3</v>
      </c>
      <c r="AA7580">
        <v>1</v>
      </c>
      <c r="AB7580">
        <v>0</v>
      </c>
      <c r="AC7580">
        <f t="shared" si="1063"/>
        <v>-1.4980147046194499</v>
      </c>
      <c r="AD7580">
        <f t="shared" si="1064"/>
        <v>0.2235735794381267</v>
      </c>
      <c r="AE7580">
        <f t="shared" si="1065"/>
        <v>0.18272181027379916</v>
      </c>
      <c r="AF7580">
        <f t="shared" si="1066"/>
        <v>8.7630090715295955E-2</v>
      </c>
      <c r="AG7580">
        <f t="shared" si="1067"/>
        <v>0</v>
      </c>
      <c r="AH7580">
        <f t="shared" si="1068"/>
        <v>0</v>
      </c>
      <c r="AI7580">
        <f t="shared" si="1069"/>
        <v>0</v>
      </c>
      <c r="AJ7580">
        <f t="shared" si="1070"/>
        <v>0</v>
      </c>
      <c r="AK7580">
        <f t="shared" si="1071"/>
        <v>1</v>
      </c>
    </row>
    <row r="7581" spans="1:37" x14ac:dyDescent="0.35">
      <c r="A7581">
        <v>1</v>
      </c>
      <c r="B7581">
        <v>2</v>
      </c>
      <c r="C7581">
        <v>0</v>
      </c>
      <c r="D7581">
        <v>2</v>
      </c>
      <c r="E7581">
        <v>0</v>
      </c>
      <c r="F7581">
        <v>0</v>
      </c>
      <c r="G7581">
        <v>0</v>
      </c>
      <c r="H7581">
        <v>0</v>
      </c>
      <c r="I7581">
        <v>0</v>
      </c>
      <c r="J7581">
        <v>0</v>
      </c>
      <c r="K7581">
        <v>0</v>
      </c>
      <c r="L7581">
        <v>247</v>
      </c>
      <c r="M7581">
        <v>0</v>
      </c>
      <c r="N7581">
        <v>0</v>
      </c>
      <c r="O7581">
        <v>0</v>
      </c>
      <c r="P7581">
        <v>0</v>
      </c>
      <c r="Q7581">
        <v>1</v>
      </c>
      <c r="R7581">
        <v>0</v>
      </c>
      <c r="S7581">
        <v>0</v>
      </c>
      <c r="T7581">
        <v>0</v>
      </c>
      <c r="U7581">
        <v>0</v>
      </c>
      <c r="V7581">
        <v>0</v>
      </c>
      <c r="W7581">
        <v>0</v>
      </c>
      <c r="X7581">
        <v>0</v>
      </c>
      <c r="Y7581">
        <v>0</v>
      </c>
      <c r="Z7581">
        <v>115</v>
      </c>
      <c r="AA7581">
        <v>1</v>
      </c>
      <c r="AB7581">
        <v>1</v>
      </c>
      <c r="AC7581">
        <f t="shared" si="1063"/>
        <v>0.88063855152479675</v>
      </c>
      <c r="AD7581">
        <f t="shared" si="1064"/>
        <v>2.4124396817253384</v>
      </c>
      <c r="AE7581">
        <f t="shared" si="1065"/>
        <v>0.70695452718027318</v>
      </c>
      <c r="AF7581">
        <f t="shared" si="1066"/>
        <v>0.15060852005006825</v>
      </c>
      <c r="AG7581">
        <f t="shared" si="1067"/>
        <v>1</v>
      </c>
      <c r="AH7581">
        <f t="shared" si="1068"/>
        <v>1</v>
      </c>
      <c r="AI7581">
        <f t="shared" si="1069"/>
        <v>0</v>
      </c>
      <c r="AJ7581">
        <f t="shared" si="1070"/>
        <v>0</v>
      </c>
      <c r="AK7581">
        <f t="shared" si="1071"/>
        <v>0</v>
      </c>
    </row>
    <row r="7582" spans="1:37" x14ac:dyDescent="0.35">
      <c r="A7582">
        <v>1</v>
      </c>
      <c r="B7582">
        <v>1</v>
      </c>
      <c r="C7582">
        <v>0</v>
      </c>
      <c r="D7582">
        <v>2</v>
      </c>
      <c r="E7582">
        <v>0</v>
      </c>
      <c r="F7582">
        <v>0</v>
      </c>
      <c r="G7582">
        <v>0</v>
      </c>
      <c r="H7582">
        <v>0</v>
      </c>
      <c r="I7582">
        <v>0</v>
      </c>
      <c r="J7582">
        <v>0</v>
      </c>
      <c r="K7582">
        <v>0</v>
      </c>
      <c r="L7582">
        <v>46</v>
      </c>
      <c r="M7582">
        <v>0</v>
      </c>
      <c r="N7582">
        <v>0</v>
      </c>
      <c r="O7582">
        <v>0</v>
      </c>
      <c r="P7582">
        <v>0</v>
      </c>
      <c r="Q7582">
        <v>0</v>
      </c>
      <c r="R7582">
        <v>0</v>
      </c>
      <c r="S7582">
        <v>0</v>
      </c>
      <c r="T7582">
        <v>0</v>
      </c>
      <c r="U7582">
        <v>0</v>
      </c>
      <c r="V7582">
        <v>1</v>
      </c>
      <c r="W7582">
        <v>0</v>
      </c>
      <c r="X7582">
        <v>0</v>
      </c>
      <c r="Y7582">
        <v>0</v>
      </c>
      <c r="Z7582">
        <v>67.5</v>
      </c>
      <c r="AA7582">
        <v>0</v>
      </c>
      <c r="AB7582">
        <v>0</v>
      </c>
      <c r="AC7582">
        <f t="shared" si="1063"/>
        <v>-1.3423263350445547</v>
      </c>
      <c r="AD7582">
        <f t="shared" si="1064"/>
        <v>0.26123723580887676</v>
      </c>
      <c r="AE7582">
        <f t="shared" si="1065"/>
        <v>0.20712775391644372</v>
      </c>
      <c r="AF7582">
        <f t="shared" si="1066"/>
        <v>0.10079678404510854</v>
      </c>
      <c r="AG7582">
        <f t="shared" si="1067"/>
        <v>0</v>
      </c>
      <c r="AH7582">
        <f t="shared" si="1068"/>
        <v>0</v>
      </c>
      <c r="AI7582">
        <f t="shared" si="1069"/>
        <v>0</v>
      </c>
      <c r="AJ7582">
        <f t="shared" si="1070"/>
        <v>0</v>
      </c>
      <c r="AK7582">
        <f t="shared" si="1071"/>
        <v>1</v>
      </c>
    </row>
    <row r="7583" spans="1:37" x14ac:dyDescent="0.35">
      <c r="A7583">
        <v>1</v>
      </c>
      <c r="B7583">
        <v>2</v>
      </c>
      <c r="C7583">
        <v>0</v>
      </c>
      <c r="D7583">
        <v>2</v>
      </c>
      <c r="E7583">
        <v>0</v>
      </c>
      <c r="F7583">
        <v>0</v>
      </c>
      <c r="G7583">
        <v>0</v>
      </c>
      <c r="H7583">
        <v>0</v>
      </c>
      <c r="I7583">
        <v>0</v>
      </c>
      <c r="J7583">
        <v>0</v>
      </c>
      <c r="K7583">
        <v>0</v>
      </c>
      <c r="L7583">
        <v>88</v>
      </c>
      <c r="M7583">
        <v>0</v>
      </c>
      <c r="N7583">
        <v>0</v>
      </c>
      <c r="O7583">
        <v>0</v>
      </c>
      <c r="P7583">
        <v>0</v>
      </c>
      <c r="Q7583">
        <v>1</v>
      </c>
      <c r="R7583">
        <v>0</v>
      </c>
      <c r="S7583">
        <v>0</v>
      </c>
      <c r="T7583">
        <v>0</v>
      </c>
      <c r="U7583">
        <v>0</v>
      </c>
      <c r="V7583">
        <v>0</v>
      </c>
      <c r="W7583">
        <v>0</v>
      </c>
      <c r="X7583">
        <v>0</v>
      </c>
      <c r="Y7583">
        <v>0</v>
      </c>
      <c r="Z7583">
        <v>116.1</v>
      </c>
      <c r="AA7583">
        <v>0</v>
      </c>
      <c r="AB7583">
        <v>1</v>
      </c>
      <c r="AC7583">
        <f t="shared" si="1063"/>
        <v>-0.12066233791597902</v>
      </c>
      <c r="AD7583">
        <f t="shared" si="1064"/>
        <v>0.88633319018275425</v>
      </c>
      <c r="AE7583">
        <f t="shared" si="1065"/>
        <v>0.46987096171322912</v>
      </c>
      <c r="AF7583">
        <f t="shared" si="1066"/>
        <v>0.32802139378826134</v>
      </c>
      <c r="AG7583">
        <f t="shared" si="1067"/>
        <v>0</v>
      </c>
      <c r="AH7583">
        <f t="shared" si="1068"/>
        <v>0</v>
      </c>
      <c r="AI7583">
        <f t="shared" si="1069"/>
        <v>0</v>
      </c>
      <c r="AJ7583">
        <f t="shared" si="1070"/>
        <v>1</v>
      </c>
      <c r="AK7583">
        <f t="shared" si="1071"/>
        <v>0</v>
      </c>
    </row>
    <row r="7584" spans="1:37" x14ac:dyDescent="0.35">
      <c r="A7584">
        <v>1</v>
      </c>
      <c r="B7584">
        <v>2</v>
      </c>
      <c r="C7584">
        <v>1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0</v>
      </c>
      <c r="J7584">
        <v>0</v>
      </c>
      <c r="K7584">
        <v>0</v>
      </c>
      <c r="L7584">
        <v>12</v>
      </c>
      <c r="M7584">
        <v>1</v>
      </c>
      <c r="N7584">
        <v>0</v>
      </c>
      <c r="O7584">
        <v>0</v>
      </c>
      <c r="P7584">
        <v>0</v>
      </c>
      <c r="Q7584">
        <v>0</v>
      </c>
      <c r="R7584">
        <v>0</v>
      </c>
      <c r="S7584">
        <v>0</v>
      </c>
      <c r="T7584">
        <v>0</v>
      </c>
      <c r="U7584">
        <v>0</v>
      </c>
      <c r="V7584">
        <v>0</v>
      </c>
      <c r="W7584">
        <v>0</v>
      </c>
      <c r="X7584">
        <v>0</v>
      </c>
      <c r="Y7584">
        <v>0</v>
      </c>
      <c r="Z7584">
        <v>109</v>
      </c>
      <c r="AA7584">
        <v>0</v>
      </c>
      <c r="AB7584">
        <v>1</v>
      </c>
      <c r="AC7584">
        <f t="shared" si="1063"/>
        <v>-0.16430088154641487</v>
      </c>
      <c r="AD7584">
        <f t="shared" si="1064"/>
        <v>0.84848668948248573</v>
      </c>
      <c r="AE7584">
        <f t="shared" si="1065"/>
        <v>0.45901693223446127</v>
      </c>
      <c r="AF7584">
        <f t="shared" si="1066"/>
        <v>0.33817129389550205</v>
      </c>
      <c r="AG7584">
        <f t="shared" si="1067"/>
        <v>0</v>
      </c>
      <c r="AH7584">
        <f t="shared" si="1068"/>
        <v>0</v>
      </c>
      <c r="AI7584">
        <f t="shared" si="1069"/>
        <v>0</v>
      </c>
      <c r="AJ7584">
        <f t="shared" si="1070"/>
        <v>1</v>
      </c>
      <c r="AK7584">
        <f t="shared" si="1071"/>
        <v>0</v>
      </c>
    </row>
    <row r="7585" spans="1:37" x14ac:dyDescent="0.35">
      <c r="A7585">
        <v>1</v>
      </c>
      <c r="B7585">
        <v>1</v>
      </c>
      <c r="C7585">
        <v>0</v>
      </c>
      <c r="D7585">
        <v>1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v>0</v>
      </c>
      <c r="K7585">
        <v>0</v>
      </c>
      <c r="L7585">
        <v>7</v>
      </c>
      <c r="M7585">
        <v>1</v>
      </c>
      <c r="N7585">
        <v>0</v>
      </c>
      <c r="O7585">
        <v>0</v>
      </c>
      <c r="P7585">
        <v>0</v>
      </c>
      <c r="Q7585">
        <v>0</v>
      </c>
      <c r="R7585">
        <v>0</v>
      </c>
      <c r="S7585">
        <v>0</v>
      </c>
      <c r="T7585">
        <v>0</v>
      </c>
      <c r="U7585">
        <v>0</v>
      </c>
      <c r="V7585">
        <v>0</v>
      </c>
      <c r="W7585">
        <v>0</v>
      </c>
      <c r="X7585">
        <v>0</v>
      </c>
      <c r="Y7585">
        <v>0</v>
      </c>
      <c r="Z7585">
        <v>66.22</v>
      </c>
      <c r="AA7585">
        <v>1</v>
      </c>
      <c r="AB7585">
        <v>0</v>
      </c>
      <c r="AC7585">
        <f t="shared" si="1063"/>
        <v>-2.7393835168356784</v>
      </c>
      <c r="AD7585">
        <f t="shared" si="1064"/>
        <v>6.4610165697492686E-2</v>
      </c>
      <c r="AE7585">
        <f t="shared" si="1065"/>
        <v>6.0689036963274275E-2</v>
      </c>
      <c r="AF7585">
        <f t="shared" si="1066"/>
        <v>2.7190608826447971E-2</v>
      </c>
      <c r="AG7585">
        <f t="shared" si="1067"/>
        <v>0</v>
      </c>
      <c r="AH7585">
        <f t="shared" si="1068"/>
        <v>0</v>
      </c>
      <c r="AI7585">
        <f t="shared" si="1069"/>
        <v>0</v>
      </c>
      <c r="AJ7585">
        <f t="shared" si="1070"/>
        <v>0</v>
      </c>
      <c r="AK7585">
        <f t="shared" si="1071"/>
        <v>1</v>
      </c>
    </row>
    <row r="7586" spans="1:37" x14ac:dyDescent="0.35">
      <c r="A7586">
        <v>1</v>
      </c>
      <c r="B7586">
        <v>2</v>
      </c>
      <c r="C7586">
        <v>0</v>
      </c>
      <c r="D7586">
        <v>3</v>
      </c>
      <c r="E7586">
        <v>0</v>
      </c>
      <c r="F7586">
        <v>0</v>
      </c>
      <c r="G7586">
        <v>0</v>
      </c>
      <c r="H7586">
        <v>0</v>
      </c>
      <c r="I7586">
        <v>0</v>
      </c>
      <c r="J7586">
        <v>0</v>
      </c>
      <c r="K7586">
        <v>0</v>
      </c>
      <c r="L7586">
        <v>160</v>
      </c>
      <c r="M7586">
        <v>0</v>
      </c>
      <c r="N7586">
        <v>0</v>
      </c>
      <c r="O7586">
        <v>0</v>
      </c>
      <c r="P7586">
        <v>0</v>
      </c>
      <c r="Q7586">
        <v>0</v>
      </c>
      <c r="R7586">
        <v>0</v>
      </c>
      <c r="S7586">
        <v>0</v>
      </c>
      <c r="T7586">
        <v>0</v>
      </c>
      <c r="U7586">
        <v>0</v>
      </c>
      <c r="V7586">
        <v>0</v>
      </c>
      <c r="W7586">
        <v>1</v>
      </c>
      <c r="X7586">
        <v>0</v>
      </c>
      <c r="Y7586">
        <v>0</v>
      </c>
      <c r="Z7586">
        <v>70.67</v>
      </c>
      <c r="AA7586">
        <v>0</v>
      </c>
      <c r="AB7586">
        <v>0</v>
      </c>
      <c r="AC7586">
        <f t="shared" si="1063"/>
        <v>-1.1627967800715957</v>
      </c>
      <c r="AD7586">
        <f t="shared" si="1064"/>
        <v>0.31261065387812736</v>
      </c>
      <c r="AE7586">
        <f t="shared" si="1065"/>
        <v>0.23815946713102976</v>
      </c>
      <c r="AF7586">
        <f t="shared" si="1066"/>
        <v>0.11813592491077497</v>
      </c>
      <c r="AG7586">
        <f t="shared" si="1067"/>
        <v>0</v>
      </c>
      <c r="AH7586">
        <f t="shared" si="1068"/>
        <v>0</v>
      </c>
      <c r="AI7586">
        <f t="shared" si="1069"/>
        <v>0</v>
      </c>
      <c r="AJ7586">
        <f t="shared" si="1070"/>
        <v>0</v>
      </c>
      <c r="AK7586">
        <f t="shared" si="1071"/>
        <v>1</v>
      </c>
    </row>
    <row r="7587" spans="1:37" x14ac:dyDescent="0.35">
      <c r="A7587">
        <v>1</v>
      </c>
      <c r="B7587">
        <v>2</v>
      </c>
      <c r="C7587">
        <v>0</v>
      </c>
      <c r="D7587">
        <v>3</v>
      </c>
      <c r="E7587">
        <v>0</v>
      </c>
      <c r="F7587">
        <v>0</v>
      </c>
      <c r="G7587">
        <v>0</v>
      </c>
      <c r="H7587">
        <v>0</v>
      </c>
      <c r="I7587">
        <v>0</v>
      </c>
      <c r="J7587">
        <v>0</v>
      </c>
      <c r="K7587">
        <v>0</v>
      </c>
      <c r="L7587">
        <v>433</v>
      </c>
      <c r="M7587">
        <v>0</v>
      </c>
      <c r="N7587">
        <v>0</v>
      </c>
      <c r="O7587">
        <v>0</v>
      </c>
      <c r="P7587">
        <v>0</v>
      </c>
      <c r="Q7587">
        <v>0</v>
      </c>
      <c r="R7587">
        <v>0</v>
      </c>
      <c r="S7587">
        <v>0</v>
      </c>
      <c r="T7587">
        <v>1</v>
      </c>
      <c r="U7587">
        <v>0</v>
      </c>
      <c r="V7587">
        <v>0</v>
      </c>
      <c r="W7587">
        <v>0</v>
      </c>
      <c r="X7587">
        <v>0</v>
      </c>
      <c r="Y7587">
        <v>0</v>
      </c>
      <c r="Z7587">
        <v>70</v>
      </c>
      <c r="AA7587">
        <v>0</v>
      </c>
      <c r="AB7587">
        <v>1</v>
      </c>
      <c r="AC7587">
        <f t="shared" si="1063"/>
        <v>3.3123292950589622</v>
      </c>
      <c r="AD7587">
        <f t="shared" si="1064"/>
        <v>27.448987857649374</v>
      </c>
      <c r="AE7587">
        <f t="shared" si="1065"/>
        <v>0.96484936458886639</v>
      </c>
      <c r="AF7587">
        <f t="shared" si="1066"/>
        <v>1.5540484826539091E-2</v>
      </c>
      <c r="AG7587">
        <f t="shared" si="1067"/>
        <v>1</v>
      </c>
      <c r="AH7587">
        <f t="shared" si="1068"/>
        <v>1</v>
      </c>
      <c r="AI7587">
        <f t="shared" si="1069"/>
        <v>0</v>
      </c>
      <c r="AJ7587">
        <f t="shared" si="1070"/>
        <v>0</v>
      </c>
      <c r="AK7587">
        <f t="shared" si="1071"/>
        <v>0</v>
      </c>
    </row>
    <row r="7588" spans="1:37" x14ac:dyDescent="0.35">
      <c r="A7588">
        <v>1</v>
      </c>
      <c r="B7588">
        <v>2</v>
      </c>
      <c r="C7588">
        <v>0</v>
      </c>
      <c r="D7588">
        <v>4</v>
      </c>
      <c r="E7588">
        <v>0</v>
      </c>
      <c r="F7588">
        <v>0</v>
      </c>
      <c r="G7588">
        <v>0</v>
      </c>
      <c r="H7588">
        <v>0</v>
      </c>
      <c r="I7588">
        <v>0</v>
      </c>
      <c r="J7588">
        <v>0</v>
      </c>
      <c r="K7588">
        <v>0</v>
      </c>
      <c r="L7588">
        <v>44</v>
      </c>
      <c r="M7588">
        <v>0</v>
      </c>
      <c r="N7588">
        <v>0</v>
      </c>
      <c r="O7588">
        <v>0</v>
      </c>
      <c r="P7588">
        <v>0</v>
      </c>
      <c r="Q7588">
        <v>0</v>
      </c>
      <c r="R7588">
        <v>0</v>
      </c>
      <c r="S7588">
        <v>0</v>
      </c>
      <c r="T7588">
        <v>0</v>
      </c>
      <c r="U7588">
        <v>0</v>
      </c>
      <c r="V7588">
        <v>1</v>
      </c>
      <c r="W7588">
        <v>0</v>
      </c>
      <c r="X7588">
        <v>0</v>
      </c>
      <c r="Y7588">
        <v>0</v>
      </c>
      <c r="Z7588">
        <v>112</v>
      </c>
      <c r="AA7588">
        <v>0</v>
      </c>
      <c r="AB7588">
        <v>0</v>
      </c>
      <c r="AC7588">
        <f t="shared" si="1063"/>
        <v>-9.3824972023219821E-3</v>
      </c>
      <c r="AD7588">
        <f t="shared" si="1064"/>
        <v>0.99066138108801272</v>
      </c>
      <c r="AE7588">
        <f t="shared" si="1065"/>
        <v>0.497654392906622</v>
      </c>
      <c r="AF7588">
        <f t="shared" si="1066"/>
        <v>0.2989973912016991</v>
      </c>
      <c r="AG7588">
        <f t="shared" si="1067"/>
        <v>0</v>
      </c>
      <c r="AH7588">
        <f t="shared" si="1068"/>
        <v>0</v>
      </c>
      <c r="AI7588">
        <f t="shared" si="1069"/>
        <v>0</v>
      </c>
      <c r="AJ7588">
        <f t="shared" si="1070"/>
        <v>0</v>
      </c>
      <c r="AK7588">
        <f t="shared" si="1071"/>
        <v>1</v>
      </c>
    </row>
    <row r="7589" spans="1:37" x14ac:dyDescent="0.35">
      <c r="A7589">
        <v>1</v>
      </c>
      <c r="B7589">
        <v>2</v>
      </c>
      <c r="C7589">
        <v>1</v>
      </c>
      <c r="D7589">
        <v>1</v>
      </c>
      <c r="E7589">
        <v>0</v>
      </c>
      <c r="F7589">
        <v>0</v>
      </c>
      <c r="G7589">
        <v>0</v>
      </c>
      <c r="H7589">
        <v>0</v>
      </c>
      <c r="I7589">
        <v>0</v>
      </c>
      <c r="J7589">
        <v>0</v>
      </c>
      <c r="K7589">
        <v>0</v>
      </c>
      <c r="L7589">
        <v>23</v>
      </c>
      <c r="M7589">
        <v>0</v>
      </c>
      <c r="N7589">
        <v>1</v>
      </c>
      <c r="O7589">
        <v>0</v>
      </c>
      <c r="P7589">
        <v>0</v>
      </c>
      <c r="Q7589">
        <v>0</v>
      </c>
      <c r="R7589">
        <v>0</v>
      </c>
      <c r="S7589">
        <v>0</v>
      </c>
      <c r="T7589">
        <v>0</v>
      </c>
      <c r="U7589">
        <v>0</v>
      </c>
      <c r="V7589">
        <v>0</v>
      </c>
      <c r="W7589">
        <v>0</v>
      </c>
      <c r="X7589">
        <v>0</v>
      </c>
      <c r="Y7589">
        <v>0</v>
      </c>
      <c r="Z7589">
        <v>109</v>
      </c>
      <c r="AA7589">
        <v>2</v>
      </c>
      <c r="AB7589">
        <v>0</v>
      </c>
      <c r="AC7589">
        <f t="shared" si="1063"/>
        <v>-2.5064393601518891</v>
      </c>
      <c r="AD7589">
        <f t="shared" si="1064"/>
        <v>8.1558121949615814E-2</v>
      </c>
      <c r="AE7589">
        <f t="shared" si="1065"/>
        <v>7.5407988063183523E-2</v>
      </c>
      <c r="AF7589">
        <f t="shared" si="1066"/>
        <v>3.4049862992624157E-2</v>
      </c>
      <c r="AG7589">
        <f t="shared" si="1067"/>
        <v>0</v>
      </c>
      <c r="AH7589">
        <f t="shared" si="1068"/>
        <v>0</v>
      </c>
      <c r="AI7589">
        <f t="shared" si="1069"/>
        <v>0</v>
      </c>
      <c r="AJ7589">
        <f t="shared" si="1070"/>
        <v>0</v>
      </c>
      <c r="AK7589">
        <f t="shared" si="1071"/>
        <v>1</v>
      </c>
    </row>
    <row r="7590" spans="1:37" x14ac:dyDescent="0.35">
      <c r="A7590">
        <v>1</v>
      </c>
      <c r="B7590">
        <v>2</v>
      </c>
      <c r="C7590">
        <v>0</v>
      </c>
      <c r="D7590">
        <v>4</v>
      </c>
      <c r="E7590">
        <v>0</v>
      </c>
      <c r="F7590">
        <v>0</v>
      </c>
      <c r="G7590">
        <v>0</v>
      </c>
      <c r="H7590">
        <v>1</v>
      </c>
      <c r="I7590">
        <v>0</v>
      </c>
      <c r="J7590">
        <v>0</v>
      </c>
      <c r="K7590">
        <v>0</v>
      </c>
      <c r="L7590">
        <v>52</v>
      </c>
      <c r="M7590">
        <v>0</v>
      </c>
      <c r="N7590">
        <v>0</v>
      </c>
      <c r="O7590">
        <v>0</v>
      </c>
      <c r="P7590">
        <v>0</v>
      </c>
      <c r="Q7590">
        <v>0</v>
      </c>
      <c r="R7590">
        <v>0</v>
      </c>
      <c r="S7590">
        <v>0</v>
      </c>
      <c r="T7590">
        <v>0</v>
      </c>
      <c r="U7590">
        <v>0</v>
      </c>
      <c r="V7590">
        <v>0</v>
      </c>
      <c r="W7590">
        <v>1</v>
      </c>
      <c r="X7590">
        <v>0</v>
      </c>
      <c r="Y7590">
        <v>0</v>
      </c>
      <c r="Z7590">
        <v>96.9</v>
      </c>
      <c r="AA7590">
        <v>1</v>
      </c>
      <c r="AB7590">
        <v>0</v>
      </c>
      <c r="AC7590">
        <f t="shared" si="1063"/>
        <v>-3.1062734880314573</v>
      </c>
      <c r="AD7590">
        <f t="shared" si="1064"/>
        <v>4.4767471403510638E-2</v>
      </c>
      <c r="AE7590">
        <f t="shared" si="1065"/>
        <v>4.2849220165106498E-2</v>
      </c>
      <c r="AF7590">
        <f t="shared" si="1066"/>
        <v>1.9019642482034877E-2</v>
      </c>
      <c r="AG7590">
        <f t="shared" si="1067"/>
        <v>0</v>
      </c>
      <c r="AH7590">
        <f t="shared" si="1068"/>
        <v>0</v>
      </c>
      <c r="AI7590">
        <f t="shared" si="1069"/>
        <v>0</v>
      </c>
      <c r="AJ7590">
        <f t="shared" si="1070"/>
        <v>0</v>
      </c>
      <c r="AK7590">
        <f t="shared" si="1071"/>
        <v>1</v>
      </c>
    </row>
    <row r="7591" spans="1:37" x14ac:dyDescent="0.35">
      <c r="A7591">
        <v>1</v>
      </c>
      <c r="B7591">
        <v>2</v>
      </c>
      <c r="C7591">
        <v>0</v>
      </c>
      <c r="D7591">
        <v>3</v>
      </c>
      <c r="E7591">
        <v>0</v>
      </c>
      <c r="F7591">
        <v>0</v>
      </c>
      <c r="G7591">
        <v>0</v>
      </c>
      <c r="H7591">
        <v>0</v>
      </c>
      <c r="I7591">
        <v>0</v>
      </c>
      <c r="J7591">
        <v>0</v>
      </c>
      <c r="K7591">
        <v>0</v>
      </c>
      <c r="L7591">
        <v>1</v>
      </c>
      <c r="M7591">
        <v>0</v>
      </c>
      <c r="N7591">
        <v>0</v>
      </c>
      <c r="O7591">
        <v>0</v>
      </c>
      <c r="P7591">
        <v>0</v>
      </c>
      <c r="Q7591">
        <v>0</v>
      </c>
      <c r="R7591">
        <v>0</v>
      </c>
      <c r="S7591">
        <v>0</v>
      </c>
      <c r="T7591">
        <v>1</v>
      </c>
      <c r="U7591">
        <v>0</v>
      </c>
      <c r="V7591">
        <v>0</v>
      </c>
      <c r="W7591">
        <v>0</v>
      </c>
      <c r="X7591">
        <v>0</v>
      </c>
      <c r="Y7591">
        <v>0</v>
      </c>
      <c r="Z7591">
        <v>146</v>
      </c>
      <c r="AA7591">
        <v>0</v>
      </c>
      <c r="AB7591">
        <v>0</v>
      </c>
      <c r="AC7591">
        <f t="shared" si="1063"/>
        <v>-0.79517285394006754</v>
      </c>
      <c r="AD7591">
        <f t="shared" si="1064"/>
        <v>0.45150318407276807</v>
      </c>
      <c r="AE7591">
        <f t="shared" si="1065"/>
        <v>0.31105903798701751</v>
      </c>
      <c r="AF7591">
        <f t="shared" si="1066"/>
        <v>0.16181799285368387</v>
      </c>
      <c r="AG7591">
        <f t="shared" si="1067"/>
        <v>0</v>
      </c>
      <c r="AH7591">
        <f t="shared" si="1068"/>
        <v>0</v>
      </c>
      <c r="AI7591">
        <f t="shared" si="1069"/>
        <v>0</v>
      </c>
      <c r="AJ7591">
        <f t="shared" si="1070"/>
        <v>0</v>
      </c>
      <c r="AK7591">
        <f t="shared" si="1071"/>
        <v>1</v>
      </c>
    </row>
    <row r="7592" spans="1:37" x14ac:dyDescent="0.35">
      <c r="A7592">
        <v>1</v>
      </c>
      <c r="B7592">
        <v>2</v>
      </c>
      <c r="C7592">
        <v>0</v>
      </c>
      <c r="D7592">
        <v>7</v>
      </c>
      <c r="E7592">
        <v>0</v>
      </c>
      <c r="F7592">
        <v>0</v>
      </c>
      <c r="G7592">
        <v>0</v>
      </c>
      <c r="H7592">
        <v>0</v>
      </c>
      <c r="I7592">
        <v>0</v>
      </c>
      <c r="J7592">
        <v>0</v>
      </c>
      <c r="K7592">
        <v>0</v>
      </c>
      <c r="L7592">
        <v>125</v>
      </c>
      <c r="M7592">
        <v>0</v>
      </c>
      <c r="N7592">
        <v>0</v>
      </c>
      <c r="O7592">
        <v>0</v>
      </c>
      <c r="P7592">
        <v>0</v>
      </c>
      <c r="Q7592">
        <v>0</v>
      </c>
      <c r="R7592">
        <v>1</v>
      </c>
      <c r="S7592">
        <v>0</v>
      </c>
      <c r="T7592">
        <v>0</v>
      </c>
      <c r="U7592">
        <v>0</v>
      </c>
      <c r="V7592">
        <v>0</v>
      </c>
      <c r="W7592">
        <v>0</v>
      </c>
      <c r="X7592">
        <v>0</v>
      </c>
      <c r="Y7592">
        <v>0</v>
      </c>
      <c r="Z7592">
        <v>63.75</v>
      </c>
      <c r="AA7592">
        <v>2</v>
      </c>
      <c r="AB7592">
        <v>0</v>
      </c>
      <c r="AC7592">
        <f t="shared" si="1063"/>
        <v>-2.2651918923496592</v>
      </c>
      <c r="AD7592">
        <f t="shared" si="1064"/>
        <v>0.10381011226303119</v>
      </c>
      <c r="AE7592">
        <f t="shared" si="1065"/>
        <v>9.4047074863447044E-2</v>
      </c>
      <c r="AF7592">
        <f t="shared" si="1066"/>
        <v>4.2894368420961726E-2</v>
      </c>
      <c r="AG7592">
        <f t="shared" si="1067"/>
        <v>0</v>
      </c>
      <c r="AH7592">
        <f t="shared" si="1068"/>
        <v>0</v>
      </c>
      <c r="AI7592">
        <f t="shared" si="1069"/>
        <v>0</v>
      </c>
      <c r="AJ7592">
        <f t="shared" si="1070"/>
        <v>0</v>
      </c>
      <c r="AK7592">
        <f t="shared" si="1071"/>
        <v>1</v>
      </c>
    </row>
    <row r="7593" spans="1:37" x14ac:dyDescent="0.35">
      <c r="A7593">
        <v>1</v>
      </c>
      <c r="B7593">
        <v>1</v>
      </c>
      <c r="C7593">
        <v>0</v>
      </c>
      <c r="D7593">
        <v>2</v>
      </c>
      <c r="E7593">
        <v>0</v>
      </c>
      <c r="F7593">
        <v>0</v>
      </c>
      <c r="G7593">
        <v>0</v>
      </c>
      <c r="H7593">
        <v>0</v>
      </c>
      <c r="I7593">
        <v>0</v>
      </c>
      <c r="J7593">
        <v>0</v>
      </c>
      <c r="K7593">
        <v>0</v>
      </c>
      <c r="L7593">
        <v>164</v>
      </c>
      <c r="M7593">
        <v>0</v>
      </c>
      <c r="N7593">
        <v>0</v>
      </c>
      <c r="O7593">
        <v>0</v>
      </c>
      <c r="P7593">
        <v>0</v>
      </c>
      <c r="Q7593">
        <v>0</v>
      </c>
      <c r="R7593">
        <v>0</v>
      </c>
      <c r="S7593">
        <v>0</v>
      </c>
      <c r="T7593">
        <v>0</v>
      </c>
      <c r="U7593">
        <v>1</v>
      </c>
      <c r="V7593">
        <v>0</v>
      </c>
      <c r="W7593">
        <v>0</v>
      </c>
      <c r="X7593">
        <v>0</v>
      </c>
      <c r="Y7593">
        <v>0</v>
      </c>
      <c r="Z7593">
        <v>100</v>
      </c>
      <c r="AA7593">
        <v>0</v>
      </c>
      <c r="AB7593">
        <v>0</v>
      </c>
      <c r="AC7593">
        <f t="shared" si="1063"/>
        <v>0.4316748184499164</v>
      </c>
      <c r="AD7593">
        <f t="shared" si="1064"/>
        <v>1.5398343080317631</v>
      </c>
      <c r="AE7593">
        <f t="shared" si="1065"/>
        <v>0.60627352861653916</v>
      </c>
      <c r="AF7593">
        <f t="shared" si="1066"/>
        <v>0.40480538533857607</v>
      </c>
      <c r="AG7593">
        <f t="shared" si="1067"/>
        <v>1</v>
      </c>
      <c r="AH7593">
        <f t="shared" si="1068"/>
        <v>0</v>
      </c>
      <c r="AI7593">
        <f t="shared" si="1069"/>
        <v>1</v>
      </c>
      <c r="AJ7593">
        <f t="shared" si="1070"/>
        <v>0</v>
      </c>
      <c r="AK7593">
        <f t="shared" si="1071"/>
        <v>0</v>
      </c>
    </row>
    <row r="7594" spans="1:37" x14ac:dyDescent="0.35">
      <c r="A7594">
        <v>1</v>
      </c>
      <c r="B7594">
        <v>2</v>
      </c>
      <c r="C7594">
        <v>0</v>
      </c>
      <c r="D7594">
        <v>3</v>
      </c>
      <c r="E7594">
        <v>0</v>
      </c>
      <c r="F7594">
        <v>0</v>
      </c>
      <c r="G7594">
        <v>0</v>
      </c>
      <c r="H7594">
        <v>1</v>
      </c>
      <c r="I7594">
        <v>0</v>
      </c>
      <c r="J7594">
        <v>0</v>
      </c>
      <c r="K7594">
        <v>0</v>
      </c>
      <c r="L7594">
        <v>110</v>
      </c>
      <c r="M7594">
        <v>0</v>
      </c>
      <c r="N7594">
        <v>0</v>
      </c>
      <c r="O7594">
        <v>0</v>
      </c>
      <c r="P7594">
        <v>0</v>
      </c>
      <c r="Q7594">
        <v>0</v>
      </c>
      <c r="R7594">
        <v>0</v>
      </c>
      <c r="S7594">
        <v>0</v>
      </c>
      <c r="T7594">
        <v>0</v>
      </c>
      <c r="U7594">
        <v>1</v>
      </c>
      <c r="V7594">
        <v>0</v>
      </c>
      <c r="W7594">
        <v>0</v>
      </c>
      <c r="X7594">
        <v>0</v>
      </c>
      <c r="Y7594">
        <v>0</v>
      </c>
      <c r="Z7594">
        <v>104.4</v>
      </c>
      <c r="AA7594">
        <v>1</v>
      </c>
      <c r="AB7594">
        <v>1</v>
      </c>
      <c r="AC7594">
        <f t="shared" si="1063"/>
        <v>-1.1139757202023919</v>
      </c>
      <c r="AD7594">
        <f t="shared" si="1064"/>
        <v>0.32825132796984879</v>
      </c>
      <c r="AE7594">
        <f t="shared" si="1065"/>
        <v>0.24713043462306258</v>
      </c>
      <c r="AF7594">
        <f t="shared" si="1066"/>
        <v>0.60707376704253901</v>
      </c>
      <c r="AG7594">
        <f t="shared" si="1067"/>
        <v>0</v>
      </c>
      <c r="AH7594">
        <f t="shared" si="1068"/>
        <v>0</v>
      </c>
      <c r="AI7594">
        <f t="shared" si="1069"/>
        <v>0</v>
      </c>
      <c r="AJ7594">
        <f t="shared" si="1070"/>
        <v>1</v>
      </c>
      <c r="AK7594">
        <f t="shared" si="1071"/>
        <v>0</v>
      </c>
    </row>
    <row r="7595" spans="1:37" x14ac:dyDescent="0.35">
      <c r="A7595">
        <v>1</v>
      </c>
      <c r="B7595">
        <v>2</v>
      </c>
      <c r="C7595">
        <v>0</v>
      </c>
      <c r="D7595">
        <v>5</v>
      </c>
      <c r="E7595">
        <v>0</v>
      </c>
      <c r="F7595">
        <v>0</v>
      </c>
      <c r="G7595">
        <v>0</v>
      </c>
      <c r="H7595">
        <v>1</v>
      </c>
      <c r="I7595">
        <v>0</v>
      </c>
      <c r="J7595">
        <v>0</v>
      </c>
      <c r="K7595">
        <v>0</v>
      </c>
      <c r="L7595">
        <v>7</v>
      </c>
      <c r="M7595">
        <v>0</v>
      </c>
      <c r="N7595">
        <v>0</v>
      </c>
      <c r="O7595">
        <v>0</v>
      </c>
      <c r="P7595">
        <v>0</v>
      </c>
      <c r="Q7595">
        <v>1</v>
      </c>
      <c r="R7595">
        <v>0</v>
      </c>
      <c r="S7595">
        <v>0</v>
      </c>
      <c r="T7595">
        <v>0</v>
      </c>
      <c r="U7595">
        <v>0</v>
      </c>
      <c r="V7595">
        <v>0</v>
      </c>
      <c r="W7595">
        <v>0</v>
      </c>
      <c r="X7595">
        <v>0</v>
      </c>
      <c r="Y7595">
        <v>0</v>
      </c>
      <c r="Z7595">
        <v>156</v>
      </c>
      <c r="AA7595">
        <v>0</v>
      </c>
      <c r="AB7595">
        <v>1</v>
      </c>
      <c r="AC7595">
        <f t="shared" si="1063"/>
        <v>-8.0650843491233637E-2</v>
      </c>
      <c r="AD7595">
        <f t="shared" si="1064"/>
        <v>0.92251573759330197</v>
      </c>
      <c r="AE7595">
        <f t="shared" si="1065"/>
        <v>0.4798482111507455</v>
      </c>
      <c r="AF7595">
        <f t="shared" si="1066"/>
        <v>0.31889611988450739</v>
      </c>
      <c r="AG7595">
        <f t="shared" si="1067"/>
        <v>0</v>
      </c>
      <c r="AH7595">
        <f t="shared" si="1068"/>
        <v>0</v>
      </c>
      <c r="AI7595">
        <f t="shared" si="1069"/>
        <v>0</v>
      </c>
      <c r="AJ7595">
        <f t="shared" si="1070"/>
        <v>1</v>
      </c>
      <c r="AK7595">
        <f t="shared" si="1071"/>
        <v>0</v>
      </c>
    </row>
    <row r="7596" spans="1:37" x14ac:dyDescent="0.35">
      <c r="A7596">
        <v>1</v>
      </c>
      <c r="B7596">
        <v>2</v>
      </c>
      <c r="C7596">
        <v>0</v>
      </c>
      <c r="D7596">
        <v>3</v>
      </c>
      <c r="E7596">
        <v>0</v>
      </c>
      <c r="F7596">
        <v>1</v>
      </c>
      <c r="G7596">
        <v>0</v>
      </c>
      <c r="H7596">
        <v>0</v>
      </c>
      <c r="I7596">
        <v>0</v>
      </c>
      <c r="J7596">
        <v>0</v>
      </c>
      <c r="K7596">
        <v>0</v>
      </c>
      <c r="L7596">
        <v>320</v>
      </c>
      <c r="M7596">
        <v>0</v>
      </c>
      <c r="N7596">
        <v>0</v>
      </c>
      <c r="O7596">
        <v>0</v>
      </c>
      <c r="P7596">
        <v>0</v>
      </c>
      <c r="Q7596">
        <v>0</v>
      </c>
      <c r="R7596">
        <v>0</v>
      </c>
      <c r="S7596">
        <v>1</v>
      </c>
      <c r="T7596">
        <v>0</v>
      </c>
      <c r="U7596">
        <v>0</v>
      </c>
      <c r="V7596">
        <v>0</v>
      </c>
      <c r="W7596">
        <v>0</v>
      </c>
      <c r="X7596">
        <v>0</v>
      </c>
      <c r="Y7596">
        <v>0</v>
      </c>
      <c r="Z7596">
        <v>94.95</v>
      </c>
      <c r="AA7596">
        <v>1</v>
      </c>
      <c r="AB7596">
        <v>0</v>
      </c>
      <c r="AC7596">
        <f t="shared" si="1063"/>
        <v>1.7322717112223702</v>
      </c>
      <c r="AD7596">
        <f t="shared" si="1064"/>
        <v>5.653482411023286</v>
      </c>
      <c r="AE7596">
        <f t="shared" si="1065"/>
        <v>0.84970276642751308</v>
      </c>
      <c r="AF7596">
        <f t="shared" si="1066"/>
        <v>0.82304901312740031</v>
      </c>
      <c r="AG7596">
        <f t="shared" si="1067"/>
        <v>1</v>
      </c>
      <c r="AH7596">
        <f t="shared" si="1068"/>
        <v>0</v>
      </c>
      <c r="AI7596">
        <f t="shared" si="1069"/>
        <v>1</v>
      </c>
      <c r="AJ7596">
        <f t="shared" si="1070"/>
        <v>0</v>
      </c>
      <c r="AK7596">
        <f t="shared" si="1071"/>
        <v>0</v>
      </c>
    </row>
    <row r="7597" spans="1:37" x14ac:dyDescent="0.35">
      <c r="A7597">
        <v>1</v>
      </c>
      <c r="B7597">
        <v>1</v>
      </c>
      <c r="C7597">
        <v>0</v>
      </c>
      <c r="D7597">
        <v>2</v>
      </c>
      <c r="E7597">
        <v>0</v>
      </c>
      <c r="F7597">
        <v>0</v>
      </c>
      <c r="G7597">
        <v>0</v>
      </c>
      <c r="H7597">
        <v>0</v>
      </c>
      <c r="I7597">
        <v>0</v>
      </c>
      <c r="J7597">
        <v>0</v>
      </c>
      <c r="K7597">
        <v>0</v>
      </c>
      <c r="L7597">
        <v>38</v>
      </c>
      <c r="M7597">
        <v>0</v>
      </c>
      <c r="N7597">
        <v>0</v>
      </c>
      <c r="O7597">
        <v>0</v>
      </c>
      <c r="P7597">
        <v>0</v>
      </c>
      <c r="Q7597">
        <v>0</v>
      </c>
      <c r="R7597">
        <v>0</v>
      </c>
      <c r="S7597">
        <v>1</v>
      </c>
      <c r="T7597">
        <v>0</v>
      </c>
      <c r="U7597">
        <v>0</v>
      </c>
      <c r="V7597">
        <v>0</v>
      </c>
      <c r="W7597">
        <v>0</v>
      </c>
      <c r="X7597">
        <v>0</v>
      </c>
      <c r="Y7597">
        <v>0</v>
      </c>
      <c r="Z7597">
        <v>90.95</v>
      </c>
      <c r="AA7597">
        <v>0</v>
      </c>
      <c r="AB7597">
        <v>0</v>
      </c>
      <c r="AC7597">
        <f t="shared" si="1063"/>
        <v>-1.3676952049451483</v>
      </c>
      <c r="AD7597">
        <f t="shared" si="1064"/>
        <v>0.25469329945367597</v>
      </c>
      <c r="AE7597">
        <f t="shared" si="1065"/>
        <v>0.2029924759816408</v>
      </c>
      <c r="AF7597">
        <f t="shared" si="1066"/>
        <v>9.8537578698955061E-2</v>
      </c>
      <c r="AG7597">
        <f t="shared" si="1067"/>
        <v>0</v>
      </c>
      <c r="AH7597">
        <f t="shared" si="1068"/>
        <v>0</v>
      </c>
      <c r="AI7597">
        <f t="shared" si="1069"/>
        <v>0</v>
      </c>
      <c r="AJ7597">
        <f t="shared" si="1070"/>
        <v>0</v>
      </c>
      <c r="AK7597">
        <f t="shared" si="1071"/>
        <v>1</v>
      </c>
    </row>
    <row r="7598" spans="1:37" x14ac:dyDescent="0.35">
      <c r="A7598">
        <v>1</v>
      </c>
      <c r="B7598">
        <v>2</v>
      </c>
      <c r="C7598">
        <v>0</v>
      </c>
      <c r="D7598">
        <v>2</v>
      </c>
      <c r="E7598">
        <v>0</v>
      </c>
      <c r="F7598">
        <v>0</v>
      </c>
      <c r="G7598">
        <v>0</v>
      </c>
      <c r="H7598">
        <v>1</v>
      </c>
      <c r="I7598">
        <v>0</v>
      </c>
      <c r="J7598">
        <v>0</v>
      </c>
      <c r="K7598">
        <v>0</v>
      </c>
      <c r="L7598">
        <v>37</v>
      </c>
      <c r="M7598">
        <v>0</v>
      </c>
      <c r="N7598">
        <v>0</v>
      </c>
      <c r="O7598">
        <v>0</v>
      </c>
      <c r="P7598">
        <v>0</v>
      </c>
      <c r="Q7598">
        <v>0</v>
      </c>
      <c r="R7598">
        <v>0</v>
      </c>
      <c r="S7598">
        <v>0</v>
      </c>
      <c r="T7598">
        <v>1</v>
      </c>
      <c r="U7598">
        <v>0</v>
      </c>
      <c r="V7598">
        <v>0</v>
      </c>
      <c r="W7598">
        <v>0</v>
      </c>
      <c r="X7598">
        <v>0</v>
      </c>
      <c r="Y7598">
        <v>0</v>
      </c>
      <c r="Z7598">
        <v>132.84</v>
      </c>
      <c r="AA7598">
        <v>1</v>
      </c>
      <c r="AB7598">
        <v>1</v>
      </c>
      <c r="AC7598">
        <f t="shared" si="1063"/>
        <v>-1.8840605470871843</v>
      </c>
      <c r="AD7598">
        <f t="shared" si="1064"/>
        <v>0.15197176270256896</v>
      </c>
      <c r="AE7598">
        <f t="shared" si="1065"/>
        <v>0.13192316654189293</v>
      </c>
      <c r="AF7598">
        <f t="shared" si="1066"/>
        <v>0.87967893290048327</v>
      </c>
      <c r="AG7598">
        <f t="shared" si="1067"/>
        <v>0</v>
      </c>
      <c r="AH7598">
        <f t="shared" si="1068"/>
        <v>0</v>
      </c>
      <c r="AI7598">
        <f t="shared" si="1069"/>
        <v>0</v>
      </c>
      <c r="AJ7598">
        <f t="shared" si="1070"/>
        <v>1</v>
      </c>
      <c r="AK7598">
        <f t="shared" si="1071"/>
        <v>0</v>
      </c>
    </row>
    <row r="7599" spans="1:37" x14ac:dyDescent="0.35">
      <c r="A7599">
        <v>1</v>
      </c>
      <c r="B7599">
        <v>3</v>
      </c>
      <c r="C7599">
        <v>0</v>
      </c>
      <c r="D7599">
        <v>6</v>
      </c>
      <c r="E7599">
        <v>0</v>
      </c>
      <c r="F7599">
        <v>0</v>
      </c>
      <c r="G7599">
        <v>0</v>
      </c>
      <c r="H7599">
        <v>0</v>
      </c>
      <c r="I7599">
        <v>0</v>
      </c>
      <c r="J7599">
        <v>0</v>
      </c>
      <c r="K7599">
        <v>0</v>
      </c>
      <c r="L7599">
        <v>200</v>
      </c>
      <c r="M7599">
        <v>0</v>
      </c>
      <c r="N7599">
        <v>0</v>
      </c>
      <c r="O7599">
        <v>0</v>
      </c>
      <c r="P7599">
        <v>0</v>
      </c>
      <c r="Q7599">
        <v>0</v>
      </c>
      <c r="R7599">
        <v>0</v>
      </c>
      <c r="S7599">
        <v>0</v>
      </c>
      <c r="T7599">
        <v>1</v>
      </c>
      <c r="U7599">
        <v>0</v>
      </c>
      <c r="V7599">
        <v>0</v>
      </c>
      <c r="W7599">
        <v>0</v>
      </c>
      <c r="X7599">
        <v>0</v>
      </c>
      <c r="Y7599">
        <v>0</v>
      </c>
      <c r="Z7599">
        <v>150.44999999999999</v>
      </c>
      <c r="AA7599">
        <v>0</v>
      </c>
      <c r="AB7599">
        <v>1</v>
      </c>
      <c r="AC7599">
        <f t="shared" si="1063"/>
        <v>2.4429637064722693</v>
      </c>
      <c r="AD7599">
        <f t="shared" si="1064"/>
        <v>11.507093904763478</v>
      </c>
      <c r="AE7599">
        <f t="shared" si="1065"/>
        <v>0.92004537523947605</v>
      </c>
      <c r="AF7599">
        <f t="shared" si="1066"/>
        <v>3.6190753382519529E-2</v>
      </c>
      <c r="AG7599">
        <f t="shared" si="1067"/>
        <v>1</v>
      </c>
      <c r="AH7599">
        <f t="shared" si="1068"/>
        <v>1</v>
      </c>
      <c r="AI7599">
        <f t="shared" si="1069"/>
        <v>0</v>
      </c>
      <c r="AJ7599">
        <f t="shared" si="1070"/>
        <v>0</v>
      </c>
      <c r="AK7599">
        <f t="shared" si="1071"/>
        <v>0</v>
      </c>
    </row>
    <row r="7600" spans="1:37" x14ac:dyDescent="0.35">
      <c r="A7600">
        <v>1</v>
      </c>
      <c r="B7600">
        <v>2</v>
      </c>
      <c r="C7600">
        <v>0</v>
      </c>
      <c r="D7600">
        <v>4</v>
      </c>
      <c r="E7600">
        <v>0</v>
      </c>
      <c r="F7600">
        <v>0</v>
      </c>
      <c r="G7600">
        <v>0</v>
      </c>
      <c r="H7600">
        <v>0</v>
      </c>
      <c r="I7600">
        <v>0</v>
      </c>
      <c r="J7600">
        <v>0</v>
      </c>
      <c r="K7600">
        <v>0</v>
      </c>
      <c r="L7600">
        <v>211</v>
      </c>
      <c r="M7600">
        <v>0</v>
      </c>
      <c r="N7600">
        <v>0</v>
      </c>
      <c r="O7600">
        <v>0</v>
      </c>
      <c r="P7600">
        <v>0</v>
      </c>
      <c r="Q7600">
        <v>0</v>
      </c>
      <c r="R7600">
        <v>0</v>
      </c>
      <c r="S7600">
        <v>0</v>
      </c>
      <c r="T7600">
        <v>0</v>
      </c>
      <c r="U7600">
        <v>1</v>
      </c>
      <c r="V7600">
        <v>0</v>
      </c>
      <c r="W7600">
        <v>0</v>
      </c>
      <c r="X7600">
        <v>0</v>
      </c>
      <c r="Y7600">
        <v>0</v>
      </c>
      <c r="Z7600">
        <v>72.760000000000005</v>
      </c>
      <c r="AA7600">
        <v>0</v>
      </c>
      <c r="AB7600">
        <v>1</v>
      </c>
      <c r="AC7600">
        <f t="shared" si="1063"/>
        <v>0.81254129541178388</v>
      </c>
      <c r="AD7600">
        <f t="shared" si="1064"/>
        <v>2.253627849781731</v>
      </c>
      <c r="AE7600">
        <f t="shared" si="1065"/>
        <v>0.69265077440645684</v>
      </c>
      <c r="AF7600">
        <f t="shared" si="1066"/>
        <v>0.15948567588747312</v>
      </c>
      <c r="AG7600">
        <f t="shared" si="1067"/>
        <v>1</v>
      </c>
      <c r="AH7600">
        <f t="shared" si="1068"/>
        <v>1</v>
      </c>
      <c r="AI7600">
        <f t="shared" si="1069"/>
        <v>0</v>
      </c>
      <c r="AJ7600">
        <f t="shared" si="1070"/>
        <v>0</v>
      </c>
      <c r="AK7600">
        <f t="shared" si="1071"/>
        <v>0</v>
      </c>
    </row>
    <row r="7601" spans="1:37" x14ac:dyDescent="0.35">
      <c r="A7601">
        <v>1</v>
      </c>
      <c r="B7601">
        <v>2</v>
      </c>
      <c r="C7601">
        <v>0</v>
      </c>
      <c r="D7601">
        <v>4</v>
      </c>
      <c r="E7601">
        <v>0</v>
      </c>
      <c r="F7601">
        <v>0</v>
      </c>
      <c r="G7601">
        <v>0</v>
      </c>
      <c r="H7601">
        <v>0</v>
      </c>
      <c r="I7601">
        <v>1</v>
      </c>
      <c r="J7601">
        <v>0</v>
      </c>
      <c r="K7601">
        <v>0</v>
      </c>
      <c r="L7601">
        <v>115</v>
      </c>
      <c r="M7601">
        <v>0</v>
      </c>
      <c r="N7601">
        <v>0</v>
      </c>
      <c r="O7601">
        <v>0</v>
      </c>
      <c r="P7601">
        <v>0</v>
      </c>
      <c r="Q7601">
        <v>0</v>
      </c>
      <c r="R7601">
        <v>0</v>
      </c>
      <c r="S7601">
        <v>0</v>
      </c>
      <c r="T7601">
        <v>0</v>
      </c>
      <c r="U7601">
        <v>0</v>
      </c>
      <c r="V7601">
        <v>0</v>
      </c>
      <c r="W7601">
        <v>1</v>
      </c>
      <c r="X7601">
        <v>0</v>
      </c>
      <c r="Y7601">
        <v>0</v>
      </c>
      <c r="Z7601">
        <v>91.12</v>
      </c>
      <c r="AA7601">
        <v>0</v>
      </c>
      <c r="AB7601">
        <v>0</v>
      </c>
      <c r="AC7601">
        <f t="shared" si="1063"/>
        <v>-2.0978643083121775</v>
      </c>
      <c r="AD7601">
        <f t="shared" si="1064"/>
        <v>0.12271823690068559</v>
      </c>
      <c r="AE7601">
        <f t="shared" si="1065"/>
        <v>0.10930457248067407</v>
      </c>
      <c r="AF7601">
        <f t="shared" si="1066"/>
        <v>5.0270777175953983E-2</v>
      </c>
      <c r="AG7601">
        <f t="shared" si="1067"/>
        <v>0</v>
      </c>
      <c r="AH7601">
        <f t="shared" si="1068"/>
        <v>0</v>
      </c>
      <c r="AI7601">
        <f t="shared" si="1069"/>
        <v>0</v>
      </c>
      <c r="AJ7601">
        <f t="shared" si="1070"/>
        <v>0</v>
      </c>
      <c r="AK7601">
        <f t="shared" si="1071"/>
        <v>1</v>
      </c>
    </row>
    <row r="7602" spans="1:37" x14ac:dyDescent="0.35">
      <c r="A7602">
        <v>1</v>
      </c>
      <c r="B7602">
        <v>2</v>
      </c>
      <c r="C7602">
        <v>0</v>
      </c>
      <c r="D7602">
        <v>2</v>
      </c>
      <c r="E7602">
        <v>0</v>
      </c>
      <c r="F7602">
        <v>0</v>
      </c>
      <c r="G7602">
        <v>0</v>
      </c>
      <c r="H7602">
        <v>0</v>
      </c>
      <c r="I7602">
        <v>0</v>
      </c>
      <c r="J7602">
        <v>0</v>
      </c>
      <c r="K7602">
        <v>0</v>
      </c>
      <c r="L7602">
        <v>263</v>
      </c>
      <c r="M7602">
        <v>0</v>
      </c>
      <c r="N7602">
        <v>0</v>
      </c>
      <c r="O7602">
        <v>0</v>
      </c>
      <c r="P7602">
        <v>0</v>
      </c>
      <c r="Q7602">
        <v>0</v>
      </c>
      <c r="R7602">
        <v>0</v>
      </c>
      <c r="S7602">
        <v>0</v>
      </c>
      <c r="T7602">
        <v>0</v>
      </c>
      <c r="U7602">
        <v>1</v>
      </c>
      <c r="V7602">
        <v>0</v>
      </c>
      <c r="W7602">
        <v>0</v>
      </c>
      <c r="X7602">
        <v>0</v>
      </c>
      <c r="Y7602">
        <v>0</v>
      </c>
      <c r="Z7602">
        <v>110</v>
      </c>
      <c r="AA7602">
        <v>0</v>
      </c>
      <c r="AB7602">
        <v>1</v>
      </c>
      <c r="AC7602">
        <f t="shared" si="1063"/>
        <v>2.1502696968658679</v>
      </c>
      <c r="AD7602">
        <f t="shared" si="1064"/>
        <v>8.5871740188254471</v>
      </c>
      <c r="AE7602">
        <f t="shared" si="1065"/>
        <v>0.89569397634418735</v>
      </c>
      <c r="AF7602">
        <f t="shared" si="1066"/>
        <v>4.7840346461295931E-2</v>
      </c>
      <c r="AG7602">
        <f t="shared" si="1067"/>
        <v>1</v>
      </c>
      <c r="AH7602">
        <f t="shared" si="1068"/>
        <v>1</v>
      </c>
      <c r="AI7602">
        <f t="shared" si="1069"/>
        <v>0</v>
      </c>
      <c r="AJ7602">
        <f t="shared" si="1070"/>
        <v>0</v>
      </c>
      <c r="AK7602">
        <f t="shared" si="1071"/>
        <v>0</v>
      </c>
    </row>
    <row r="7603" spans="1:37" x14ac:dyDescent="0.35">
      <c r="A7603">
        <v>1</v>
      </c>
      <c r="B7603">
        <v>2</v>
      </c>
      <c r="C7603">
        <v>1</v>
      </c>
      <c r="D7603">
        <v>1</v>
      </c>
      <c r="E7603">
        <v>0</v>
      </c>
      <c r="F7603">
        <v>0</v>
      </c>
      <c r="G7603">
        <v>0</v>
      </c>
      <c r="H7603">
        <v>0</v>
      </c>
      <c r="I7603">
        <v>0</v>
      </c>
      <c r="J7603">
        <v>0</v>
      </c>
      <c r="K7603">
        <v>0</v>
      </c>
      <c r="L7603">
        <v>1</v>
      </c>
      <c r="M7603">
        <v>0</v>
      </c>
      <c r="N7603">
        <v>0</v>
      </c>
      <c r="O7603">
        <v>0</v>
      </c>
      <c r="P7603">
        <v>0</v>
      </c>
      <c r="Q7603">
        <v>0</v>
      </c>
      <c r="R7603">
        <v>0</v>
      </c>
      <c r="S7603">
        <v>0</v>
      </c>
      <c r="T7603">
        <v>0</v>
      </c>
      <c r="U7603">
        <v>1</v>
      </c>
      <c r="V7603">
        <v>0</v>
      </c>
      <c r="W7603">
        <v>0</v>
      </c>
      <c r="X7603">
        <v>0</v>
      </c>
      <c r="Y7603">
        <v>0</v>
      </c>
      <c r="Z7603">
        <v>140</v>
      </c>
      <c r="AA7603">
        <v>0</v>
      </c>
      <c r="AB7603">
        <v>0</v>
      </c>
      <c r="AC7603">
        <f t="shared" si="1063"/>
        <v>-0.53058647486572053</v>
      </c>
      <c r="AD7603">
        <f t="shared" si="1064"/>
        <v>0.58825986886416903</v>
      </c>
      <c r="AE7603">
        <f t="shared" si="1065"/>
        <v>0.37038011247168151</v>
      </c>
      <c r="AF7603">
        <f t="shared" si="1066"/>
        <v>0.20092156256227214</v>
      </c>
      <c r="AG7603">
        <f t="shared" si="1067"/>
        <v>0</v>
      </c>
      <c r="AH7603">
        <f t="shared" si="1068"/>
        <v>0</v>
      </c>
      <c r="AI7603">
        <f t="shared" si="1069"/>
        <v>0</v>
      </c>
      <c r="AJ7603">
        <f t="shared" si="1070"/>
        <v>0</v>
      </c>
      <c r="AK7603">
        <f t="shared" si="1071"/>
        <v>1</v>
      </c>
    </row>
    <row r="7604" spans="1:37" x14ac:dyDescent="0.35">
      <c r="A7604">
        <v>1</v>
      </c>
      <c r="B7604">
        <v>2</v>
      </c>
      <c r="C7604">
        <v>1</v>
      </c>
      <c r="D7604">
        <v>2</v>
      </c>
      <c r="E7604">
        <v>0</v>
      </c>
      <c r="F7604">
        <v>0</v>
      </c>
      <c r="G7604">
        <v>0</v>
      </c>
      <c r="H7604">
        <v>0</v>
      </c>
      <c r="I7604">
        <v>0</v>
      </c>
      <c r="J7604">
        <v>0</v>
      </c>
      <c r="K7604">
        <v>0</v>
      </c>
      <c r="L7604">
        <v>64</v>
      </c>
      <c r="M7604">
        <v>0</v>
      </c>
      <c r="N7604">
        <v>0</v>
      </c>
      <c r="O7604">
        <v>0</v>
      </c>
      <c r="P7604">
        <v>0</v>
      </c>
      <c r="Q7604">
        <v>1</v>
      </c>
      <c r="R7604">
        <v>0</v>
      </c>
      <c r="S7604">
        <v>0</v>
      </c>
      <c r="T7604">
        <v>0</v>
      </c>
      <c r="U7604">
        <v>0</v>
      </c>
      <c r="V7604">
        <v>0</v>
      </c>
      <c r="W7604">
        <v>0</v>
      </c>
      <c r="X7604">
        <v>0</v>
      </c>
      <c r="Y7604">
        <v>0</v>
      </c>
      <c r="Z7604">
        <v>143.1</v>
      </c>
      <c r="AA7604">
        <v>0</v>
      </c>
      <c r="AB7604">
        <v>1</v>
      </c>
      <c r="AC7604">
        <f t="shared" si="1063"/>
        <v>0.43402748378249489</v>
      </c>
      <c r="AD7604">
        <f t="shared" si="1064"/>
        <v>1.5434612876878793</v>
      </c>
      <c r="AE7604">
        <f t="shared" si="1065"/>
        <v>0.60683498316223827</v>
      </c>
      <c r="AF7604">
        <f t="shared" si="1066"/>
        <v>0.21692939071262407</v>
      </c>
      <c r="AG7604">
        <f t="shared" si="1067"/>
        <v>1</v>
      </c>
      <c r="AH7604">
        <f t="shared" si="1068"/>
        <v>1</v>
      </c>
      <c r="AI7604">
        <f t="shared" si="1069"/>
        <v>0</v>
      </c>
      <c r="AJ7604">
        <f t="shared" si="1070"/>
        <v>0</v>
      </c>
      <c r="AK7604">
        <f t="shared" si="1071"/>
        <v>0</v>
      </c>
    </row>
    <row r="7605" spans="1:37" x14ac:dyDescent="0.35">
      <c r="A7605">
        <v>1</v>
      </c>
      <c r="B7605">
        <v>2</v>
      </c>
      <c r="C7605">
        <v>0</v>
      </c>
      <c r="D7605">
        <v>3</v>
      </c>
      <c r="E7605">
        <v>0</v>
      </c>
      <c r="F7605">
        <v>0</v>
      </c>
      <c r="G7605">
        <v>0</v>
      </c>
      <c r="H7605">
        <v>0</v>
      </c>
      <c r="I7605">
        <v>0</v>
      </c>
      <c r="J7605">
        <v>0</v>
      </c>
      <c r="K7605">
        <v>0</v>
      </c>
      <c r="L7605">
        <v>29</v>
      </c>
      <c r="M7605">
        <v>0</v>
      </c>
      <c r="N7605">
        <v>0</v>
      </c>
      <c r="O7605">
        <v>0</v>
      </c>
      <c r="P7605">
        <v>0</v>
      </c>
      <c r="Q7605">
        <v>0</v>
      </c>
      <c r="R7605">
        <v>0</v>
      </c>
      <c r="S7605">
        <v>0</v>
      </c>
      <c r="T7605">
        <v>0</v>
      </c>
      <c r="U7605">
        <v>1</v>
      </c>
      <c r="V7605">
        <v>0</v>
      </c>
      <c r="W7605">
        <v>0</v>
      </c>
      <c r="X7605">
        <v>0</v>
      </c>
      <c r="Y7605">
        <v>0</v>
      </c>
      <c r="Z7605">
        <v>85</v>
      </c>
      <c r="AA7605">
        <v>0</v>
      </c>
      <c r="AB7605">
        <v>0</v>
      </c>
      <c r="AC7605">
        <f t="shared" si="1063"/>
        <v>-1.4616546486469624</v>
      </c>
      <c r="AD7605">
        <f t="shared" si="1064"/>
        <v>0.23185232303218065</v>
      </c>
      <c r="AE7605">
        <f t="shared" si="1065"/>
        <v>0.18821438146212252</v>
      </c>
      <c r="AF7605">
        <f t="shared" si="1066"/>
        <v>9.0558646841061421E-2</v>
      </c>
      <c r="AG7605">
        <f t="shared" si="1067"/>
        <v>0</v>
      </c>
      <c r="AH7605">
        <f t="shared" si="1068"/>
        <v>0</v>
      </c>
      <c r="AI7605">
        <f t="shared" si="1069"/>
        <v>0</v>
      </c>
      <c r="AJ7605">
        <f t="shared" si="1070"/>
        <v>0</v>
      </c>
      <c r="AK7605">
        <f t="shared" si="1071"/>
        <v>1</v>
      </c>
    </row>
    <row r="7606" spans="1:37" x14ac:dyDescent="0.35">
      <c r="A7606">
        <v>1</v>
      </c>
      <c r="B7606">
        <v>2</v>
      </c>
      <c r="C7606">
        <v>0</v>
      </c>
      <c r="D7606">
        <v>3</v>
      </c>
      <c r="E7606">
        <v>0</v>
      </c>
      <c r="F7606">
        <v>0</v>
      </c>
      <c r="G7606">
        <v>0</v>
      </c>
      <c r="H7606">
        <v>0</v>
      </c>
      <c r="I7606">
        <v>0</v>
      </c>
      <c r="J7606">
        <v>0</v>
      </c>
      <c r="K7606">
        <v>0</v>
      </c>
      <c r="L7606">
        <v>119</v>
      </c>
      <c r="M7606">
        <v>0</v>
      </c>
      <c r="N7606">
        <v>0</v>
      </c>
      <c r="O7606">
        <v>1</v>
      </c>
      <c r="P7606">
        <v>0</v>
      </c>
      <c r="Q7606">
        <v>0</v>
      </c>
      <c r="R7606">
        <v>0</v>
      </c>
      <c r="S7606">
        <v>0</v>
      </c>
      <c r="T7606">
        <v>0</v>
      </c>
      <c r="U7606">
        <v>0</v>
      </c>
      <c r="V7606">
        <v>0</v>
      </c>
      <c r="W7606">
        <v>0</v>
      </c>
      <c r="X7606">
        <v>0</v>
      </c>
      <c r="Y7606">
        <v>0</v>
      </c>
      <c r="Z7606">
        <v>99.3</v>
      </c>
      <c r="AA7606">
        <v>0</v>
      </c>
      <c r="AB7606">
        <v>0</v>
      </c>
      <c r="AC7606">
        <f t="shared" si="1063"/>
        <v>0.52423664419821803</v>
      </c>
      <c r="AD7606">
        <f t="shared" si="1064"/>
        <v>1.6891689192096033</v>
      </c>
      <c r="AE7606">
        <f t="shared" si="1065"/>
        <v>0.62813790057713503</v>
      </c>
      <c r="AF7606">
        <f t="shared" si="1066"/>
        <v>0.42961808313684097</v>
      </c>
      <c r="AG7606">
        <f t="shared" si="1067"/>
        <v>1</v>
      </c>
      <c r="AH7606">
        <f t="shared" si="1068"/>
        <v>0</v>
      </c>
      <c r="AI7606">
        <f t="shared" si="1069"/>
        <v>1</v>
      </c>
      <c r="AJ7606">
        <f t="shared" si="1070"/>
        <v>0</v>
      </c>
      <c r="AK7606">
        <f t="shared" si="1071"/>
        <v>0</v>
      </c>
    </row>
    <row r="7607" spans="1:37" x14ac:dyDescent="0.35">
      <c r="A7607">
        <v>1</v>
      </c>
      <c r="B7607">
        <v>2</v>
      </c>
      <c r="C7607">
        <v>1</v>
      </c>
      <c r="D7607">
        <v>7</v>
      </c>
      <c r="E7607">
        <v>0</v>
      </c>
      <c r="F7607">
        <v>0</v>
      </c>
      <c r="G7607">
        <v>0</v>
      </c>
      <c r="H7607">
        <v>0</v>
      </c>
      <c r="I7607">
        <v>0</v>
      </c>
      <c r="J7607">
        <v>0</v>
      </c>
      <c r="K7607">
        <v>0</v>
      </c>
      <c r="L7607">
        <v>162</v>
      </c>
      <c r="M7607">
        <v>0</v>
      </c>
      <c r="N7607">
        <v>0</v>
      </c>
      <c r="O7607">
        <v>0</v>
      </c>
      <c r="P7607">
        <v>0</v>
      </c>
      <c r="Q7607">
        <v>0</v>
      </c>
      <c r="R7607">
        <v>0</v>
      </c>
      <c r="S7607">
        <v>1</v>
      </c>
      <c r="T7607">
        <v>0</v>
      </c>
      <c r="U7607">
        <v>0</v>
      </c>
      <c r="V7607">
        <v>0</v>
      </c>
      <c r="W7607">
        <v>0</v>
      </c>
      <c r="X7607">
        <v>0</v>
      </c>
      <c r="Y7607">
        <v>0</v>
      </c>
      <c r="Z7607">
        <v>120.82</v>
      </c>
      <c r="AA7607">
        <v>1</v>
      </c>
      <c r="AB7607">
        <v>1</v>
      </c>
      <c r="AC7607">
        <f t="shared" si="1063"/>
        <v>0.78779127063309806</v>
      </c>
      <c r="AD7607">
        <f t="shared" si="1064"/>
        <v>2.1985350905261623</v>
      </c>
      <c r="AE7607">
        <f t="shared" si="1065"/>
        <v>0.68735687691470693</v>
      </c>
      <c r="AF7607">
        <f t="shared" si="1066"/>
        <v>0.16281771791519042</v>
      </c>
      <c r="AG7607">
        <f t="shared" si="1067"/>
        <v>1</v>
      </c>
      <c r="AH7607">
        <f t="shared" si="1068"/>
        <v>1</v>
      </c>
      <c r="AI7607">
        <f t="shared" si="1069"/>
        <v>0</v>
      </c>
      <c r="AJ7607">
        <f t="shared" si="1070"/>
        <v>0</v>
      </c>
      <c r="AK7607">
        <f t="shared" si="1071"/>
        <v>0</v>
      </c>
    </row>
    <row r="7608" spans="1:37" x14ac:dyDescent="0.35">
      <c r="A7608">
        <v>1</v>
      </c>
      <c r="B7608">
        <v>2</v>
      </c>
      <c r="C7608">
        <v>0</v>
      </c>
      <c r="D7608">
        <v>3</v>
      </c>
      <c r="E7608">
        <v>0</v>
      </c>
      <c r="F7608">
        <v>0</v>
      </c>
      <c r="G7608">
        <v>0</v>
      </c>
      <c r="H7608">
        <v>0</v>
      </c>
      <c r="I7608">
        <v>0</v>
      </c>
      <c r="J7608">
        <v>0</v>
      </c>
      <c r="K7608">
        <v>0</v>
      </c>
      <c r="L7608">
        <v>87</v>
      </c>
      <c r="M7608">
        <v>0</v>
      </c>
      <c r="N7608">
        <v>0</v>
      </c>
      <c r="O7608">
        <v>0</v>
      </c>
      <c r="P7608">
        <v>0</v>
      </c>
      <c r="Q7608">
        <v>0</v>
      </c>
      <c r="R7608">
        <v>0</v>
      </c>
      <c r="S7608">
        <v>0</v>
      </c>
      <c r="T7608">
        <v>0</v>
      </c>
      <c r="U7608">
        <v>0</v>
      </c>
      <c r="V7608">
        <v>1</v>
      </c>
      <c r="W7608">
        <v>0</v>
      </c>
      <c r="X7608">
        <v>0</v>
      </c>
      <c r="Y7608">
        <v>0</v>
      </c>
      <c r="Z7608">
        <v>49.07</v>
      </c>
      <c r="AA7608">
        <v>0</v>
      </c>
      <c r="AB7608">
        <v>0</v>
      </c>
      <c r="AC7608">
        <f t="shared" si="1063"/>
        <v>-0.94370442686957601</v>
      </c>
      <c r="AD7608">
        <f t="shared" si="1064"/>
        <v>0.3891834600522982</v>
      </c>
      <c r="AE7608">
        <f t="shared" si="1065"/>
        <v>0.28015267331044003</v>
      </c>
      <c r="AF7608">
        <f t="shared" si="1066"/>
        <v>0.14275960385641823</v>
      </c>
      <c r="AG7608">
        <f t="shared" si="1067"/>
        <v>0</v>
      </c>
      <c r="AH7608">
        <f t="shared" si="1068"/>
        <v>0</v>
      </c>
      <c r="AI7608">
        <f t="shared" si="1069"/>
        <v>0</v>
      </c>
      <c r="AJ7608">
        <f t="shared" si="1070"/>
        <v>0</v>
      </c>
      <c r="AK7608">
        <f t="shared" si="1071"/>
        <v>1</v>
      </c>
    </row>
    <row r="7609" spans="1:37" x14ac:dyDescent="0.35">
      <c r="A7609">
        <v>1</v>
      </c>
      <c r="B7609">
        <v>1</v>
      </c>
      <c r="C7609">
        <v>0</v>
      </c>
      <c r="D7609">
        <v>2</v>
      </c>
      <c r="E7609">
        <v>0</v>
      </c>
      <c r="F7609">
        <v>0</v>
      </c>
      <c r="G7609">
        <v>0</v>
      </c>
      <c r="H7609">
        <v>0</v>
      </c>
      <c r="I7609">
        <v>0</v>
      </c>
      <c r="J7609">
        <v>0</v>
      </c>
      <c r="K7609">
        <v>0</v>
      </c>
      <c r="L7609">
        <v>257</v>
      </c>
      <c r="M7609">
        <v>0</v>
      </c>
      <c r="N7609">
        <v>0</v>
      </c>
      <c r="O7609">
        <v>0</v>
      </c>
      <c r="P7609">
        <v>0</v>
      </c>
      <c r="Q7609">
        <v>0</v>
      </c>
      <c r="R7609">
        <v>1</v>
      </c>
      <c r="S7609">
        <v>0</v>
      </c>
      <c r="T7609">
        <v>0</v>
      </c>
      <c r="U7609">
        <v>0</v>
      </c>
      <c r="V7609">
        <v>0</v>
      </c>
      <c r="W7609">
        <v>0</v>
      </c>
      <c r="X7609">
        <v>0</v>
      </c>
      <c r="Y7609">
        <v>0</v>
      </c>
      <c r="Z7609">
        <v>80</v>
      </c>
      <c r="AA7609">
        <v>0</v>
      </c>
      <c r="AB7609">
        <v>0</v>
      </c>
      <c r="AC7609">
        <f t="shared" si="1063"/>
        <v>1.4465820947575365</v>
      </c>
      <c r="AD7609">
        <f t="shared" si="1064"/>
        <v>4.248568466387062</v>
      </c>
      <c r="AE7609">
        <f t="shared" si="1065"/>
        <v>0.8094718576304738</v>
      </c>
      <c r="AF7609">
        <f t="shared" si="1066"/>
        <v>0.72004086684870594</v>
      </c>
      <c r="AG7609">
        <f t="shared" si="1067"/>
        <v>1</v>
      </c>
      <c r="AH7609">
        <f t="shared" si="1068"/>
        <v>0</v>
      </c>
      <c r="AI7609">
        <f t="shared" si="1069"/>
        <v>1</v>
      </c>
      <c r="AJ7609">
        <f t="shared" si="1070"/>
        <v>0</v>
      </c>
      <c r="AK7609">
        <f t="shared" si="1071"/>
        <v>0</v>
      </c>
    </row>
    <row r="7610" spans="1:37" x14ac:dyDescent="0.35">
      <c r="A7610">
        <v>1</v>
      </c>
      <c r="B7610">
        <v>2</v>
      </c>
      <c r="C7610">
        <v>0</v>
      </c>
      <c r="D7610">
        <v>3</v>
      </c>
      <c r="E7610">
        <v>1</v>
      </c>
      <c r="F7610">
        <v>0</v>
      </c>
      <c r="G7610">
        <v>0</v>
      </c>
      <c r="H7610">
        <v>0</v>
      </c>
      <c r="I7610">
        <v>0</v>
      </c>
      <c r="J7610">
        <v>0</v>
      </c>
      <c r="K7610">
        <v>0</v>
      </c>
      <c r="L7610">
        <v>22</v>
      </c>
      <c r="M7610">
        <v>0</v>
      </c>
      <c r="N7610">
        <v>0</v>
      </c>
      <c r="O7610">
        <v>0</v>
      </c>
      <c r="P7610">
        <v>0</v>
      </c>
      <c r="Q7610">
        <v>0</v>
      </c>
      <c r="R7610">
        <v>0</v>
      </c>
      <c r="S7610">
        <v>0</v>
      </c>
      <c r="T7610">
        <v>0</v>
      </c>
      <c r="U7610">
        <v>1</v>
      </c>
      <c r="V7610">
        <v>0</v>
      </c>
      <c r="W7610">
        <v>0</v>
      </c>
      <c r="X7610">
        <v>0</v>
      </c>
      <c r="Y7610">
        <v>0</v>
      </c>
      <c r="Z7610">
        <v>139</v>
      </c>
      <c r="AA7610">
        <v>1</v>
      </c>
      <c r="AB7610">
        <v>0</v>
      </c>
      <c r="AC7610">
        <f t="shared" si="1063"/>
        <v>-2.9173799185214926</v>
      </c>
      <c r="AD7610">
        <f t="shared" si="1064"/>
        <v>5.4075183240019267E-2</v>
      </c>
      <c r="AE7610">
        <f t="shared" si="1065"/>
        <v>5.1301068557370662E-2</v>
      </c>
      <c r="AF7610">
        <f t="shared" si="1066"/>
        <v>2.2871588582204942E-2</v>
      </c>
      <c r="AG7610">
        <f t="shared" si="1067"/>
        <v>0</v>
      </c>
      <c r="AH7610">
        <f t="shared" si="1068"/>
        <v>0</v>
      </c>
      <c r="AI7610">
        <f t="shared" si="1069"/>
        <v>0</v>
      </c>
      <c r="AJ7610">
        <f t="shared" si="1070"/>
        <v>0</v>
      </c>
      <c r="AK7610">
        <f t="shared" si="1071"/>
        <v>1</v>
      </c>
    </row>
    <row r="7611" spans="1:37" x14ac:dyDescent="0.35">
      <c r="A7611">
        <v>1</v>
      </c>
      <c r="B7611">
        <v>1</v>
      </c>
      <c r="C7611">
        <v>0</v>
      </c>
      <c r="D7611">
        <v>1</v>
      </c>
      <c r="E7611">
        <v>0</v>
      </c>
      <c r="F7611">
        <v>0</v>
      </c>
      <c r="G7611">
        <v>0</v>
      </c>
      <c r="H7611">
        <v>0</v>
      </c>
      <c r="I7611">
        <v>0</v>
      </c>
      <c r="J7611">
        <v>0</v>
      </c>
      <c r="K7611">
        <v>0</v>
      </c>
      <c r="L7611">
        <v>131</v>
      </c>
      <c r="M7611">
        <v>0</v>
      </c>
      <c r="N7611">
        <v>0</v>
      </c>
      <c r="O7611">
        <v>0</v>
      </c>
      <c r="P7611">
        <v>0</v>
      </c>
      <c r="Q7611">
        <v>0</v>
      </c>
      <c r="R7611">
        <v>0</v>
      </c>
      <c r="S7611">
        <v>0</v>
      </c>
      <c r="T7611">
        <v>0</v>
      </c>
      <c r="U7611">
        <v>1</v>
      </c>
      <c r="V7611">
        <v>0</v>
      </c>
      <c r="W7611">
        <v>0</v>
      </c>
      <c r="X7611">
        <v>0</v>
      </c>
      <c r="Y7611">
        <v>0</v>
      </c>
      <c r="Z7611">
        <v>108</v>
      </c>
      <c r="AA7611">
        <v>0</v>
      </c>
      <c r="AB7611">
        <v>1</v>
      </c>
      <c r="AC7611">
        <f t="shared" si="1063"/>
        <v>6.7806659848724138E-2</v>
      </c>
      <c r="AD7611">
        <f t="shared" si="1064"/>
        <v>1.0701583838921727</v>
      </c>
      <c r="AE7611">
        <f t="shared" si="1065"/>
        <v>0.51694517299692444</v>
      </c>
      <c r="AF7611">
        <f t="shared" si="1066"/>
        <v>0.28655551556668901</v>
      </c>
      <c r="AG7611">
        <f t="shared" si="1067"/>
        <v>1</v>
      </c>
      <c r="AH7611">
        <f t="shared" si="1068"/>
        <v>1</v>
      </c>
      <c r="AI7611">
        <f t="shared" si="1069"/>
        <v>0</v>
      </c>
      <c r="AJ7611">
        <f t="shared" si="1070"/>
        <v>0</v>
      </c>
      <c r="AK7611">
        <f t="shared" si="1071"/>
        <v>0</v>
      </c>
    </row>
    <row r="7612" spans="1:37" x14ac:dyDescent="0.35">
      <c r="A7612">
        <v>1</v>
      </c>
      <c r="B7612">
        <v>2</v>
      </c>
      <c r="C7612">
        <v>0</v>
      </c>
      <c r="D7612">
        <v>5</v>
      </c>
      <c r="E7612">
        <v>0</v>
      </c>
      <c r="F7612">
        <v>0</v>
      </c>
      <c r="G7612">
        <v>0</v>
      </c>
      <c r="H7612">
        <v>1</v>
      </c>
      <c r="I7612">
        <v>0</v>
      </c>
      <c r="J7612">
        <v>0</v>
      </c>
      <c r="K7612">
        <v>0</v>
      </c>
      <c r="L7612">
        <v>22</v>
      </c>
      <c r="M7612">
        <v>0</v>
      </c>
      <c r="N7612">
        <v>0</v>
      </c>
      <c r="O7612">
        <v>0</v>
      </c>
      <c r="P7612">
        <v>0</v>
      </c>
      <c r="Q7612">
        <v>0</v>
      </c>
      <c r="R7612">
        <v>0</v>
      </c>
      <c r="S7612">
        <v>0</v>
      </c>
      <c r="T7612">
        <v>0</v>
      </c>
      <c r="U7612">
        <v>0</v>
      </c>
      <c r="V7612">
        <v>0</v>
      </c>
      <c r="W7612">
        <v>1</v>
      </c>
      <c r="X7612">
        <v>0</v>
      </c>
      <c r="Y7612">
        <v>0</v>
      </c>
      <c r="Z7612">
        <v>198.88</v>
      </c>
      <c r="AA7612">
        <v>2</v>
      </c>
      <c r="AB7612">
        <v>0</v>
      </c>
      <c r="AC7612">
        <f t="shared" si="1063"/>
        <v>-2.2338840075572728</v>
      </c>
      <c r="AD7612">
        <f t="shared" si="1064"/>
        <v>0.10711159891234617</v>
      </c>
      <c r="AE7612">
        <f t="shared" si="1065"/>
        <v>9.6748691837006559E-2</v>
      </c>
      <c r="AF7612">
        <f t="shared" si="1066"/>
        <v>4.4191400778419987E-2</v>
      </c>
      <c r="AG7612">
        <f t="shared" si="1067"/>
        <v>0</v>
      </c>
      <c r="AH7612">
        <f t="shared" si="1068"/>
        <v>0</v>
      </c>
      <c r="AI7612">
        <f t="shared" si="1069"/>
        <v>0</v>
      </c>
      <c r="AJ7612">
        <f t="shared" si="1070"/>
        <v>0</v>
      </c>
      <c r="AK7612">
        <f t="shared" si="1071"/>
        <v>1</v>
      </c>
    </row>
    <row r="7613" spans="1:37" x14ac:dyDescent="0.35">
      <c r="A7613">
        <v>1</v>
      </c>
      <c r="B7613">
        <v>3</v>
      </c>
      <c r="C7613">
        <v>0</v>
      </c>
      <c r="D7613">
        <v>4</v>
      </c>
      <c r="E7613">
        <v>0</v>
      </c>
      <c r="F7613">
        <v>0</v>
      </c>
      <c r="G7613">
        <v>0</v>
      </c>
      <c r="H7613">
        <v>0</v>
      </c>
      <c r="I7613">
        <v>0</v>
      </c>
      <c r="J7613">
        <v>0</v>
      </c>
      <c r="K7613">
        <v>0</v>
      </c>
      <c r="L7613">
        <v>35</v>
      </c>
      <c r="M7613">
        <v>0</v>
      </c>
      <c r="N7613">
        <v>0</v>
      </c>
      <c r="O7613">
        <v>0</v>
      </c>
      <c r="P7613">
        <v>0</v>
      </c>
      <c r="Q7613">
        <v>0</v>
      </c>
      <c r="R7613">
        <v>0</v>
      </c>
      <c r="S7613">
        <v>0</v>
      </c>
      <c r="T7613">
        <v>1</v>
      </c>
      <c r="U7613">
        <v>0</v>
      </c>
      <c r="V7613">
        <v>0</v>
      </c>
      <c r="W7613">
        <v>0</v>
      </c>
      <c r="X7613">
        <v>0</v>
      </c>
      <c r="Y7613">
        <v>0</v>
      </c>
      <c r="Z7613">
        <v>118.8</v>
      </c>
      <c r="AA7613">
        <v>0</v>
      </c>
      <c r="AB7613">
        <v>0</v>
      </c>
      <c r="AC7613">
        <f t="shared" si="1063"/>
        <v>-0.68778972574885655</v>
      </c>
      <c r="AD7613">
        <f t="shared" si="1064"/>
        <v>0.50268591581752176</v>
      </c>
      <c r="AE7613">
        <f t="shared" si="1065"/>
        <v>0.33452493999322558</v>
      </c>
      <c r="AF7613">
        <f t="shared" si="1066"/>
        <v>0.1768682159284439</v>
      </c>
      <c r="AG7613">
        <f t="shared" si="1067"/>
        <v>0</v>
      </c>
      <c r="AH7613">
        <f t="shared" si="1068"/>
        <v>0</v>
      </c>
      <c r="AI7613">
        <f t="shared" si="1069"/>
        <v>0</v>
      </c>
      <c r="AJ7613">
        <f t="shared" si="1070"/>
        <v>0</v>
      </c>
      <c r="AK7613">
        <f t="shared" si="1071"/>
        <v>1</v>
      </c>
    </row>
    <row r="7614" spans="1:37" x14ac:dyDescent="0.35">
      <c r="A7614">
        <v>1</v>
      </c>
      <c r="B7614">
        <v>2</v>
      </c>
      <c r="C7614">
        <v>0</v>
      </c>
      <c r="D7614">
        <v>2</v>
      </c>
      <c r="E7614">
        <v>0</v>
      </c>
      <c r="F7614">
        <v>0</v>
      </c>
      <c r="G7614">
        <v>0</v>
      </c>
      <c r="H7614">
        <v>0</v>
      </c>
      <c r="I7614">
        <v>0</v>
      </c>
      <c r="J7614">
        <v>0</v>
      </c>
      <c r="K7614">
        <v>0</v>
      </c>
      <c r="L7614">
        <v>39</v>
      </c>
      <c r="M7614">
        <v>0</v>
      </c>
      <c r="N7614">
        <v>0</v>
      </c>
      <c r="O7614">
        <v>0</v>
      </c>
      <c r="P7614">
        <v>0</v>
      </c>
      <c r="Q7614">
        <v>0</v>
      </c>
      <c r="R7614">
        <v>0</v>
      </c>
      <c r="S7614">
        <v>1</v>
      </c>
      <c r="T7614">
        <v>0</v>
      </c>
      <c r="U7614">
        <v>0</v>
      </c>
      <c r="V7614">
        <v>0</v>
      </c>
      <c r="W7614">
        <v>0</v>
      </c>
      <c r="X7614">
        <v>0</v>
      </c>
      <c r="Y7614">
        <v>0</v>
      </c>
      <c r="Z7614">
        <v>101.5</v>
      </c>
      <c r="AA7614">
        <v>0</v>
      </c>
      <c r="AB7614">
        <v>0</v>
      </c>
      <c r="AC7614">
        <f t="shared" si="1063"/>
        <v>-0.9558502014197976</v>
      </c>
      <c r="AD7614">
        <f t="shared" si="1064"/>
        <v>0.38448511576119498</v>
      </c>
      <c r="AE7614">
        <f t="shared" si="1065"/>
        <v>0.27770982250668952</v>
      </c>
      <c r="AF7614">
        <f t="shared" si="1066"/>
        <v>0.14128829111985447</v>
      </c>
      <c r="AG7614">
        <f t="shared" si="1067"/>
        <v>0</v>
      </c>
      <c r="AH7614">
        <f t="shared" si="1068"/>
        <v>0</v>
      </c>
      <c r="AI7614">
        <f t="shared" si="1069"/>
        <v>0</v>
      </c>
      <c r="AJ7614">
        <f t="shared" si="1070"/>
        <v>0</v>
      </c>
      <c r="AK7614">
        <f t="shared" si="1071"/>
        <v>1</v>
      </c>
    </row>
    <row r="7615" spans="1:37" x14ac:dyDescent="0.35">
      <c r="A7615">
        <v>1</v>
      </c>
      <c r="B7615">
        <v>2</v>
      </c>
      <c r="C7615">
        <v>0</v>
      </c>
      <c r="D7615">
        <v>4</v>
      </c>
      <c r="E7615">
        <v>0</v>
      </c>
      <c r="F7615">
        <v>0</v>
      </c>
      <c r="G7615">
        <v>0</v>
      </c>
      <c r="H7615">
        <v>0</v>
      </c>
      <c r="I7615">
        <v>0</v>
      </c>
      <c r="J7615">
        <v>0</v>
      </c>
      <c r="K7615">
        <v>0</v>
      </c>
      <c r="L7615">
        <v>12</v>
      </c>
      <c r="M7615">
        <v>0</v>
      </c>
      <c r="N7615">
        <v>0</v>
      </c>
      <c r="O7615">
        <v>0</v>
      </c>
      <c r="P7615">
        <v>0</v>
      </c>
      <c r="Q7615">
        <v>0</v>
      </c>
      <c r="R7615">
        <v>0</v>
      </c>
      <c r="S7615">
        <v>0</v>
      </c>
      <c r="T7615">
        <v>0</v>
      </c>
      <c r="U7615">
        <v>0</v>
      </c>
      <c r="V7615">
        <v>0</v>
      </c>
      <c r="W7615">
        <v>0</v>
      </c>
      <c r="X7615">
        <v>0</v>
      </c>
      <c r="Y7615">
        <v>0</v>
      </c>
      <c r="Z7615">
        <v>61</v>
      </c>
      <c r="AA7615">
        <v>0</v>
      </c>
      <c r="AB7615">
        <v>0</v>
      </c>
      <c r="AC7615">
        <f t="shared" si="1063"/>
        <v>-4.1501882287255301</v>
      </c>
      <c r="AD7615">
        <f t="shared" si="1064"/>
        <v>1.5761449448080358E-2</v>
      </c>
      <c r="AE7615">
        <f t="shared" si="1065"/>
        <v>1.5516880913963044E-2</v>
      </c>
      <c r="AF7615">
        <f t="shared" si="1066"/>
        <v>6.7917263015237466E-3</v>
      </c>
      <c r="AG7615">
        <f t="shared" si="1067"/>
        <v>0</v>
      </c>
      <c r="AH7615">
        <f t="shared" si="1068"/>
        <v>0</v>
      </c>
      <c r="AI7615">
        <f t="shared" si="1069"/>
        <v>0</v>
      </c>
      <c r="AJ7615">
        <f t="shared" si="1070"/>
        <v>0</v>
      </c>
      <c r="AK7615">
        <f t="shared" si="1071"/>
        <v>1</v>
      </c>
    </row>
    <row r="7616" spans="1:37" x14ac:dyDescent="0.35">
      <c r="A7616">
        <v>1</v>
      </c>
      <c r="B7616">
        <v>2</v>
      </c>
      <c r="C7616">
        <v>2</v>
      </c>
      <c r="D7616">
        <v>1</v>
      </c>
      <c r="E7616">
        <v>0</v>
      </c>
      <c r="F7616">
        <v>0</v>
      </c>
      <c r="G7616">
        <v>0</v>
      </c>
      <c r="H7616">
        <v>0</v>
      </c>
      <c r="I7616">
        <v>0</v>
      </c>
      <c r="J7616">
        <v>1</v>
      </c>
      <c r="K7616">
        <v>0</v>
      </c>
      <c r="L7616">
        <v>173</v>
      </c>
      <c r="M7616">
        <v>0</v>
      </c>
      <c r="N7616">
        <v>0</v>
      </c>
      <c r="O7616">
        <v>0</v>
      </c>
      <c r="P7616">
        <v>0</v>
      </c>
      <c r="Q7616">
        <v>0</v>
      </c>
      <c r="R7616">
        <v>1</v>
      </c>
      <c r="S7616">
        <v>0</v>
      </c>
      <c r="T7616">
        <v>0</v>
      </c>
      <c r="U7616">
        <v>0</v>
      </c>
      <c r="V7616">
        <v>0</v>
      </c>
      <c r="W7616">
        <v>0</v>
      </c>
      <c r="X7616">
        <v>0</v>
      </c>
      <c r="Y7616">
        <v>0</v>
      </c>
      <c r="Z7616">
        <v>168.3</v>
      </c>
      <c r="AA7616">
        <v>2</v>
      </c>
      <c r="AB7616">
        <v>1</v>
      </c>
      <c r="AC7616">
        <f t="shared" si="1063"/>
        <v>-0.43039303152076558</v>
      </c>
      <c r="AD7616">
        <f t="shared" si="1064"/>
        <v>0.65025347438126202</v>
      </c>
      <c r="AE7616">
        <f t="shared" si="1065"/>
        <v>0.394032483176601</v>
      </c>
      <c r="AF7616">
        <f t="shared" si="1066"/>
        <v>0.40446797441084592</v>
      </c>
      <c r="AG7616">
        <f t="shared" si="1067"/>
        <v>0</v>
      </c>
      <c r="AH7616">
        <f t="shared" si="1068"/>
        <v>0</v>
      </c>
      <c r="AI7616">
        <f t="shared" si="1069"/>
        <v>0</v>
      </c>
      <c r="AJ7616">
        <f t="shared" si="1070"/>
        <v>1</v>
      </c>
      <c r="AK7616">
        <f t="shared" si="1071"/>
        <v>0</v>
      </c>
    </row>
    <row r="7617" spans="1:37" x14ac:dyDescent="0.35">
      <c r="A7617">
        <v>1</v>
      </c>
      <c r="B7617">
        <v>2</v>
      </c>
      <c r="C7617">
        <v>0</v>
      </c>
      <c r="D7617">
        <v>3</v>
      </c>
      <c r="E7617">
        <v>0</v>
      </c>
      <c r="F7617">
        <v>0</v>
      </c>
      <c r="G7617">
        <v>0</v>
      </c>
      <c r="H7617">
        <v>0</v>
      </c>
      <c r="I7617">
        <v>0</v>
      </c>
      <c r="J7617">
        <v>0</v>
      </c>
      <c r="K7617">
        <v>0</v>
      </c>
      <c r="L7617">
        <v>304</v>
      </c>
      <c r="M7617">
        <v>0</v>
      </c>
      <c r="N7617">
        <v>0</v>
      </c>
      <c r="O7617">
        <v>0</v>
      </c>
      <c r="P7617">
        <v>0</v>
      </c>
      <c r="Q7617">
        <v>0</v>
      </c>
      <c r="R7617">
        <v>0</v>
      </c>
      <c r="S7617">
        <v>0</v>
      </c>
      <c r="T7617">
        <v>0</v>
      </c>
      <c r="U7617">
        <v>0</v>
      </c>
      <c r="V7617">
        <v>1</v>
      </c>
      <c r="W7617">
        <v>0</v>
      </c>
      <c r="X7617">
        <v>0</v>
      </c>
      <c r="Y7617">
        <v>0</v>
      </c>
      <c r="Z7617">
        <v>89</v>
      </c>
      <c r="AA7617">
        <v>0</v>
      </c>
      <c r="AB7617">
        <v>1</v>
      </c>
      <c r="AC7617">
        <f t="shared" si="1063"/>
        <v>2.8741946241916079</v>
      </c>
      <c r="AD7617">
        <f t="shared" si="1064"/>
        <v>17.711154240760401</v>
      </c>
      <c r="AE7617">
        <f t="shared" si="1065"/>
        <v>0.94655594266752396</v>
      </c>
      <c r="AF7617">
        <f t="shared" si="1066"/>
        <v>2.3853713582018383E-2</v>
      </c>
      <c r="AG7617">
        <f t="shared" si="1067"/>
        <v>1</v>
      </c>
      <c r="AH7617">
        <f t="shared" si="1068"/>
        <v>1</v>
      </c>
      <c r="AI7617">
        <f t="shared" si="1069"/>
        <v>0</v>
      </c>
      <c r="AJ7617">
        <f t="shared" si="1070"/>
        <v>0</v>
      </c>
      <c r="AK7617">
        <f t="shared" si="1071"/>
        <v>0</v>
      </c>
    </row>
    <row r="7618" spans="1:37" x14ac:dyDescent="0.35">
      <c r="A7618">
        <v>1</v>
      </c>
      <c r="B7618">
        <v>2</v>
      </c>
      <c r="C7618">
        <v>1</v>
      </c>
      <c r="D7618">
        <v>5</v>
      </c>
      <c r="E7618">
        <v>0</v>
      </c>
      <c r="F7618">
        <v>0</v>
      </c>
      <c r="G7618">
        <v>0</v>
      </c>
      <c r="H7618">
        <v>0</v>
      </c>
      <c r="I7618">
        <v>0</v>
      </c>
      <c r="J7618">
        <v>0</v>
      </c>
      <c r="K7618">
        <v>0</v>
      </c>
      <c r="L7618">
        <v>138</v>
      </c>
      <c r="M7618">
        <v>0</v>
      </c>
      <c r="N7618">
        <v>0</v>
      </c>
      <c r="O7618">
        <v>0</v>
      </c>
      <c r="P7618">
        <v>0</v>
      </c>
      <c r="Q7618">
        <v>0</v>
      </c>
      <c r="R7618">
        <v>0</v>
      </c>
      <c r="S7618">
        <v>1</v>
      </c>
      <c r="T7618">
        <v>0</v>
      </c>
      <c r="U7618">
        <v>0</v>
      </c>
      <c r="V7618">
        <v>0</v>
      </c>
      <c r="W7618">
        <v>0</v>
      </c>
      <c r="X7618">
        <v>0</v>
      </c>
      <c r="Y7618">
        <v>0</v>
      </c>
      <c r="Z7618">
        <v>101.49</v>
      </c>
      <c r="AA7618">
        <v>1</v>
      </c>
      <c r="AB7618">
        <v>0</v>
      </c>
      <c r="AC7618">
        <f t="shared" si="1063"/>
        <v>-0.1682981308553253</v>
      </c>
      <c r="AD7618">
        <f t="shared" si="1064"/>
        <v>0.84510184618751116</v>
      </c>
      <c r="AE7618">
        <f t="shared" si="1065"/>
        <v>0.45802449763611935</v>
      </c>
      <c r="AF7618">
        <f t="shared" si="1066"/>
        <v>0.26602034340373804</v>
      </c>
      <c r="AG7618">
        <f t="shared" si="1067"/>
        <v>0</v>
      </c>
      <c r="AH7618">
        <f t="shared" si="1068"/>
        <v>0</v>
      </c>
      <c r="AI7618">
        <f t="shared" si="1069"/>
        <v>0</v>
      </c>
      <c r="AJ7618">
        <f t="shared" si="1070"/>
        <v>0</v>
      </c>
      <c r="AK7618">
        <f t="shared" si="1071"/>
        <v>1</v>
      </c>
    </row>
    <row r="7619" spans="1:37" x14ac:dyDescent="0.35">
      <c r="A7619">
        <v>1</v>
      </c>
      <c r="B7619">
        <v>2</v>
      </c>
      <c r="C7619">
        <v>0</v>
      </c>
      <c r="D7619">
        <v>3</v>
      </c>
      <c r="E7619">
        <v>0</v>
      </c>
      <c r="F7619">
        <v>0</v>
      </c>
      <c r="G7619">
        <v>0</v>
      </c>
      <c r="H7619">
        <v>0</v>
      </c>
      <c r="I7619">
        <v>0</v>
      </c>
      <c r="J7619">
        <v>0</v>
      </c>
      <c r="K7619">
        <v>0</v>
      </c>
      <c r="L7619">
        <v>279</v>
      </c>
      <c r="M7619">
        <v>0</v>
      </c>
      <c r="N7619">
        <v>0</v>
      </c>
      <c r="O7619">
        <v>0</v>
      </c>
      <c r="P7619">
        <v>0</v>
      </c>
      <c r="Q7619">
        <v>0</v>
      </c>
      <c r="R7619">
        <v>0</v>
      </c>
      <c r="S7619">
        <v>0</v>
      </c>
      <c r="T7619">
        <v>0</v>
      </c>
      <c r="U7619">
        <v>1</v>
      </c>
      <c r="V7619">
        <v>0</v>
      </c>
      <c r="W7619">
        <v>0</v>
      </c>
      <c r="X7619">
        <v>0</v>
      </c>
      <c r="Y7619">
        <v>0</v>
      </c>
      <c r="Z7619">
        <v>110</v>
      </c>
      <c r="AA7619">
        <v>0</v>
      </c>
      <c r="AB7619">
        <v>1</v>
      </c>
      <c r="AC7619">
        <f t="shared" si="1063"/>
        <v>2.4650324229724903</v>
      </c>
      <c r="AD7619">
        <f t="shared" si="1064"/>
        <v>11.763863565221813</v>
      </c>
      <c r="AE7619">
        <f t="shared" si="1065"/>
        <v>0.92165381626886567</v>
      </c>
      <c r="AF7619">
        <f t="shared" si="1066"/>
        <v>3.5432174300386234E-2</v>
      </c>
      <c r="AG7619">
        <f t="shared" si="1067"/>
        <v>1</v>
      </c>
      <c r="AH7619">
        <f t="shared" si="1068"/>
        <v>1</v>
      </c>
      <c r="AI7619">
        <f t="shared" si="1069"/>
        <v>0</v>
      </c>
      <c r="AJ7619">
        <f t="shared" si="1070"/>
        <v>0</v>
      </c>
      <c r="AK7619">
        <f t="shared" si="1071"/>
        <v>0</v>
      </c>
    </row>
    <row r="7620" spans="1:37" x14ac:dyDescent="0.35">
      <c r="A7620">
        <v>1</v>
      </c>
      <c r="B7620">
        <v>2</v>
      </c>
      <c r="C7620">
        <v>0</v>
      </c>
      <c r="D7620">
        <v>2</v>
      </c>
      <c r="E7620">
        <v>0</v>
      </c>
      <c r="F7620">
        <v>0</v>
      </c>
      <c r="G7620">
        <v>0</v>
      </c>
      <c r="H7620">
        <v>0</v>
      </c>
      <c r="I7620">
        <v>0</v>
      </c>
      <c r="J7620">
        <v>0</v>
      </c>
      <c r="K7620">
        <v>0</v>
      </c>
      <c r="L7620">
        <v>56</v>
      </c>
      <c r="M7620">
        <v>0</v>
      </c>
      <c r="N7620">
        <v>0</v>
      </c>
      <c r="O7620">
        <v>0</v>
      </c>
      <c r="P7620">
        <v>0</v>
      </c>
      <c r="Q7620">
        <v>0</v>
      </c>
      <c r="R7620">
        <v>0</v>
      </c>
      <c r="S7620">
        <v>0</v>
      </c>
      <c r="T7620">
        <v>1</v>
      </c>
      <c r="U7620">
        <v>0</v>
      </c>
      <c r="V7620">
        <v>0</v>
      </c>
      <c r="W7620">
        <v>0</v>
      </c>
      <c r="X7620">
        <v>0</v>
      </c>
      <c r="Y7620">
        <v>0</v>
      </c>
      <c r="Z7620">
        <v>82</v>
      </c>
      <c r="AA7620">
        <v>0</v>
      </c>
      <c r="AB7620">
        <v>0</v>
      </c>
      <c r="AC7620">
        <f t="shared" si="1063"/>
        <v>-1.5920090706244845</v>
      </c>
      <c r="AD7620">
        <f t="shared" si="1064"/>
        <v>0.20351632206169737</v>
      </c>
      <c r="AE7620">
        <f t="shared" si="1065"/>
        <v>0.16910142249924906</v>
      </c>
      <c r="AF7620">
        <f t="shared" si="1066"/>
        <v>8.0451984543130781E-2</v>
      </c>
      <c r="AG7620">
        <f t="shared" si="1067"/>
        <v>0</v>
      </c>
      <c r="AH7620">
        <f t="shared" si="1068"/>
        <v>0</v>
      </c>
      <c r="AI7620">
        <f t="shared" si="1069"/>
        <v>0</v>
      </c>
      <c r="AJ7620">
        <f t="shared" si="1070"/>
        <v>0</v>
      </c>
      <c r="AK7620">
        <f t="shared" si="1071"/>
        <v>1</v>
      </c>
    </row>
    <row r="7621" spans="1:37" x14ac:dyDescent="0.35">
      <c r="A7621">
        <v>1</v>
      </c>
      <c r="B7621">
        <v>1</v>
      </c>
      <c r="C7621">
        <v>0</v>
      </c>
      <c r="D7621">
        <v>3</v>
      </c>
      <c r="E7621">
        <v>0</v>
      </c>
      <c r="F7621">
        <v>0</v>
      </c>
      <c r="G7621">
        <v>0</v>
      </c>
      <c r="H7621">
        <v>0</v>
      </c>
      <c r="I7621">
        <v>0</v>
      </c>
      <c r="J7621">
        <v>0</v>
      </c>
      <c r="K7621">
        <v>0</v>
      </c>
      <c r="L7621">
        <v>1</v>
      </c>
      <c r="M7621">
        <v>1</v>
      </c>
      <c r="N7621">
        <v>0</v>
      </c>
      <c r="O7621">
        <v>0</v>
      </c>
      <c r="P7621">
        <v>0</v>
      </c>
      <c r="Q7621">
        <v>0</v>
      </c>
      <c r="R7621">
        <v>0</v>
      </c>
      <c r="S7621">
        <v>0</v>
      </c>
      <c r="T7621">
        <v>0</v>
      </c>
      <c r="U7621">
        <v>0</v>
      </c>
      <c r="V7621">
        <v>0</v>
      </c>
      <c r="W7621">
        <v>0</v>
      </c>
      <c r="X7621">
        <v>0</v>
      </c>
      <c r="Y7621">
        <v>0</v>
      </c>
      <c r="Z7621">
        <v>60</v>
      </c>
      <c r="AA7621">
        <v>0</v>
      </c>
      <c r="AB7621">
        <v>1</v>
      </c>
      <c r="AC7621">
        <f t="shared" si="1063"/>
        <v>-1.6469102856523061</v>
      </c>
      <c r="AD7621">
        <f t="shared" si="1064"/>
        <v>0.19264420561008055</v>
      </c>
      <c r="AE7621">
        <f t="shared" si="1065"/>
        <v>0.16152697066224883</v>
      </c>
      <c r="AF7621">
        <f t="shared" si="1066"/>
        <v>0.79175495177351041</v>
      </c>
      <c r="AG7621">
        <f t="shared" si="1067"/>
        <v>0</v>
      </c>
      <c r="AH7621">
        <f t="shared" si="1068"/>
        <v>0</v>
      </c>
      <c r="AI7621">
        <f t="shared" si="1069"/>
        <v>0</v>
      </c>
      <c r="AJ7621">
        <f t="shared" si="1070"/>
        <v>1</v>
      </c>
      <c r="AK7621">
        <f t="shared" si="1071"/>
        <v>0</v>
      </c>
    </row>
    <row r="7622" spans="1:37" x14ac:dyDescent="0.35">
      <c r="A7622">
        <v>1</v>
      </c>
      <c r="B7622">
        <v>2</v>
      </c>
      <c r="C7622">
        <v>0</v>
      </c>
      <c r="D7622">
        <v>5</v>
      </c>
      <c r="E7622">
        <v>0</v>
      </c>
      <c r="F7622">
        <v>0</v>
      </c>
      <c r="G7622">
        <v>0</v>
      </c>
      <c r="H7622">
        <v>0</v>
      </c>
      <c r="I7622">
        <v>0</v>
      </c>
      <c r="J7622">
        <v>0</v>
      </c>
      <c r="K7622">
        <v>0</v>
      </c>
      <c r="L7622">
        <v>61</v>
      </c>
      <c r="M7622">
        <v>1</v>
      </c>
      <c r="N7622">
        <v>0</v>
      </c>
      <c r="O7622">
        <v>0</v>
      </c>
      <c r="P7622">
        <v>0</v>
      </c>
      <c r="Q7622">
        <v>0</v>
      </c>
      <c r="R7622">
        <v>0</v>
      </c>
      <c r="S7622">
        <v>0</v>
      </c>
      <c r="T7622">
        <v>0</v>
      </c>
      <c r="U7622">
        <v>0</v>
      </c>
      <c r="V7622">
        <v>0</v>
      </c>
      <c r="W7622">
        <v>0</v>
      </c>
      <c r="X7622">
        <v>0</v>
      </c>
      <c r="Y7622">
        <v>0</v>
      </c>
      <c r="Z7622">
        <v>60</v>
      </c>
      <c r="AA7622">
        <v>0</v>
      </c>
      <c r="AB7622">
        <v>0</v>
      </c>
      <c r="AC7622">
        <f t="shared" si="1063"/>
        <v>-0.47911722112479693</v>
      </c>
      <c r="AD7622">
        <f t="shared" si="1064"/>
        <v>0.61932988189221561</v>
      </c>
      <c r="AE7622">
        <f t="shared" si="1065"/>
        <v>0.38246060226376954</v>
      </c>
      <c r="AF7622">
        <f t="shared" si="1066"/>
        <v>0.20933533009479957</v>
      </c>
      <c r="AG7622">
        <f t="shared" si="1067"/>
        <v>0</v>
      </c>
      <c r="AH7622">
        <f t="shared" si="1068"/>
        <v>0</v>
      </c>
      <c r="AI7622">
        <f t="shared" si="1069"/>
        <v>0</v>
      </c>
      <c r="AJ7622">
        <f t="shared" si="1070"/>
        <v>0</v>
      </c>
      <c r="AK7622">
        <f t="shared" si="1071"/>
        <v>1</v>
      </c>
    </row>
    <row r="7623" spans="1:37" x14ac:dyDescent="0.35">
      <c r="A7623">
        <v>1</v>
      </c>
      <c r="B7623">
        <v>1</v>
      </c>
      <c r="C7623">
        <v>0</v>
      </c>
      <c r="D7623">
        <v>2</v>
      </c>
      <c r="E7623">
        <v>0</v>
      </c>
      <c r="F7623">
        <v>0</v>
      </c>
      <c r="G7623">
        <v>0</v>
      </c>
      <c r="H7623">
        <v>0</v>
      </c>
      <c r="I7623">
        <v>0</v>
      </c>
      <c r="J7623">
        <v>0</v>
      </c>
      <c r="K7623">
        <v>0</v>
      </c>
      <c r="L7623">
        <v>16</v>
      </c>
      <c r="M7623">
        <v>0</v>
      </c>
      <c r="N7623">
        <v>0</v>
      </c>
      <c r="O7623">
        <v>0</v>
      </c>
      <c r="P7623">
        <v>0</v>
      </c>
      <c r="Q7623">
        <v>0</v>
      </c>
      <c r="R7623">
        <v>0</v>
      </c>
      <c r="S7623">
        <v>0</v>
      </c>
      <c r="T7623">
        <v>1</v>
      </c>
      <c r="U7623">
        <v>0</v>
      </c>
      <c r="V7623">
        <v>0</v>
      </c>
      <c r="W7623">
        <v>0</v>
      </c>
      <c r="X7623">
        <v>0</v>
      </c>
      <c r="Y7623">
        <v>0</v>
      </c>
      <c r="Z7623">
        <v>65.45</v>
      </c>
      <c r="AA7623">
        <v>0</v>
      </c>
      <c r="AB7623">
        <v>0</v>
      </c>
      <c r="AC7623">
        <f t="shared" si="1063"/>
        <v>-2.663593495012023</v>
      </c>
      <c r="AD7623">
        <f t="shared" si="1064"/>
        <v>6.9697314246139896E-2</v>
      </c>
      <c r="AE7623">
        <f t="shared" si="1065"/>
        <v>6.5156108478461025E-2</v>
      </c>
      <c r="AF7623">
        <f t="shared" si="1066"/>
        <v>2.9260905396074326E-2</v>
      </c>
      <c r="AG7623">
        <f t="shared" si="1067"/>
        <v>0</v>
      </c>
      <c r="AH7623">
        <f t="shared" si="1068"/>
        <v>0</v>
      </c>
      <c r="AI7623">
        <f t="shared" si="1069"/>
        <v>0</v>
      </c>
      <c r="AJ7623">
        <f t="shared" si="1070"/>
        <v>0</v>
      </c>
      <c r="AK7623">
        <f t="shared" si="1071"/>
        <v>1</v>
      </c>
    </row>
    <row r="7624" spans="1:37" x14ac:dyDescent="0.35">
      <c r="A7624">
        <v>1</v>
      </c>
      <c r="B7624">
        <v>2</v>
      </c>
      <c r="C7624">
        <v>0</v>
      </c>
      <c r="D7624">
        <v>4</v>
      </c>
      <c r="E7624">
        <v>0</v>
      </c>
      <c r="F7624">
        <v>0</v>
      </c>
      <c r="G7624">
        <v>0</v>
      </c>
      <c r="H7624">
        <v>0</v>
      </c>
      <c r="I7624">
        <v>0</v>
      </c>
      <c r="J7624">
        <v>0</v>
      </c>
      <c r="K7624">
        <v>0</v>
      </c>
      <c r="L7624">
        <v>252</v>
      </c>
      <c r="M7624">
        <v>0</v>
      </c>
      <c r="N7624">
        <v>0</v>
      </c>
      <c r="O7624">
        <v>0</v>
      </c>
      <c r="P7624">
        <v>0</v>
      </c>
      <c r="Q7624">
        <v>0</v>
      </c>
      <c r="R7624">
        <v>0</v>
      </c>
      <c r="S7624">
        <v>0</v>
      </c>
      <c r="T7624">
        <v>0</v>
      </c>
      <c r="U7624">
        <v>0</v>
      </c>
      <c r="V7624">
        <v>0</v>
      </c>
      <c r="W7624">
        <v>1</v>
      </c>
      <c r="X7624">
        <v>0</v>
      </c>
      <c r="Y7624">
        <v>0</v>
      </c>
      <c r="Z7624">
        <v>53.47</v>
      </c>
      <c r="AA7624">
        <v>1</v>
      </c>
      <c r="AB7624">
        <v>0</v>
      </c>
      <c r="AC7624">
        <f t="shared" si="1063"/>
        <v>-1.3256192980059089</v>
      </c>
      <c r="AD7624">
        <f t="shared" si="1064"/>
        <v>0.26563839880758466</v>
      </c>
      <c r="AE7624">
        <f t="shared" si="1065"/>
        <v>0.20988490793093401</v>
      </c>
      <c r="AF7624">
        <f t="shared" si="1066"/>
        <v>0.10230964262110022</v>
      </c>
      <c r="AG7624">
        <f t="shared" si="1067"/>
        <v>0</v>
      </c>
      <c r="AH7624">
        <f t="shared" si="1068"/>
        <v>0</v>
      </c>
      <c r="AI7624">
        <f t="shared" si="1069"/>
        <v>0</v>
      </c>
      <c r="AJ7624">
        <f t="shared" si="1070"/>
        <v>0</v>
      </c>
      <c r="AK7624">
        <f t="shared" si="1071"/>
        <v>1</v>
      </c>
    </row>
    <row r="7625" spans="1:37" x14ac:dyDescent="0.35">
      <c r="A7625">
        <v>1</v>
      </c>
      <c r="B7625">
        <v>2</v>
      </c>
      <c r="C7625">
        <v>2</v>
      </c>
      <c r="D7625">
        <v>5</v>
      </c>
      <c r="E7625">
        <v>0</v>
      </c>
      <c r="F7625">
        <v>0</v>
      </c>
      <c r="G7625">
        <v>0</v>
      </c>
      <c r="H7625">
        <v>0</v>
      </c>
      <c r="I7625">
        <v>0</v>
      </c>
      <c r="J7625">
        <v>1</v>
      </c>
      <c r="K7625">
        <v>0</v>
      </c>
      <c r="L7625">
        <v>18</v>
      </c>
      <c r="M7625">
        <v>0</v>
      </c>
      <c r="N7625">
        <v>0</v>
      </c>
      <c r="O7625">
        <v>0</v>
      </c>
      <c r="P7625">
        <v>0</v>
      </c>
      <c r="Q7625">
        <v>0</v>
      </c>
      <c r="R7625">
        <v>0</v>
      </c>
      <c r="S7625">
        <v>0</v>
      </c>
      <c r="T7625">
        <v>0</v>
      </c>
      <c r="U7625">
        <v>0</v>
      </c>
      <c r="V7625">
        <v>0</v>
      </c>
      <c r="W7625">
        <v>0</v>
      </c>
      <c r="X7625">
        <v>0</v>
      </c>
      <c r="Y7625">
        <v>0</v>
      </c>
      <c r="Z7625">
        <v>169</v>
      </c>
      <c r="AA7625">
        <v>0</v>
      </c>
      <c r="AB7625">
        <v>0</v>
      </c>
      <c r="AC7625">
        <f t="shared" si="1063"/>
        <v>-2.1074266258163945</v>
      </c>
      <c r="AD7625">
        <f t="shared" si="1064"/>
        <v>0.12155035886518857</v>
      </c>
      <c r="AE7625">
        <f t="shared" si="1065"/>
        <v>0.10837708525917297</v>
      </c>
      <c r="AF7625">
        <f t="shared" si="1066"/>
        <v>4.9818778664641732E-2</v>
      </c>
      <c r="AG7625">
        <f t="shared" si="1067"/>
        <v>0</v>
      </c>
      <c r="AH7625">
        <f t="shared" si="1068"/>
        <v>0</v>
      </c>
      <c r="AI7625">
        <f t="shared" si="1069"/>
        <v>0</v>
      </c>
      <c r="AJ7625">
        <f t="shared" si="1070"/>
        <v>0</v>
      </c>
      <c r="AK7625">
        <f t="shared" si="1071"/>
        <v>1</v>
      </c>
    </row>
    <row r="7626" spans="1:37" x14ac:dyDescent="0.35">
      <c r="A7626">
        <v>1</v>
      </c>
      <c r="B7626">
        <v>2</v>
      </c>
      <c r="C7626">
        <v>0</v>
      </c>
      <c r="D7626">
        <v>2</v>
      </c>
      <c r="E7626">
        <v>0</v>
      </c>
      <c r="F7626">
        <v>0</v>
      </c>
      <c r="G7626">
        <v>0</v>
      </c>
      <c r="H7626">
        <v>0</v>
      </c>
      <c r="I7626">
        <v>0</v>
      </c>
      <c r="J7626">
        <v>0</v>
      </c>
      <c r="K7626">
        <v>0</v>
      </c>
      <c r="L7626">
        <v>4</v>
      </c>
      <c r="M7626">
        <v>1</v>
      </c>
      <c r="N7626">
        <v>0</v>
      </c>
      <c r="O7626">
        <v>0</v>
      </c>
      <c r="P7626">
        <v>0</v>
      </c>
      <c r="Q7626">
        <v>0</v>
      </c>
      <c r="R7626">
        <v>0</v>
      </c>
      <c r="S7626">
        <v>0</v>
      </c>
      <c r="T7626">
        <v>0</v>
      </c>
      <c r="U7626">
        <v>0</v>
      </c>
      <c r="V7626">
        <v>0</v>
      </c>
      <c r="W7626">
        <v>0</v>
      </c>
      <c r="X7626">
        <v>0</v>
      </c>
      <c r="Y7626">
        <v>0</v>
      </c>
      <c r="Z7626">
        <v>87</v>
      </c>
      <c r="AA7626">
        <v>1</v>
      </c>
      <c r="AB7626">
        <v>0</v>
      </c>
      <c r="AC7626">
        <f t="shared" si="1063"/>
        <v>-2.0521653305793404</v>
      </c>
      <c r="AD7626">
        <f t="shared" si="1064"/>
        <v>0.12845645154359736</v>
      </c>
      <c r="AE7626">
        <f t="shared" si="1065"/>
        <v>0.11383376945373821</v>
      </c>
      <c r="AF7626">
        <f t="shared" si="1066"/>
        <v>5.248480380435154E-2</v>
      </c>
      <c r="AG7626">
        <f t="shared" si="1067"/>
        <v>0</v>
      </c>
      <c r="AH7626">
        <f t="shared" si="1068"/>
        <v>0</v>
      </c>
      <c r="AI7626">
        <f t="shared" si="1069"/>
        <v>0</v>
      </c>
      <c r="AJ7626">
        <f t="shared" si="1070"/>
        <v>0</v>
      </c>
      <c r="AK7626">
        <f t="shared" si="1071"/>
        <v>1</v>
      </c>
    </row>
    <row r="7627" spans="1:37" x14ac:dyDescent="0.35">
      <c r="A7627">
        <v>1</v>
      </c>
      <c r="B7627">
        <v>1</v>
      </c>
      <c r="C7627">
        <v>0</v>
      </c>
      <c r="D7627">
        <v>1</v>
      </c>
      <c r="E7627">
        <v>0</v>
      </c>
      <c r="F7627">
        <v>0</v>
      </c>
      <c r="G7627">
        <v>0</v>
      </c>
      <c r="H7627">
        <v>0</v>
      </c>
      <c r="I7627">
        <v>0</v>
      </c>
      <c r="J7627">
        <v>0</v>
      </c>
      <c r="K7627">
        <v>0</v>
      </c>
      <c r="L7627">
        <v>4</v>
      </c>
      <c r="M7627">
        <v>0</v>
      </c>
      <c r="N7627">
        <v>0</v>
      </c>
      <c r="O7627">
        <v>0</v>
      </c>
      <c r="P7627">
        <v>0</v>
      </c>
      <c r="Q7627">
        <v>0</v>
      </c>
      <c r="R7627">
        <v>0</v>
      </c>
      <c r="S7627">
        <v>0</v>
      </c>
      <c r="T7627">
        <v>1</v>
      </c>
      <c r="U7627">
        <v>0</v>
      </c>
      <c r="V7627">
        <v>0</v>
      </c>
      <c r="W7627">
        <v>0</v>
      </c>
      <c r="X7627">
        <v>0</v>
      </c>
      <c r="Y7627">
        <v>0</v>
      </c>
      <c r="Z7627">
        <v>98.1</v>
      </c>
      <c r="AA7627">
        <v>0</v>
      </c>
      <c r="AB7627">
        <v>1</v>
      </c>
      <c r="AC7627">
        <f t="shared" si="1063"/>
        <v>-2.191037006311745</v>
      </c>
      <c r="AD7627">
        <f t="shared" si="1064"/>
        <v>0.11180075039846048</v>
      </c>
      <c r="AE7627">
        <f t="shared" si="1065"/>
        <v>0.1005582613237057</v>
      </c>
      <c r="AF7627">
        <f t="shared" si="1066"/>
        <v>0.99758224431223697</v>
      </c>
      <c r="AG7627">
        <f t="shared" si="1067"/>
        <v>0</v>
      </c>
      <c r="AH7627">
        <f t="shared" si="1068"/>
        <v>0</v>
      </c>
      <c r="AI7627">
        <f t="shared" si="1069"/>
        <v>0</v>
      </c>
      <c r="AJ7627">
        <f t="shared" si="1070"/>
        <v>1</v>
      </c>
      <c r="AK7627">
        <f t="shared" si="1071"/>
        <v>0</v>
      </c>
    </row>
    <row r="7628" spans="1:37" x14ac:dyDescent="0.35">
      <c r="A7628">
        <v>1</v>
      </c>
      <c r="B7628">
        <v>1</v>
      </c>
      <c r="C7628">
        <v>0</v>
      </c>
      <c r="D7628">
        <v>1</v>
      </c>
      <c r="E7628">
        <v>0</v>
      </c>
      <c r="F7628">
        <v>0</v>
      </c>
      <c r="G7628">
        <v>0</v>
      </c>
      <c r="H7628">
        <v>0</v>
      </c>
      <c r="I7628">
        <v>0</v>
      </c>
      <c r="J7628">
        <v>0</v>
      </c>
      <c r="K7628">
        <v>0</v>
      </c>
      <c r="L7628">
        <v>0</v>
      </c>
      <c r="M7628">
        <v>0</v>
      </c>
      <c r="N7628">
        <v>0</v>
      </c>
      <c r="O7628">
        <v>0</v>
      </c>
      <c r="P7628">
        <v>0</v>
      </c>
      <c r="Q7628">
        <v>0</v>
      </c>
      <c r="R7628">
        <v>0</v>
      </c>
      <c r="S7628">
        <v>1</v>
      </c>
      <c r="T7628">
        <v>0</v>
      </c>
      <c r="U7628">
        <v>0</v>
      </c>
      <c r="V7628">
        <v>0</v>
      </c>
      <c r="W7628">
        <v>0</v>
      </c>
      <c r="X7628">
        <v>0</v>
      </c>
      <c r="Y7628">
        <v>0</v>
      </c>
      <c r="Z7628">
        <v>96</v>
      </c>
      <c r="AA7628">
        <v>2</v>
      </c>
      <c r="AB7628">
        <v>0</v>
      </c>
      <c r="AC7628">
        <f t="shared" si="1063"/>
        <v>-4.0934744720993148</v>
      </c>
      <c r="AD7628">
        <f t="shared" si="1064"/>
        <v>1.6681174479350087E-2</v>
      </c>
      <c r="AE7628">
        <f t="shared" si="1065"/>
        <v>1.6407478468254948E-2</v>
      </c>
      <c r="AF7628">
        <f t="shared" si="1066"/>
        <v>7.1847819563412687E-3</v>
      </c>
      <c r="AG7628">
        <f t="shared" si="1067"/>
        <v>0</v>
      </c>
      <c r="AH7628">
        <f t="shared" si="1068"/>
        <v>0</v>
      </c>
      <c r="AI7628">
        <f t="shared" si="1069"/>
        <v>0</v>
      </c>
      <c r="AJ7628">
        <f t="shared" si="1070"/>
        <v>0</v>
      </c>
      <c r="AK7628">
        <f t="shared" si="1071"/>
        <v>1</v>
      </c>
    </row>
    <row r="7629" spans="1:37" x14ac:dyDescent="0.35">
      <c r="A7629">
        <v>1</v>
      </c>
      <c r="B7629">
        <v>2</v>
      </c>
      <c r="C7629">
        <v>0</v>
      </c>
      <c r="D7629">
        <v>3</v>
      </c>
      <c r="E7629">
        <v>0</v>
      </c>
      <c r="F7629">
        <v>0</v>
      </c>
      <c r="G7629">
        <v>0</v>
      </c>
      <c r="H7629">
        <v>0</v>
      </c>
      <c r="I7629">
        <v>0</v>
      </c>
      <c r="J7629">
        <v>0</v>
      </c>
      <c r="K7629">
        <v>0</v>
      </c>
      <c r="L7629">
        <v>96</v>
      </c>
      <c r="M7629">
        <v>0</v>
      </c>
      <c r="N7629">
        <v>0</v>
      </c>
      <c r="O7629">
        <v>0</v>
      </c>
      <c r="P7629">
        <v>0</v>
      </c>
      <c r="Q7629">
        <v>0</v>
      </c>
      <c r="R7629">
        <v>1</v>
      </c>
      <c r="S7629">
        <v>0</v>
      </c>
      <c r="T7629">
        <v>0</v>
      </c>
      <c r="U7629">
        <v>0</v>
      </c>
      <c r="V7629">
        <v>0</v>
      </c>
      <c r="W7629">
        <v>0</v>
      </c>
      <c r="X7629">
        <v>0</v>
      </c>
      <c r="Y7629">
        <v>0</v>
      </c>
      <c r="Z7629">
        <v>94.5</v>
      </c>
      <c r="AA7629">
        <v>0</v>
      </c>
      <c r="AB7629">
        <v>1</v>
      </c>
      <c r="AC7629">
        <f t="shared" si="1063"/>
        <v>-0.13400033739031425</v>
      </c>
      <c r="AD7629">
        <f t="shared" si="1064"/>
        <v>0.87458976952516709</v>
      </c>
      <c r="AE7629">
        <f t="shared" si="1065"/>
        <v>0.46654995335150068</v>
      </c>
      <c r="AF7629">
        <f t="shared" si="1066"/>
        <v>0.33110184965926426</v>
      </c>
      <c r="AG7629">
        <f t="shared" si="1067"/>
        <v>0</v>
      </c>
      <c r="AH7629">
        <f t="shared" si="1068"/>
        <v>0</v>
      </c>
      <c r="AI7629">
        <f t="shared" si="1069"/>
        <v>0</v>
      </c>
      <c r="AJ7629">
        <f t="shared" si="1070"/>
        <v>1</v>
      </c>
      <c r="AK7629">
        <f t="shared" si="1071"/>
        <v>0</v>
      </c>
    </row>
    <row r="7630" spans="1:37" x14ac:dyDescent="0.35">
      <c r="A7630">
        <v>1</v>
      </c>
      <c r="B7630">
        <v>2</v>
      </c>
      <c r="C7630">
        <v>0</v>
      </c>
      <c r="D7630">
        <v>1</v>
      </c>
      <c r="E7630">
        <v>0</v>
      </c>
      <c r="F7630">
        <v>0</v>
      </c>
      <c r="G7630">
        <v>0</v>
      </c>
      <c r="H7630">
        <v>0</v>
      </c>
      <c r="I7630">
        <v>0</v>
      </c>
      <c r="J7630">
        <v>0</v>
      </c>
      <c r="K7630">
        <v>0</v>
      </c>
      <c r="L7630">
        <v>14</v>
      </c>
      <c r="M7630">
        <v>0</v>
      </c>
      <c r="N7630">
        <v>0</v>
      </c>
      <c r="O7630">
        <v>0</v>
      </c>
      <c r="P7630">
        <v>1</v>
      </c>
      <c r="Q7630">
        <v>0</v>
      </c>
      <c r="R7630">
        <v>0</v>
      </c>
      <c r="S7630">
        <v>0</v>
      </c>
      <c r="T7630">
        <v>0</v>
      </c>
      <c r="U7630">
        <v>0</v>
      </c>
      <c r="V7630">
        <v>0</v>
      </c>
      <c r="W7630">
        <v>0</v>
      </c>
      <c r="X7630">
        <v>0</v>
      </c>
      <c r="Y7630">
        <v>0</v>
      </c>
      <c r="Z7630">
        <v>73</v>
      </c>
      <c r="AA7630">
        <v>0</v>
      </c>
      <c r="AB7630">
        <v>0</v>
      </c>
      <c r="AC7630">
        <f t="shared" si="1063"/>
        <v>-2.1019783429769623</v>
      </c>
      <c r="AD7630">
        <f t="shared" si="1064"/>
        <v>0.12221440691770427</v>
      </c>
      <c r="AE7630">
        <f t="shared" si="1065"/>
        <v>0.10890468538305503</v>
      </c>
      <c r="AF7630">
        <f t="shared" si="1066"/>
        <v>5.0075839848366541E-2</v>
      </c>
      <c r="AG7630">
        <f t="shared" si="1067"/>
        <v>0</v>
      </c>
      <c r="AH7630">
        <f t="shared" si="1068"/>
        <v>0</v>
      </c>
      <c r="AI7630">
        <f t="shared" si="1069"/>
        <v>0</v>
      </c>
      <c r="AJ7630">
        <f t="shared" si="1070"/>
        <v>0</v>
      </c>
      <c r="AK7630">
        <f t="shared" si="1071"/>
        <v>1</v>
      </c>
    </row>
    <row r="7631" spans="1:37" x14ac:dyDescent="0.35">
      <c r="A7631">
        <v>1</v>
      </c>
      <c r="B7631">
        <v>2</v>
      </c>
      <c r="C7631">
        <v>0</v>
      </c>
      <c r="D7631">
        <v>3</v>
      </c>
      <c r="E7631">
        <v>0</v>
      </c>
      <c r="F7631">
        <v>0</v>
      </c>
      <c r="G7631">
        <v>0</v>
      </c>
      <c r="H7631">
        <v>0</v>
      </c>
      <c r="I7631">
        <v>0</v>
      </c>
      <c r="J7631">
        <v>0</v>
      </c>
      <c r="K7631">
        <v>0</v>
      </c>
      <c r="L7631">
        <v>57</v>
      </c>
      <c r="M7631">
        <v>0</v>
      </c>
      <c r="N7631">
        <v>0</v>
      </c>
      <c r="O7631">
        <v>0</v>
      </c>
      <c r="P7631">
        <v>0</v>
      </c>
      <c r="Q7631">
        <v>1</v>
      </c>
      <c r="R7631">
        <v>0</v>
      </c>
      <c r="S7631">
        <v>0</v>
      </c>
      <c r="T7631">
        <v>0</v>
      </c>
      <c r="U7631">
        <v>0</v>
      </c>
      <c r="V7631">
        <v>0</v>
      </c>
      <c r="W7631">
        <v>0</v>
      </c>
      <c r="X7631">
        <v>0</v>
      </c>
      <c r="Y7631">
        <v>0</v>
      </c>
      <c r="Z7631">
        <v>90.67</v>
      </c>
      <c r="AA7631">
        <v>1</v>
      </c>
      <c r="AB7631">
        <v>0</v>
      </c>
      <c r="AC7631">
        <f t="shared" si="1063"/>
        <v>-2.1239828534696912</v>
      </c>
      <c r="AD7631">
        <f t="shared" si="1064"/>
        <v>0.11955451089885101</v>
      </c>
      <c r="AE7631">
        <f t="shared" si="1065"/>
        <v>0.10678757464240388</v>
      </c>
      <c r="AF7631">
        <f t="shared" si="1066"/>
        <v>4.9045244146607089E-2</v>
      </c>
      <c r="AG7631">
        <f t="shared" si="1067"/>
        <v>0</v>
      </c>
      <c r="AH7631">
        <f t="shared" si="1068"/>
        <v>0</v>
      </c>
      <c r="AI7631">
        <f t="shared" si="1069"/>
        <v>0</v>
      </c>
      <c r="AJ7631">
        <f t="shared" si="1070"/>
        <v>0</v>
      </c>
      <c r="AK7631">
        <f t="shared" si="1071"/>
        <v>1</v>
      </c>
    </row>
    <row r="7632" spans="1:37" x14ac:dyDescent="0.35">
      <c r="A7632">
        <v>1</v>
      </c>
      <c r="B7632">
        <v>2</v>
      </c>
      <c r="C7632">
        <v>0</v>
      </c>
      <c r="D7632">
        <v>12</v>
      </c>
      <c r="E7632">
        <v>0</v>
      </c>
      <c r="F7632">
        <v>0</v>
      </c>
      <c r="G7632">
        <v>0</v>
      </c>
      <c r="H7632">
        <v>0</v>
      </c>
      <c r="I7632">
        <v>0</v>
      </c>
      <c r="J7632">
        <v>0</v>
      </c>
      <c r="K7632">
        <v>0</v>
      </c>
      <c r="L7632">
        <v>239</v>
      </c>
      <c r="M7632">
        <v>0</v>
      </c>
      <c r="N7632">
        <v>0</v>
      </c>
      <c r="O7632">
        <v>0</v>
      </c>
      <c r="P7632">
        <v>0</v>
      </c>
      <c r="Q7632">
        <v>0</v>
      </c>
      <c r="R7632">
        <v>0</v>
      </c>
      <c r="S7632">
        <v>0</v>
      </c>
      <c r="T7632">
        <v>0</v>
      </c>
      <c r="U7632">
        <v>0</v>
      </c>
      <c r="V7632">
        <v>0</v>
      </c>
      <c r="W7632">
        <v>1</v>
      </c>
      <c r="X7632">
        <v>0</v>
      </c>
      <c r="Y7632">
        <v>0</v>
      </c>
      <c r="Z7632">
        <v>78.77</v>
      </c>
      <c r="AA7632">
        <v>0</v>
      </c>
      <c r="AB7632">
        <v>1</v>
      </c>
      <c r="AC7632">
        <f t="shared" si="1063"/>
        <v>0.97711629258479638</v>
      </c>
      <c r="AD7632">
        <f t="shared" si="1064"/>
        <v>2.6567837975662862</v>
      </c>
      <c r="AE7632">
        <f t="shared" si="1065"/>
        <v>0.72653565117370789</v>
      </c>
      <c r="AF7632">
        <f t="shared" si="1066"/>
        <v>0.13874306997142463</v>
      </c>
      <c r="AG7632">
        <f t="shared" si="1067"/>
        <v>1</v>
      </c>
      <c r="AH7632">
        <f t="shared" si="1068"/>
        <v>1</v>
      </c>
      <c r="AI7632">
        <f t="shared" si="1069"/>
        <v>0</v>
      </c>
      <c r="AJ7632">
        <f t="shared" si="1070"/>
        <v>0</v>
      </c>
      <c r="AK7632">
        <f t="shared" si="1071"/>
        <v>0</v>
      </c>
    </row>
    <row r="7633" spans="1:37" x14ac:dyDescent="0.35">
      <c r="A7633">
        <v>1</v>
      </c>
      <c r="B7633">
        <v>2</v>
      </c>
      <c r="C7633">
        <v>0</v>
      </c>
      <c r="D7633">
        <v>4</v>
      </c>
      <c r="E7633">
        <v>0</v>
      </c>
      <c r="F7633">
        <v>0</v>
      </c>
      <c r="G7633">
        <v>0</v>
      </c>
      <c r="H7633">
        <v>0</v>
      </c>
      <c r="I7633">
        <v>0</v>
      </c>
      <c r="J7633">
        <v>0</v>
      </c>
      <c r="K7633">
        <v>0</v>
      </c>
      <c r="L7633">
        <v>224</v>
      </c>
      <c r="M7633">
        <v>0</v>
      </c>
      <c r="N7633">
        <v>0</v>
      </c>
      <c r="O7633">
        <v>0</v>
      </c>
      <c r="P7633">
        <v>0</v>
      </c>
      <c r="Q7633">
        <v>1</v>
      </c>
      <c r="R7633">
        <v>0</v>
      </c>
      <c r="S7633">
        <v>0</v>
      </c>
      <c r="T7633">
        <v>0</v>
      </c>
      <c r="U7633">
        <v>0</v>
      </c>
      <c r="V7633">
        <v>0</v>
      </c>
      <c r="W7633">
        <v>0</v>
      </c>
      <c r="X7633">
        <v>0</v>
      </c>
      <c r="Y7633">
        <v>0</v>
      </c>
      <c r="Z7633">
        <v>73.37</v>
      </c>
      <c r="AA7633">
        <v>1</v>
      </c>
      <c r="AB7633">
        <v>0</v>
      </c>
      <c r="AC7633">
        <f t="shared" ref="AC7633:AC7696" si="1072">SUMPRODUCT($A$14:$AA$14,A7633:AA7633)</f>
        <v>-0.16536308902944996</v>
      </c>
      <c r="AD7633">
        <f t="shared" ref="AD7633:AD7696" si="1073">EXP(AC7633)</f>
        <v>0.84758589906951609</v>
      </c>
      <c r="AE7633">
        <f t="shared" ref="AE7633:AE7696" si="1074">AD7633/(AD7633+1)</f>
        <v>0.45875317596674586</v>
      </c>
      <c r="AF7633">
        <f t="shared" ref="AF7633:AF7696" si="1075">-AB7633*LOG(AE7633)-(1-AB7633)*LOG(1-AE7633)</f>
        <v>0.26660463901526027</v>
      </c>
      <c r="AG7633">
        <f t="shared" ref="AG7633:AG7696" si="1076">IF(AE7633&gt;$AG$14,1,0)</f>
        <v>0</v>
      </c>
      <c r="AH7633">
        <f t="shared" ref="AH7633:AH7696" si="1077">IF(AND(AB7633=1,AG7633=1),1,0)</f>
        <v>0</v>
      </c>
      <c r="AI7633">
        <f t="shared" ref="AI7633:AI7696" si="1078">IF(AND(AB7633=0,AG7633=1),1,0)</f>
        <v>0</v>
      </c>
      <c r="AJ7633">
        <f t="shared" ref="AJ7633:AJ7696" si="1079">IF(AND(AB7633=1,AG7633=0),1,0)</f>
        <v>0</v>
      </c>
      <c r="AK7633">
        <f t="shared" ref="AK7633:AK7696" si="1080">IF(AND(AB7633=0,AG7633=0),1,0)</f>
        <v>1</v>
      </c>
    </row>
    <row r="7634" spans="1:37" x14ac:dyDescent="0.35">
      <c r="A7634">
        <v>1</v>
      </c>
      <c r="B7634">
        <v>2</v>
      </c>
      <c r="C7634">
        <v>1</v>
      </c>
      <c r="D7634">
        <v>3</v>
      </c>
      <c r="E7634">
        <v>0</v>
      </c>
      <c r="F7634">
        <v>0</v>
      </c>
      <c r="G7634">
        <v>0</v>
      </c>
      <c r="H7634">
        <v>0</v>
      </c>
      <c r="I7634">
        <v>0</v>
      </c>
      <c r="J7634">
        <v>0</v>
      </c>
      <c r="K7634">
        <v>0</v>
      </c>
      <c r="L7634">
        <v>2</v>
      </c>
      <c r="M7634">
        <v>0</v>
      </c>
      <c r="N7634">
        <v>0</v>
      </c>
      <c r="O7634">
        <v>0</v>
      </c>
      <c r="P7634">
        <v>0</v>
      </c>
      <c r="Q7634">
        <v>0</v>
      </c>
      <c r="R7634">
        <v>0</v>
      </c>
      <c r="S7634">
        <v>1</v>
      </c>
      <c r="T7634">
        <v>0</v>
      </c>
      <c r="U7634">
        <v>0</v>
      </c>
      <c r="V7634">
        <v>0</v>
      </c>
      <c r="W7634">
        <v>0</v>
      </c>
      <c r="X7634">
        <v>0</v>
      </c>
      <c r="Y7634">
        <v>0</v>
      </c>
      <c r="Z7634">
        <v>68.5</v>
      </c>
      <c r="AA7634">
        <v>0</v>
      </c>
      <c r="AB7634">
        <v>1</v>
      </c>
      <c r="AC7634">
        <f t="shared" si="1072"/>
        <v>-1.8246377215765914</v>
      </c>
      <c r="AD7634">
        <f t="shared" si="1073"/>
        <v>0.16127606038455317</v>
      </c>
      <c r="AE7634">
        <f t="shared" si="1074"/>
        <v>0.13887831316452617</v>
      </c>
      <c r="AF7634">
        <f t="shared" si="1075"/>
        <v>0.85736556713724899</v>
      </c>
      <c r="AG7634">
        <f t="shared" si="1076"/>
        <v>0</v>
      </c>
      <c r="AH7634">
        <f t="shared" si="1077"/>
        <v>0</v>
      </c>
      <c r="AI7634">
        <f t="shared" si="1078"/>
        <v>0</v>
      </c>
      <c r="AJ7634">
        <f t="shared" si="1079"/>
        <v>1</v>
      </c>
      <c r="AK7634">
        <f t="shared" si="1080"/>
        <v>0</v>
      </c>
    </row>
    <row r="7635" spans="1:37" x14ac:dyDescent="0.35">
      <c r="A7635">
        <v>1</v>
      </c>
      <c r="B7635">
        <v>2</v>
      </c>
      <c r="C7635">
        <v>0</v>
      </c>
      <c r="D7635">
        <v>4</v>
      </c>
      <c r="E7635">
        <v>0</v>
      </c>
      <c r="F7635">
        <v>0</v>
      </c>
      <c r="G7635">
        <v>0</v>
      </c>
      <c r="H7635">
        <v>0</v>
      </c>
      <c r="I7635">
        <v>0</v>
      </c>
      <c r="J7635">
        <v>0</v>
      </c>
      <c r="K7635">
        <v>0</v>
      </c>
      <c r="L7635">
        <v>86</v>
      </c>
      <c r="M7635">
        <v>0</v>
      </c>
      <c r="N7635">
        <v>0</v>
      </c>
      <c r="O7635">
        <v>1</v>
      </c>
      <c r="P7635">
        <v>0</v>
      </c>
      <c r="Q7635">
        <v>0</v>
      </c>
      <c r="R7635">
        <v>0</v>
      </c>
      <c r="S7635">
        <v>0</v>
      </c>
      <c r="T7635">
        <v>0</v>
      </c>
      <c r="U7635">
        <v>0</v>
      </c>
      <c r="V7635">
        <v>0</v>
      </c>
      <c r="W7635">
        <v>0</v>
      </c>
      <c r="X7635">
        <v>0</v>
      </c>
      <c r="Y7635">
        <v>0</v>
      </c>
      <c r="Z7635">
        <v>80.75</v>
      </c>
      <c r="AA7635">
        <v>1</v>
      </c>
      <c r="AB7635">
        <v>0</v>
      </c>
      <c r="AC7635">
        <f t="shared" si="1072"/>
        <v>-1.3514460522893861</v>
      </c>
      <c r="AD7635">
        <f t="shared" si="1073"/>
        <v>0.25886565658728861</v>
      </c>
      <c r="AE7635">
        <f t="shared" si="1074"/>
        <v>0.20563406049940094</v>
      </c>
      <c r="AF7635">
        <f t="shared" si="1075"/>
        <v>9.9979385615476077E-2</v>
      </c>
      <c r="AG7635">
        <f t="shared" si="1076"/>
        <v>0</v>
      </c>
      <c r="AH7635">
        <f t="shared" si="1077"/>
        <v>0</v>
      </c>
      <c r="AI7635">
        <f t="shared" si="1078"/>
        <v>0</v>
      </c>
      <c r="AJ7635">
        <f t="shared" si="1079"/>
        <v>0</v>
      </c>
      <c r="AK7635">
        <f t="shared" si="1080"/>
        <v>1</v>
      </c>
    </row>
    <row r="7636" spans="1:37" x14ac:dyDescent="0.35">
      <c r="A7636">
        <v>1</v>
      </c>
      <c r="B7636">
        <v>2</v>
      </c>
      <c r="C7636">
        <v>0</v>
      </c>
      <c r="D7636">
        <v>2</v>
      </c>
      <c r="E7636">
        <v>0</v>
      </c>
      <c r="F7636">
        <v>0</v>
      </c>
      <c r="G7636">
        <v>0</v>
      </c>
      <c r="H7636">
        <v>0</v>
      </c>
      <c r="I7636">
        <v>0</v>
      </c>
      <c r="J7636">
        <v>0</v>
      </c>
      <c r="K7636">
        <v>0</v>
      </c>
      <c r="L7636">
        <v>180</v>
      </c>
      <c r="M7636">
        <v>0</v>
      </c>
      <c r="N7636">
        <v>0</v>
      </c>
      <c r="O7636">
        <v>0</v>
      </c>
      <c r="P7636">
        <v>0</v>
      </c>
      <c r="Q7636">
        <v>0</v>
      </c>
      <c r="R7636">
        <v>0</v>
      </c>
      <c r="S7636">
        <v>1</v>
      </c>
      <c r="T7636">
        <v>0</v>
      </c>
      <c r="U7636">
        <v>0</v>
      </c>
      <c r="V7636">
        <v>0</v>
      </c>
      <c r="W7636">
        <v>0</v>
      </c>
      <c r="X7636">
        <v>0</v>
      </c>
      <c r="Y7636">
        <v>0</v>
      </c>
      <c r="Z7636">
        <v>96.3</v>
      </c>
      <c r="AA7636">
        <v>0</v>
      </c>
      <c r="AB7636">
        <v>1</v>
      </c>
      <c r="AC7636">
        <f t="shared" si="1072"/>
        <v>0.82522921773149172</v>
      </c>
      <c r="AD7636">
        <f t="shared" si="1073"/>
        <v>2.2824038728123321</v>
      </c>
      <c r="AE7636">
        <f t="shared" si="1074"/>
        <v>0.6953452290612826</v>
      </c>
      <c r="AF7636">
        <f t="shared" si="1075"/>
        <v>0.15779952080439227</v>
      </c>
      <c r="AG7636">
        <f t="shared" si="1076"/>
        <v>1</v>
      </c>
      <c r="AH7636">
        <f t="shared" si="1077"/>
        <v>1</v>
      </c>
      <c r="AI7636">
        <f t="shared" si="1078"/>
        <v>0</v>
      </c>
      <c r="AJ7636">
        <f t="shared" si="1079"/>
        <v>0</v>
      </c>
      <c r="AK7636">
        <f t="shared" si="1080"/>
        <v>0</v>
      </c>
    </row>
    <row r="7637" spans="1:37" x14ac:dyDescent="0.35">
      <c r="A7637">
        <v>1</v>
      </c>
      <c r="B7637">
        <v>2</v>
      </c>
      <c r="C7637">
        <v>1</v>
      </c>
      <c r="D7637">
        <v>2</v>
      </c>
      <c r="E7637">
        <v>0</v>
      </c>
      <c r="F7637">
        <v>0</v>
      </c>
      <c r="G7637">
        <v>0</v>
      </c>
      <c r="H7637">
        <v>0</v>
      </c>
      <c r="I7637">
        <v>0</v>
      </c>
      <c r="J7637">
        <v>0</v>
      </c>
      <c r="K7637">
        <v>0</v>
      </c>
      <c r="L7637">
        <v>59</v>
      </c>
      <c r="M7637">
        <v>0</v>
      </c>
      <c r="N7637">
        <v>0</v>
      </c>
      <c r="O7637">
        <v>0</v>
      </c>
      <c r="P7637">
        <v>0</v>
      </c>
      <c r="Q7637">
        <v>0</v>
      </c>
      <c r="R7637">
        <v>1</v>
      </c>
      <c r="S7637">
        <v>0</v>
      </c>
      <c r="T7637">
        <v>0</v>
      </c>
      <c r="U7637">
        <v>0</v>
      </c>
      <c r="V7637">
        <v>0</v>
      </c>
      <c r="W7637">
        <v>0</v>
      </c>
      <c r="X7637">
        <v>0</v>
      </c>
      <c r="Y7637">
        <v>0</v>
      </c>
      <c r="Z7637">
        <v>137.69999999999999</v>
      </c>
      <c r="AA7637">
        <v>1</v>
      </c>
      <c r="AB7637">
        <v>0</v>
      </c>
      <c r="AC7637">
        <f t="shared" si="1072"/>
        <v>-0.6039306945785623</v>
      </c>
      <c r="AD7637">
        <f t="shared" si="1073"/>
        <v>0.54665865929052582</v>
      </c>
      <c r="AE7637">
        <f t="shared" si="1074"/>
        <v>0.35344492852824155</v>
      </c>
      <c r="AF7637">
        <f t="shared" si="1075"/>
        <v>0.18939447740745469</v>
      </c>
      <c r="AG7637">
        <f t="shared" si="1076"/>
        <v>0</v>
      </c>
      <c r="AH7637">
        <f t="shared" si="1077"/>
        <v>0</v>
      </c>
      <c r="AI7637">
        <f t="shared" si="1078"/>
        <v>0</v>
      </c>
      <c r="AJ7637">
        <f t="shared" si="1079"/>
        <v>0</v>
      </c>
      <c r="AK7637">
        <f t="shared" si="1080"/>
        <v>1</v>
      </c>
    </row>
    <row r="7638" spans="1:37" x14ac:dyDescent="0.35">
      <c r="A7638">
        <v>1</v>
      </c>
      <c r="B7638">
        <v>2</v>
      </c>
      <c r="C7638">
        <v>0</v>
      </c>
      <c r="D7638">
        <v>4</v>
      </c>
      <c r="E7638">
        <v>0</v>
      </c>
      <c r="F7638">
        <v>0</v>
      </c>
      <c r="G7638">
        <v>0</v>
      </c>
      <c r="H7638">
        <v>1</v>
      </c>
      <c r="I7638">
        <v>0</v>
      </c>
      <c r="J7638">
        <v>0</v>
      </c>
      <c r="K7638">
        <v>0</v>
      </c>
      <c r="L7638">
        <v>47</v>
      </c>
      <c r="M7638">
        <v>0</v>
      </c>
      <c r="N7638">
        <v>0</v>
      </c>
      <c r="O7638">
        <v>1</v>
      </c>
      <c r="P7638">
        <v>0</v>
      </c>
      <c r="Q7638">
        <v>0</v>
      </c>
      <c r="R7638">
        <v>0</v>
      </c>
      <c r="S7638">
        <v>0</v>
      </c>
      <c r="T7638">
        <v>0</v>
      </c>
      <c r="U7638">
        <v>0</v>
      </c>
      <c r="V7638">
        <v>0</v>
      </c>
      <c r="W7638">
        <v>0</v>
      </c>
      <c r="X7638">
        <v>0</v>
      </c>
      <c r="Y7638">
        <v>0</v>
      </c>
      <c r="Z7638">
        <v>103.28</v>
      </c>
      <c r="AA7638">
        <v>0</v>
      </c>
      <c r="AB7638">
        <v>0</v>
      </c>
      <c r="AC7638">
        <f t="shared" si="1072"/>
        <v>-0.32034493495702954</v>
      </c>
      <c r="AD7638">
        <f t="shared" si="1073"/>
        <v>0.72589860608047585</v>
      </c>
      <c r="AE7638">
        <f t="shared" si="1074"/>
        <v>0.42059168685986431</v>
      </c>
      <c r="AF7638">
        <f t="shared" si="1075"/>
        <v>0.23701527798799032</v>
      </c>
      <c r="AG7638">
        <f t="shared" si="1076"/>
        <v>0</v>
      </c>
      <c r="AH7638">
        <f t="shared" si="1077"/>
        <v>0</v>
      </c>
      <c r="AI7638">
        <f t="shared" si="1078"/>
        <v>0</v>
      </c>
      <c r="AJ7638">
        <f t="shared" si="1079"/>
        <v>0</v>
      </c>
      <c r="AK7638">
        <f t="shared" si="1080"/>
        <v>1</v>
      </c>
    </row>
    <row r="7639" spans="1:37" x14ac:dyDescent="0.35">
      <c r="A7639">
        <v>1</v>
      </c>
      <c r="B7639">
        <v>2</v>
      </c>
      <c r="C7639">
        <v>0</v>
      </c>
      <c r="D7639">
        <v>7</v>
      </c>
      <c r="E7639">
        <v>0</v>
      </c>
      <c r="F7639">
        <v>0</v>
      </c>
      <c r="G7639">
        <v>0</v>
      </c>
      <c r="H7639">
        <v>0</v>
      </c>
      <c r="I7639">
        <v>0</v>
      </c>
      <c r="J7639">
        <v>0</v>
      </c>
      <c r="K7639">
        <v>0</v>
      </c>
      <c r="L7639">
        <v>116</v>
      </c>
      <c r="M7639">
        <v>0</v>
      </c>
      <c r="N7639">
        <v>1</v>
      </c>
      <c r="O7639">
        <v>0</v>
      </c>
      <c r="P7639">
        <v>0</v>
      </c>
      <c r="Q7639">
        <v>0</v>
      </c>
      <c r="R7639">
        <v>0</v>
      </c>
      <c r="S7639">
        <v>0</v>
      </c>
      <c r="T7639">
        <v>0</v>
      </c>
      <c r="U7639">
        <v>0</v>
      </c>
      <c r="V7639">
        <v>0</v>
      </c>
      <c r="W7639">
        <v>0</v>
      </c>
      <c r="X7639">
        <v>0</v>
      </c>
      <c r="Y7639">
        <v>0</v>
      </c>
      <c r="Z7639">
        <v>57</v>
      </c>
      <c r="AA7639">
        <v>0</v>
      </c>
      <c r="AB7639">
        <v>0</v>
      </c>
      <c r="AC7639">
        <f t="shared" si="1072"/>
        <v>0.13073667969104319</v>
      </c>
      <c r="AD7639">
        <f t="shared" si="1073"/>
        <v>1.1396676441614522</v>
      </c>
      <c r="AE7639">
        <f t="shared" si="1074"/>
        <v>0.53263769598576804</v>
      </c>
      <c r="AF7639">
        <f t="shared" si="1075"/>
        <v>0.33034631936958248</v>
      </c>
      <c r="AG7639">
        <f t="shared" si="1076"/>
        <v>1</v>
      </c>
      <c r="AH7639">
        <f t="shared" si="1077"/>
        <v>0</v>
      </c>
      <c r="AI7639">
        <f t="shared" si="1078"/>
        <v>1</v>
      </c>
      <c r="AJ7639">
        <f t="shared" si="1079"/>
        <v>0</v>
      </c>
      <c r="AK7639">
        <f t="shared" si="1080"/>
        <v>0</v>
      </c>
    </row>
    <row r="7640" spans="1:37" x14ac:dyDescent="0.35">
      <c r="A7640">
        <v>1</v>
      </c>
      <c r="B7640">
        <v>2</v>
      </c>
      <c r="C7640">
        <v>0</v>
      </c>
      <c r="D7640">
        <v>3</v>
      </c>
      <c r="E7640">
        <v>0</v>
      </c>
      <c r="F7640">
        <v>0</v>
      </c>
      <c r="G7640">
        <v>0</v>
      </c>
      <c r="H7640">
        <v>1</v>
      </c>
      <c r="I7640">
        <v>0</v>
      </c>
      <c r="J7640">
        <v>0</v>
      </c>
      <c r="K7640">
        <v>0</v>
      </c>
      <c r="L7640">
        <v>31</v>
      </c>
      <c r="M7640">
        <v>0</v>
      </c>
      <c r="N7640">
        <v>1</v>
      </c>
      <c r="O7640">
        <v>0</v>
      </c>
      <c r="P7640">
        <v>0</v>
      </c>
      <c r="Q7640">
        <v>0</v>
      </c>
      <c r="R7640">
        <v>0</v>
      </c>
      <c r="S7640">
        <v>0</v>
      </c>
      <c r="T7640">
        <v>0</v>
      </c>
      <c r="U7640">
        <v>0</v>
      </c>
      <c r="V7640">
        <v>0</v>
      </c>
      <c r="W7640">
        <v>0</v>
      </c>
      <c r="X7640">
        <v>0</v>
      </c>
      <c r="Y7640">
        <v>0</v>
      </c>
      <c r="Z7640">
        <v>142.4</v>
      </c>
      <c r="AA7640">
        <v>1</v>
      </c>
      <c r="AB7640">
        <v>0</v>
      </c>
      <c r="AC7640">
        <f t="shared" si="1072"/>
        <v>-0.67090013963355277</v>
      </c>
      <c r="AD7640">
        <f t="shared" si="1073"/>
        <v>0.51124817585894589</v>
      </c>
      <c r="AE7640">
        <f t="shared" si="1074"/>
        <v>0.33829531378482464</v>
      </c>
      <c r="AF7640">
        <f t="shared" si="1075"/>
        <v>0.17933578965716765</v>
      </c>
      <c r="AG7640">
        <f t="shared" si="1076"/>
        <v>0</v>
      </c>
      <c r="AH7640">
        <f t="shared" si="1077"/>
        <v>0</v>
      </c>
      <c r="AI7640">
        <f t="shared" si="1078"/>
        <v>0</v>
      </c>
      <c r="AJ7640">
        <f t="shared" si="1079"/>
        <v>0</v>
      </c>
      <c r="AK7640">
        <f t="shared" si="1080"/>
        <v>1</v>
      </c>
    </row>
    <row r="7641" spans="1:37" x14ac:dyDescent="0.35">
      <c r="A7641">
        <v>1</v>
      </c>
      <c r="B7641">
        <v>2</v>
      </c>
      <c r="C7641">
        <v>0</v>
      </c>
      <c r="D7641">
        <v>2</v>
      </c>
      <c r="E7641">
        <v>0</v>
      </c>
      <c r="F7641">
        <v>0</v>
      </c>
      <c r="G7641">
        <v>0</v>
      </c>
      <c r="H7641">
        <v>0</v>
      </c>
      <c r="I7641">
        <v>0</v>
      </c>
      <c r="J7641">
        <v>0</v>
      </c>
      <c r="K7641">
        <v>0</v>
      </c>
      <c r="L7641">
        <v>112</v>
      </c>
      <c r="M7641">
        <v>0</v>
      </c>
      <c r="N7641">
        <v>0</v>
      </c>
      <c r="O7641">
        <v>0</v>
      </c>
      <c r="P7641">
        <v>0</v>
      </c>
      <c r="Q7641">
        <v>1</v>
      </c>
      <c r="R7641">
        <v>0</v>
      </c>
      <c r="S7641">
        <v>0</v>
      </c>
      <c r="T7641">
        <v>0</v>
      </c>
      <c r="U7641">
        <v>0</v>
      </c>
      <c r="V7641">
        <v>0</v>
      </c>
      <c r="W7641">
        <v>0</v>
      </c>
      <c r="X7641">
        <v>0</v>
      </c>
      <c r="Y7641">
        <v>0</v>
      </c>
      <c r="Z7641">
        <v>100</v>
      </c>
      <c r="AA7641">
        <v>0</v>
      </c>
      <c r="AB7641">
        <v>0</v>
      </c>
      <c r="AC7641">
        <f t="shared" si="1072"/>
        <v>-0.15930056821038274</v>
      </c>
      <c r="AD7641">
        <f t="shared" si="1073"/>
        <v>0.85274001390657139</v>
      </c>
      <c r="AE7641">
        <f t="shared" si="1074"/>
        <v>0.46025886390208487</v>
      </c>
      <c r="AF7641">
        <f t="shared" si="1075"/>
        <v>0.26781448113893397</v>
      </c>
      <c r="AG7641">
        <f t="shared" si="1076"/>
        <v>0</v>
      </c>
      <c r="AH7641">
        <f t="shared" si="1077"/>
        <v>0</v>
      </c>
      <c r="AI7641">
        <f t="shared" si="1078"/>
        <v>0</v>
      </c>
      <c r="AJ7641">
        <f t="shared" si="1079"/>
        <v>0</v>
      </c>
      <c r="AK7641">
        <f t="shared" si="1080"/>
        <v>1</v>
      </c>
    </row>
    <row r="7642" spans="1:37" x14ac:dyDescent="0.35">
      <c r="A7642">
        <v>1</v>
      </c>
      <c r="B7642">
        <v>2</v>
      </c>
      <c r="C7642">
        <v>0</v>
      </c>
      <c r="D7642">
        <v>4</v>
      </c>
      <c r="E7642">
        <v>0</v>
      </c>
      <c r="F7642">
        <v>0</v>
      </c>
      <c r="G7642">
        <v>0</v>
      </c>
      <c r="H7642">
        <v>0</v>
      </c>
      <c r="I7642">
        <v>0</v>
      </c>
      <c r="J7642">
        <v>0</v>
      </c>
      <c r="K7642">
        <v>0</v>
      </c>
      <c r="L7642">
        <v>65</v>
      </c>
      <c r="M7642">
        <v>0</v>
      </c>
      <c r="N7642">
        <v>0</v>
      </c>
      <c r="O7642">
        <v>0</v>
      </c>
      <c r="P7642">
        <v>0</v>
      </c>
      <c r="Q7642">
        <v>0</v>
      </c>
      <c r="R7642">
        <v>0</v>
      </c>
      <c r="S7642">
        <v>0</v>
      </c>
      <c r="T7642">
        <v>0</v>
      </c>
      <c r="U7642">
        <v>0</v>
      </c>
      <c r="V7642">
        <v>0</v>
      </c>
      <c r="W7642">
        <v>1</v>
      </c>
      <c r="X7642">
        <v>0</v>
      </c>
      <c r="Y7642">
        <v>0</v>
      </c>
      <c r="Z7642">
        <v>68</v>
      </c>
      <c r="AA7642">
        <v>1</v>
      </c>
      <c r="AB7642">
        <v>0</v>
      </c>
      <c r="AC7642">
        <f t="shared" si="1072"/>
        <v>-3.5162734283278105</v>
      </c>
      <c r="AD7642">
        <f t="shared" si="1073"/>
        <v>2.970994536870239E-2</v>
      </c>
      <c r="AE7642">
        <f t="shared" si="1074"/>
        <v>2.8852732269245313E-2</v>
      </c>
      <c r="AF7642">
        <f t="shared" si="1075"/>
        <v>1.2714907359529466E-2</v>
      </c>
      <c r="AG7642">
        <f t="shared" si="1076"/>
        <v>0</v>
      </c>
      <c r="AH7642">
        <f t="shared" si="1077"/>
        <v>0</v>
      </c>
      <c r="AI7642">
        <f t="shared" si="1078"/>
        <v>0</v>
      </c>
      <c r="AJ7642">
        <f t="shared" si="1079"/>
        <v>0</v>
      </c>
      <c r="AK7642">
        <f t="shared" si="1080"/>
        <v>1</v>
      </c>
    </row>
    <row r="7643" spans="1:37" x14ac:dyDescent="0.35">
      <c r="A7643">
        <v>1</v>
      </c>
      <c r="B7643">
        <v>2</v>
      </c>
      <c r="C7643">
        <v>0</v>
      </c>
      <c r="D7643">
        <v>3</v>
      </c>
      <c r="E7643">
        <v>0</v>
      </c>
      <c r="F7643">
        <v>0</v>
      </c>
      <c r="G7643">
        <v>0</v>
      </c>
      <c r="H7643">
        <v>1</v>
      </c>
      <c r="I7643">
        <v>0</v>
      </c>
      <c r="J7643">
        <v>0</v>
      </c>
      <c r="K7643">
        <v>0</v>
      </c>
      <c r="L7643">
        <v>18</v>
      </c>
      <c r="M7643">
        <v>0</v>
      </c>
      <c r="N7643">
        <v>0</v>
      </c>
      <c r="O7643">
        <v>0</v>
      </c>
      <c r="P7643">
        <v>0</v>
      </c>
      <c r="Q7643">
        <v>1</v>
      </c>
      <c r="R7643">
        <v>0</v>
      </c>
      <c r="S7643">
        <v>0</v>
      </c>
      <c r="T7643">
        <v>0</v>
      </c>
      <c r="U7643">
        <v>0</v>
      </c>
      <c r="V7643">
        <v>0</v>
      </c>
      <c r="W7643">
        <v>0</v>
      </c>
      <c r="X7643">
        <v>0</v>
      </c>
      <c r="Y7643">
        <v>0</v>
      </c>
      <c r="Z7643">
        <v>166</v>
      </c>
      <c r="AA7643">
        <v>2</v>
      </c>
      <c r="AB7643">
        <v>0</v>
      </c>
      <c r="AC7643">
        <f t="shared" si="1072"/>
        <v>-2.1350747545208728</v>
      </c>
      <c r="AD7643">
        <f t="shared" si="1073"/>
        <v>0.11823575138931726</v>
      </c>
      <c r="AE7643">
        <f t="shared" si="1074"/>
        <v>0.1057341899884876</v>
      </c>
      <c r="AF7643">
        <f t="shared" si="1075"/>
        <v>4.8533373079956289E-2</v>
      </c>
      <c r="AG7643">
        <f t="shared" si="1076"/>
        <v>0</v>
      </c>
      <c r="AH7643">
        <f t="shared" si="1077"/>
        <v>0</v>
      </c>
      <c r="AI7643">
        <f t="shared" si="1078"/>
        <v>0</v>
      </c>
      <c r="AJ7643">
        <f t="shared" si="1079"/>
        <v>0</v>
      </c>
      <c r="AK7643">
        <f t="shared" si="1080"/>
        <v>1</v>
      </c>
    </row>
    <row r="7644" spans="1:37" x14ac:dyDescent="0.35">
      <c r="A7644">
        <v>1</v>
      </c>
      <c r="B7644">
        <v>2</v>
      </c>
      <c r="C7644">
        <v>0</v>
      </c>
      <c r="D7644">
        <v>4</v>
      </c>
      <c r="E7644">
        <v>0</v>
      </c>
      <c r="F7644">
        <v>0</v>
      </c>
      <c r="G7644">
        <v>0</v>
      </c>
      <c r="H7644">
        <v>0</v>
      </c>
      <c r="I7644">
        <v>0</v>
      </c>
      <c r="J7644">
        <v>0</v>
      </c>
      <c r="K7644">
        <v>0</v>
      </c>
      <c r="L7644">
        <v>56</v>
      </c>
      <c r="M7644">
        <v>0</v>
      </c>
      <c r="N7644">
        <v>0</v>
      </c>
      <c r="O7644">
        <v>0</v>
      </c>
      <c r="P7644">
        <v>0</v>
      </c>
      <c r="Q7644">
        <v>0</v>
      </c>
      <c r="R7644">
        <v>0</v>
      </c>
      <c r="S7644">
        <v>0</v>
      </c>
      <c r="T7644">
        <v>1</v>
      </c>
      <c r="U7644">
        <v>0</v>
      </c>
      <c r="V7644">
        <v>0</v>
      </c>
      <c r="W7644">
        <v>0</v>
      </c>
      <c r="X7644">
        <v>0</v>
      </c>
      <c r="Y7644">
        <v>0</v>
      </c>
      <c r="Z7644">
        <v>185</v>
      </c>
      <c r="AA7644">
        <v>0</v>
      </c>
      <c r="AB7644">
        <v>0</v>
      </c>
      <c r="AC7644">
        <f t="shared" si="1072"/>
        <v>0.92067017100743209</v>
      </c>
      <c r="AD7644">
        <f t="shared" si="1073"/>
        <v>2.5109726072285286</v>
      </c>
      <c r="AE7644">
        <f t="shared" si="1074"/>
        <v>0.71517863798163483</v>
      </c>
      <c r="AF7644">
        <f t="shared" si="1075"/>
        <v>0.54542744109283547</v>
      </c>
      <c r="AG7644">
        <f t="shared" si="1076"/>
        <v>1</v>
      </c>
      <c r="AH7644">
        <f t="shared" si="1077"/>
        <v>0</v>
      </c>
      <c r="AI7644">
        <f t="shared" si="1078"/>
        <v>1</v>
      </c>
      <c r="AJ7644">
        <f t="shared" si="1079"/>
        <v>0</v>
      </c>
      <c r="AK7644">
        <f t="shared" si="1080"/>
        <v>0</v>
      </c>
    </row>
    <row r="7645" spans="1:37" x14ac:dyDescent="0.35">
      <c r="A7645">
        <v>1</v>
      </c>
      <c r="B7645">
        <v>2</v>
      </c>
      <c r="C7645">
        <v>0</v>
      </c>
      <c r="D7645">
        <v>2</v>
      </c>
      <c r="E7645">
        <v>0</v>
      </c>
      <c r="F7645">
        <v>0</v>
      </c>
      <c r="G7645">
        <v>0</v>
      </c>
      <c r="H7645">
        <v>0</v>
      </c>
      <c r="I7645">
        <v>0</v>
      </c>
      <c r="J7645">
        <v>0</v>
      </c>
      <c r="K7645">
        <v>0</v>
      </c>
      <c r="L7645">
        <v>308</v>
      </c>
      <c r="M7645">
        <v>0</v>
      </c>
      <c r="N7645">
        <v>0</v>
      </c>
      <c r="O7645">
        <v>0</v>
      </c>
      <c r="P7645">
        <v>0</v>
      </c>
      <c r="Q7645">
        <v>0</v>
      </c>
      <c r="R7645">
        <v>0</v>
      </c>
      <c r="S7645">
        <v>0</v>
      </c>
      <c r="T7645">
        <v>0</v>
      </c>
      <c r="U7645">
        <v>0</v>
      </c>
      <c r="V7645">
        <v>1</v>
      </c>
      <c r="W7645">
        <v>0</v>
      </c>
      <c r="X7645">
        <v>0</v>
      </c>
      <c r="Y7645">
        <v>0</v>
      </c>
      <c r="Z7645">
        <v>52</v>
      </c>
      <c r="AA7645">
        <v>0</v>
      </c>
      <c r="AB7645">
        <v>1</v>
      </c>
      <c r="AC7645">
        <f t="shared" si="1072"/>
        <v>1.9974367352942732</v>
      </c>
      <c r="AD7645">
        <f t="shared" si="1073"/>
        <v>7.3701402457499867</v>
      </c>
      <c r="AE7645">
        <f t="shared" si="1074"/>
        <v>0.88052768882722621</v>
      </c>
      <c r="AF7645">
        <f t="shared" si="1075"/>
        <v>5.5256982779266814E-2</v>
      </c>
      <c r="AG7645">
        <f t="shared" si="1076"/>
        <v>1</v>
      </c>
      <c r="AH7645">
        <f t="shared" si="1077"/>
        <v>1</v>
      </c>
      <c r="AI7645">
        <f t="shared" si="1078"/>
        <v>0</v>
      </c>
      <c r="AJ7645">
        <f t="shared" si="1079"/>
        <v>0</v>
      </c>
      <c r="AK7645">
        <f t="shared" si="1080"/>
        <v>0</v>
      </c>
    </row>
    <row r="7646" spans="1:37" x14ac:dyDescent="0.35">
      <c r="A7646">
        <v>1</v>
      </c>
      <c r="B7646">
        <v>3</v>
      </c>
      <c r="C7646">
        <v>0</v>
      </c>
      <c r="D7646">
        <v>2</v>
      </c>
      <c r="E7646">
        <v>0</v>
      </c>
      <c r="F7646">
        <v>0</v>
      </c>
      <c r="G7646">
        <v>0</v>
      </c>
      <c r="H7646">
        <v>1</v>
      </c>
      <c r="I7646">
        <v>0</v>
      </c>
      <c r="J7646">
        <v>0</v>
      </c>
      <c r="K7646">
        <v>0</v>
      </c>
      <c r="L7646">
        <v>100</v>
      </c>
      <c r="M7646">
        <v>0</v>
      </c>
      <c r="N7646">
        <v>0</v>
      </c>
      <c r="O7646">
        <v>0</v>
      </c>
      <c r="P7646">
        <v>0</v>
      </c>
      <c r="Q7646">
        <v>0</v>
      </c>
      <c r="R7646">
        <v>1</v>
      </c>
      <c r="S7646">
        <v>0</v>
      </c>
      <c r="T7646">
        <v>0</v>
      </c>
      <c r="U7646">
        <v>0</v>
      </c>
      <c r="V7646">
        <v>0</v>
      </c>
      <c r="W7646">
        <v>0</v>
      </c>
      <c r="X7646">
        <v>0</v>
      </c>
      <c r="Y7646">
        <v>0</v>
      </c>
      <c r="Z7646">
        <v>146.69999999999999</v>
      </c>
      <c r="AA7646">
        <v>2</v>
      </c>
      <c r="AB7646">
        <v>0</v>
      </c>
      <c r="AC7646">
        <f t="shared" si="1072"/>
        <v>-1.1381010405453678</v>
      </c>
      <c r="AD7646">
        <f t="shared" si="1073"/>
        <v>0.32042692217794638</v>
      </c>
      <c r="AE7646">
        <f t="shared" si="1074"/>
        <v>0.24266918281961861</v>
      </c>
      <c r="AF7646">
        <f t="shared" si="1075"/>
        <v>0.1207143705765763</v>
      </c>
      <c r="AG7646">
        <f t="shared" si="1076"/>
        <v>0</v>
      </c>
      <c r="AH7646">
        <f t="shared" si="1077"/>
        <v>0</v>
      </c>
      <c r="AI7646">
        <f t="shared" si="1078"/>
        <v>0</v>
      </c>
      <c r="AJ7646">
        <f t="shared" si="1079"/>
        <v>0</v>
      </c>
      <c r="AK7646">
        <f t="shared" si="1080"/>
        <v>1</v>
      </c>
    </row>
    <row r="7647" spans="1:37" x14ac:dyDescent="0.35">
      <c r="A7647">
        <v>1</v>
      </c>
      <c r="B7647">
        <v>2</v>
      </c>
      <c r="C7647">
        <v>0</v>
      </c>
      <c r="D7647">
        <v>7</v>
      </c>
      <c r="E7647">
        <v>0</v>
      </c>
      <c r="F7647">
        <v>0</v>
      </c>
      <c r="G7647">
        <v>0</v>
      </c>
      <c r="H7647">
        <v>0</v>
      </c>
      <c r="I7647">
        <v>0</v>
      </c>
      <c r="J7647">
        <v>0</v>
      </c>
      <c r="K7647">
        <v>0</v>
      </c>
      <c r="L7647">
        <v>78</v>
      </c>
      <c r="M7647">
        <v>0</v>
      </c>
      <c r="N7647">
        <v>0</v>
      </c>
      <c r="O7647">
        <v>0</v>
      </c>
      <c r="P7647">
        <v>0</v>
      </c>
      <c r="Q7647">
        <v>1</v>
      </c>
      <c r="R7647">
        <v>0</v>
      </c>
      <c r="S7647">
        <v>0</v>
      </c>
      <c r="T7647">
        <v>0</v>
      </c>
      <c r="U7647">
        <v>0</v>
      </c>
      <c r="V7647">
        <v>0</v>
      </c>
      <c r="W7647">
        <v>0</v>
      </c>
      <c r="X7647">
        <v>0</v>
      </c>
      <c r="Y7647">
        <v>0</v>
      </c>
      <c r="Z7647">
        <v>103.5</v>
      </c>
      <c r="AA7647">
        <v>2</v>
      </c>
      <c r="AB7647">
        <v>0</v>
      </c>
      <c r="AC7647">
        <f t="shared" si="1072"/>
        <v>-2.2696680266402542</v>
      </c>
      <c r="AD7647">
        <f t="shared" si="1073"/>
        <v>0.1033464826680822</v>
      </c>
      <c r="AE7647">
        <f t="shared" si="1074"/>
        <v>9.3666390650172363E-2</v>
      </c>
      <c r="AF7647">
        <f t="shared" si="1075"/>
        <v>4.2711914871306697E-2</v>
      </c>
      <c r="AG7647">
        <f t="shared" si="1076"/>
        <v>0</v>
      </c>
      <c r="AH7647">
        <f t="shared" si="1077"/>
        <v>0</v>
      </c>
      <c r="AI7647">
        <f t="shared" si="1078"/>
        <v>0</v>
      </c>
      <c r="AJ7647">
        <f t="shared" si="1079"/>
        <v>0</v>
      </c>
      <c r="AK7647">
        <f t="shared" si="1080"/>
        <v>1</v>
      </c>
    </row>
    <row r="7648" spans="1:37" x14ac:dyDescent="0.35">
      <c r="A7648">
        <v>1</v>
      </c>
      <c r="B7648">
        <v>2</v>
      </c>
      <c r="C7648">
        <v>0</v>
      </c>
      <c r="D7648">
        <v>4</v>
      </c>
      <c r="E7648">
        <v>0</v>
      </c>
      <c r="F7648">
        <v>0</v>
      </c>
      <c r="G7648">
        <v>0</v>
      </c>
      <c r="H7648">
        <v>0</v>
      </c>
      <c r="I7648">
        <v>0</v>
      </c>
      <c r="J7648">
        <v>0</v>
      </c>
      <c r="K7648">
        <v>0</v>
      </c>
      <c r="L7648">
        <v>40</v>
      </c>
      <c r="M7648">
        <v>0</v>
      </c>
      <c r="N7648">
        <v>1</v>
      </c>
      <c r="O7648">
        <v>0</v>
      </c>
      <c r="P7648">
        <v>0</v>
      </c>
      <c r="Q7648">
        <v>0</v>
      </c>
      <c r="R7648">
        <v>0</v>
      </c>
      <c r="S7648">
        <v>0</v>
      </c>
      <c r="T7648">
        <v>0</v>
      </c>
      <c r="U7648">
        <v>0</v>
      </c>
      <c r="V7648">
        <v>0</v>
      </c>
      <c r="W7648">
        <v>0</v>
      </c>
      <c r="X7648">
        <v>0</v>
      </c>
      <c r="Y7648">
        <v>0</v>
      </c>
      <c r="Z7648">
        <v>83.9</v>
      </c>
      <c r="AA7648">
        <v>1</v>
      </c>
      <c r="AB7648">
        <v>0</v>
      </c>
      <c r="AC7648">
        <f t="shared" si="1072"/>
        <v>-1.7003028720441051</v>
      </c>
      <c r="AD7648">
        <f t="shared" si="1073"/>
        <v>0.18262820269844918</v>
      </c>
      <c r="AE7648">
        <f t="shared" si="1074"/>
        <v>0.15442571239358172</v>
      </c>
      <c r="AF7648">
        <f t="shared" si="1075"/>
        <v>7.2848231614097203E-2</v>
      </c>
      <c r="AG7648">
        <f t="shared" si="1076"/>
        <v>0</v>
      </c>
      <c r="AH7648">
        <f t="shared" si="1077"/>
        <v>0</v>
      </c>
      <c r="AI7648">
        <f t="shared" si="1078"/>
        <v>0</v>
      </c>
      <c r="AJ7648">
        <f t="shared" si="1079"/>
        <v>0</v>
      </c>
      <c r="AK7648">
        <f t="shared" si="1080"/>
        <v>1</v>
      </c>
    </row>
    <row r="7649" spans="1:37" x14ac:dyDescent="0.35">
      <c r="A7649">
        <v>1</v>
      </c>
      <c r="B7649">
        <v>2</v>
      </c>
      <c r="C7649">
        <v>1</v>
      </c>
      <c r="D7649">
        <v>2</v>
      </c>
      <c r="E7649">
        <v>0</v>
      </c>
      <c r="F7649">
        <v>0</v>
      </c>
      <c r="G7649">
        <v>0</v>
      </c>
      <c r="H7649">
        <v>0</v>
      </c>
      <c r="I7649">
        <v>0</v>
      </c>
      <c r="J7649">
        <v>0</v>
      </c>
      <c r="K7649">
        <v>0</v>
      </c>
      <c r="L7649">
        <v>2</v>
      </c>
      <c r="M7649">
        <v>0</v>
      </c>
      <c r="N7649">
        <v>0</v>
      </c>
      <c r="O7649">
        <v>0</v>
      </c>
      <c r="P7649">
        <v>0</v>
      </c>
      <c r="Q7649">
        <v>0</v>
      </c>
      <c r="R7649">
        <v>0</v>
      </c>
      <c r="S7649">
        <v>0</v>
      </c>
      <c r="T7649">
        <v>0</v>
      </c>
      <c r="U7649">
        <v>0</v>
      </c>
      <c r="V7649">
        <v>0</v>
      </c>
      <c r="W7649">
        <v>0</v>
      </c>
      <c r="X7649">
        <v>0</v>
      </c>
      <c r="Y7649">
        <v>0</v>
      </c>
      <c r="Z7649">
        <v>162</v>
      </c>
      <c r="AA7649">
        <v>1</v>
      </c>
      <c r="AB7649">
        <v>0</v>
      </c>
      <c r="AC7649">
        <f t="shared" si="1072"/>
        <v>-3.0576203183727704</v>
      </c>
      <c r="AD7649">
        <f t="shared" si="1073"/>
        <v>4.6999405872022705E-2</v>
      </c>
      <c r="AE7649">
        <f t="shared" si="1074"/>
        <v>4.488962038414715E-2</v>
      </c>
      <c r="AF7649">
        <f t="shared" si="1075"/>
        <v>1.9946435235121889E-2</v>
      </c>
      <c r="AG7649">
        <f t="shared" si="1076"/>
        <v>0</v>
      </c>
      <c r="AH7649">
        <f t="shared" si="1077"/>
        <v>0</v>
      </c>
      <c r="AI7649">
        <f t="shared" si="1078"/>
        <v>0</v>
      </c>
      <c r="AJ7649">
        <f t="shared" si="1079"/>
        <v>0</v>
      </c>
      <c r="AK7649">
        <f t="shared" si="1080"/>
        <v>1</v>
      </c>
    </row>
    <row r="7650" spans="1:37" x14ac:dyDescent="0.35">
      <c r="A7650">
        <v>1</v>
      </c>
      <c r="B7650">
        <v>2</v>
      </c>
      <c r="C7650">
        <v>0</v>
      </c>
      <c r="D7650">
        <v>4</v>
      </c>
      <c r="E7650">
        <v>0</v>
      </c>
      <c r="F7650">
        <v>0</v>
      </c>
      <c r="G7650">
        <v>0</v>
      </c>
      <c r="H7650">
        <v>0</v>
      </c>
      <c r="I7650">
        <v>0</v>
      </c>
      <c r="J7650">
        <v>0</v>
      </c>
      <c r="K7650">
        <v>0</v>
      </c>
      <c r="L7650">
        <v>75</v>
      </c>
      <c r="M7650">
        <v>0</v>
      </c>
      <c r="N7650">
        <v>1</v>
      </c>
      <c r="O7650">
        <v>0</v>
      </c>
      <c r="P7650">
        <v>0</v>
      </c>
      <c r="Q7650">
        <v>0</v>
      </c>
      <c r="R7650">
        <v>0</v>
      </c>
      <c r="S7650">
        <v>0</v>
      </c>
      <c r="T7650">
        <v>0</v>
      </c>
      <c r="U7650">
        <v>0</v>
      </c>
      <c r="V7650">
        <v>0</v>
      </c>
      <c r="W7650">
        <v>0</v>
      </c>
      <c r="X7650">
        <v>0</v>
      </c>
      <c r="Y7650">
        <v>0</v>
      </c>
      <c r="Z7650">
        <v>12</v>
      </c>
      <c r="AA7650">
        <v>0</v>
      </c>
      <c r="AB7650">
        <v>1</v>
      </c>
      <c r="AC7650">
        <f t="shared" si="1072"/>
        <v>-1.7302490522485137</v>
      </c>
      <c r="AD7650">
        <f t="shared" si="1073"/>
        <v>0.17724026238670401</v>
      </c>
      <c r="AE7650">
        <f t="shared" si="1074"/>
        <v>0.15055572600564313</v>
      </c>
      <c r="AF7650">
        <f t="shared" si="1075"/>
        <v>0.82230272254667514</v>
      </c>
      <c r="AG7650">
        <f t="shared" si="1076"/>
        <v>0</v>
      </c>
      <c r="AH7650">
        <f t="shared" si="1077"/>
        <v>0</v>
      </c>
      <c r="AI7650">
        <f t="shared" si="1078"/>
        <v>0</v>
      </c>
      <c r="AJ7650">
        <f t="shared" si="1079"/>
        <v>1</v>
      </c>
      <c r="AK7650">
        <f t="shared" si="1080"/>
        <v>0</v>
      </c>
    </row>
    <row r="7651" spans="1:37" x14ac:dyDescent="0.35">
      <c r="A7651">
        <v>1</v>
      </c>
      <c r="B7651">
        <v>2</v>
      </c>
      <c r="C7651">
        <v>0</v>
      </c>
      <c r="D7651">
        <v>5</v>
      </c>
      <c r="E7651">
        <v>0</v>
      </c>
      <c r="F7651">
        <v>0</v>
      </c>
      <c r="G7651">
        <v>0</v>
      </c>
      <c r="H7651">
        <v>1</v>
      </c>
      <c r="I7651">
        <v>0</v>
      </c>
      <c r="J7651">
        <v>0</v>
      </c>
      <c r="K7651">
        <v>0</v>
      </c>
      <c r="L7651">
        <v>108</v>
      </c>
      <c r="M7651">
        <v>0</v>
      </c>
      <c r="N7651">
        <v>0</v>
      </c>
      <c r="O7651">
        <v>0</v>
      </c>
      <c r="P7651">
        <v>0</v>
      </c>
      <c r="Q7651">
        <v>0</v>
      </c>
      <c r="R7651">
        <v>0</v>
      </c>
      <c r="S7651">
        <v>1</v>
      </c>
      <c r="T7651">
        <v>0</v>
      </c>
      <c r="U7651">
        <v>0</v>
      </c>
      <c r="V7651">
        <v>0</v>
      </c>
      <c r="W7651">
        <v>0</v>
      </c>
      <c r="X7651">
        <v>0</v>
      </c>
      <c r="Y7651">
        <v>0</v>
      </c>
      <c r="Z7651">
        <v>127.8</v>
      </c>
      <c r="AA7651">
        <v>2</v>
      </c>
      <c r="AB7651">
        <v>0</v>
      </c>
      <c r="AC7651">
        <f t="shared" si="1072"/>
        <v>-1.4306603147543511</v>
      </c>
      <c r="AD7651">
        <f t="shared" si="1073"/>
        <v>0.23915095519127652</v>
      </c>
      <c r="AE7651">
        <f t="shared" si="1074"/>
        <v>0.19299582039571681</v>
      </c>
      <c r="AF7651">
        <f t="shared" si="1075"/>
        <v>9.3124215991218104E-2</v>
      </c>
      <c r="AG7651">
        <f t="shared" si="1076"/>
        <v>0</v>
      </c>
      <c r="AH7651">
        <f t="shared" si="1077"/>
        <v>0</v>
      </c>
      <c r="AI7651">
        <f t="shared" si="1078"/>
        <v>0</v>
      </c>
      <c r="AJ7651">
        <f t="shared" si="1079"/>
        <v>0</v>
      </c>
      <c r="AK7651">
        <f t="shared" si="1080"/>
        <v>1</v>
      </c>
    </row>
    <row r="7652" spans="1:37" x14ac:dyDescent="0.35">
      <c r="A7652">
        <v>1</v>
      </c>
      <c r="B7652">
        <v>2</v>
      </c>
      <c r="C7652">
        <v>0</v>
      </c>
      <c r="D7652">
        <v>4</v>
      </c>
      <c r="E7652">
        <v>0</v>
      </c>
      <c r="F7652">
        <v>0</v>
      </c>
      <c r="G7652">
        <v>0</v>
      </c>
      <c r="H7652">
        <v>1</v>
      </c>
      <c r="I7652">
        <v>0</v>
      </c>
      <c r="J7652">
        <v>0</v>
      </c>
      <c r="K7652">
        <v>0</v>
      </c>
      <c r="L7652">
        <v>95</v>
      </c>
      <c r="M7652">
        <v>0</v>
      </c>
      <c r="N7652">
        <v>0</v>
      </c>
      <c r="O7652">
        <v>0</v>
      </c>
      <c r="P7652">
        <v>0</v>
      </c>
      <c r="Q7652">
        <v>0</v>
      </c>
      <c r="R7652">
        <v>0</v>
      </c>
      <c r="S7652">
        <v>0</v>
      </c>
      <c r="T7652">
        <v>0</v>
      </c>
      <c r="U7652">
        <v>0</v>
      </c>
      <c r="V7652">
        <v>0</v>
      </c>
      <c r="W7652">
        <v>1</v>
      </c>
      <c r="X7652">
        <v>0</v>
      </c>
      <c r="Y7652">
        <v>0</v>
      </c>
      <c r="Z7652">
        <v>60.5</v>
      </c>
      <c r="AA7652">
        <v>0</v>
      </c>
      <c r="AB7652">
        <v>0</v>
      </c>
      <c r="AC7652">
        <f t="shared" si="1072"/>
        <v>-2.2310345163119076</v>
      </c>
      <c r="AD7652">
        <f t="shared" si="1073"/>
        <v>0.10741724774074213</v>
      </c>
      <c r="AE7652">
        <f t="shared" si="1074"/>
        <v>9.6997990558559219E-2</v>
      </c>
      <c r="AF7652">
        <f t="shared" si="1075"/>
        <v>4.4311283254203547E-2</v>
      </c>
      <c r="AG7652">
        <f t="shared" si="1076"/>
        <v>0</v>
      </c>
      <c r="AH7652">
        <f t="shared" si="1077"/>
        <v>0</v>
      </c>
      <c r="AI7652">
        <f t="shared" si="1078"/>
        <v>0</v>
      </c>
      <c r="AJ7652">
        <f t="shared" si="1079"/>
        <v>0</v>
      </c>
      <c r="AK7652">
        <f t="shared" si="1080"/>
        <v>1</v>
      </c>
    </row>
    <row r="7653" spans="1:37" x14ac:dyDescent="0.35">
      <c r="A7653">
        <v>1</v>
      </c>
      <c r="B7653">
        <v>2</v>
      </c>
      <c r="C7653">
        <v>0</v>
      </c>
      <c r="D7653">
        <v>5</v>
      </c>
      <c r="E7653">
        <v>0</v>
      </c>
      <c r="F7653">
        <v>0</v>
      </c>
      <c r="G7653">
        <v>0</v>
      </c>
      <c r="H7653">
        <v>1</v>
      </c>
      <c r="I7653">
        <v>0</v>
      </c>
      <c r="J7653">
        <v>0</v>
      </c>
      <c r="K7653">
        <v>0</v>
      </c>
      <c r="L7653">
        <v>41</v>
      </c>
      <c r="M7653">
        <v>0</v>
      </c>
      <c r="N7653">
        <v>0</v>
      </c>
      <c r="O7653">
        <v>0</v>
      </c>
      <c r="P7653">
        <v>0</v>
      </c>
      <c r="Q7653">
        <v>0</v>
      </c>
      <c r="R7653">
        <v>0</v>
      </c>
      <c r="S7653">
        <v>0</v>
      </c>
      <c r="T7653">
        <v>0</v>
      </c>
      <c r="U7653">
        <v>0</v>
      </c>
      <c r="V7653">
        <v>1</v>
      </c>
      <c r="W7653">
        <v>0</v>
      </c>
      <c r="X7653">
        <v>0</v>
      </c>
      <c r="Y7653">
        <v>0</v>
      </c>
      <c r="Z7653">
        <v>60</v>
      </c>
      <c r="AA7653">
        <v>1</v>
      </c>
      <c r="AB7653">
        <v>0</v>
      </c>
      <c r="AC7653">
        <f t="shared" si="1072"/>
        <v>-2.296959001841075</v>
      </c>
      <c r="AD7653">
        <f t="shared" si="1073"/>
        <v>0.10056419473259462</v>
      </c>
      <c r="AE7653">
        <f t="shared" si="1074"/>
        <v>9.1375128514905785E-2</v>
      </c>
      <c r="AF7653">
        <f t="shared" si="1075"/>
        <v>4.1615379560906059E-2</v>
      </c>
      <c r="AG7653">
        <f t="shared" si="1076"/>
        <v>0</v>
      </c>
      <c r="AH7653">
        <f t="shared" si="1077"/>
        <v>0</v>
      </c>
      <c r="AI7653">
        <f t="shared" si="1078"/>
        <v>0</v>
      </c>
      <c r="AJ7653">
        <f t="shared" si="1079"/>
        <v>0</v>
      </c>
      <c r="AK7653">
        <f t="shared" si="1080"/>
        <v>1</v>
      </c>
    </row>
    <row r="7654" spans="1:37" x14ac:dyDescent="0.35">
      <c r="A7654">
        <v>1</v>
      </c>
      <c r="B7654">
        <v>2</v>
      </c>
      <c r="C7654">
        <v>1</v>
      </c>
      <c r="D7654">
        <v>7</v>
      </c>
      <c r="E7654">
        <v>0</v>
      </c>
      <c r="F7654">
        <v>0</v>
      </c>
      <c r="G7654">
        <v>0</v>
      </c>
      <c r="H7654">
        <v>0</v>
      </c>
      <c r="I7654">
        <v>0</v>
      </c>
      <c r="J7654">
        <v>0</v>
      </c>
      <c r="K7654">
        <v>0</v>
      </c>
      <c r="L7654">
        <v>260</v>
      </c>
      <c r="M7654">
        <v>0</v>
      </c>
      <c r="N7654">
        <v>0</v>
      </c>
      <c r="O7654">
        <v>0</v>
      </c>
      <c r="P7654">
        <v>0</v>
      </c>
      <c r="Q7654">
        <v>0</v>
      </c>
      <c r="R7654">
        <v>0</v>
      </c>
      <c r="S7654">
        <v>0</v>
      </c>
      <c r="T7654">
        <v>0</v>
      </c>
      <c r="U7654">
        <v>1</v>
      </c>
      <c r="V7654">
        <v>0</v>
      </c>
      <c r="W7654">
        <v>0</v>
      </c>
      <c r="X7654">
        <v>0</v>
      </c>
      <c r="Y7654">
        <v>0</v>
      </c>
      <c r="Z7654">
        <v>108.68</v>
      </c>
      <c r="AA7654">
        <v>3</v>
      </c>
      <c r="AB7654">
        <v>0</v>
      </c>
      <c r="AC7654">
        <f t="shared" si="1072"/>
        <v>-0.4940951340525972</v>
      </c>
      <c r="AD7654">
        <f t="shared" si="1073"/>
        <v>0.61012273688109686</v>
      </c>
      <c r="AE7654">
        <f t="shared" si="1074"/>
        <v>0.37892933433319548</v>
      </c>
      <c r="AF7654">
        <f t="shared" si="1075"/>
        <v>0.2068589828135271</v>
      </c>
      <c r="AG7654">
        <f t="shared" si="1076"/>
        <v>0</v>
      </c>
      <c r="AH7654">
        <f t="shared" si="1077"/>
        <v>0</v>
      </c>
      <c r="AI7654">
        <f t="shared" si="1078"/>
        <v>0</v>
      </c>
      <c r="AJ7654">
        <f t="shared" si="1079"/>
        <v>0</v>
      </c>
      <c r="AK7654">
        <f t="shared" si="1080"/>
        <v>1</v>
      </c>
    </row>
    <row r="7655" spans="1:37" x14ac:dyDescent="0.35">
      <c r="A7655">
        <v>1</v>
      </c>
      <c r="B7655">
        <v>2</v>
      </c>
      <c r="C7655">
        <v>0</v>
      </c>
      <c r="D7655">
        <v>3</v>
      </c>
      <c r="E7655">
        <v>0</v>
      </c>
      <c r="F7655">
        <v>0</v>
      </c>
      <c r="G7655">
        <v>0</v>
      </c>
      <c r="H7655">
        <v>0</v>
      </c>
      <c r="I7655">
        <v>0</v>
      </c>
      <c r="J7655">
        <v>0</v>
      </c>
      <c r="K7655">
        <v>0</v>
      </c>
      <c r="L7655">
        <v>43</v>
      </c>
      <c r="M7655">
        <v>0</v>
      </c>
      <c r="N7655">
        <v>0</v>
      </c>
      <c r="O7655">
        <v>0</v>
      </c>
      <c r="P7655">
        <v>0</v>
      </c>
      <c r="Q7655">
        <v>0</v>
      </c>
      <c r="R7655">
        <v>0</v>
      </c>
      <c r="S7655">
        <v>0</v>
      </c>
      <c r="T7655">
        <v>0</v>
      </c>
      <c r="U7655">
        <v>1</v>
      </c>
      <c r="V7655">
        <v>0</v>
      </c>
      <c r="W7655">
        <v>0</v>
      </c>
      <c r="X7655">
        <v>0</v>
      </c>
      <c r="Y7655">
        <v>0</v>
      </c>
      <c r="Z7655">
        <v>96.3</v>
      </c>
      <c r="AA7655">
        <v>3</v>
      </c>
      <c r="AB7655">
        <v>0</v>
      </c>
      <c r="AC7655">
        <f t="shared" si="1072"/>
        <v>-4.3618655439668261</v>
      </c>
      <c r="AD7655">
        <f t="shared" si="1073"/>
        <v>1.2754571227748663E-2</v>
      </c>
      <c r="AE7655">
        <f t="shared" si="1074"/>
        <v>1.2593940911356707E-2</v>
      </c>
      <c r="AF7655">
        <f t="shared" si="1075"/>
        <v>5.5042121168022021E-3</v>
      </c>
      <c r="AG7655">
        <f t="shared" si="1076"/>
        <v>0</v>
      </c>
      <c r="AH7655">
        <f t="shared" si="1077"/>
        <v>0</v>
      </c>
      <c r="AI7655">
        <f t="shared" si="1078"/>
        <v>0</v>
      </c>
      <c r="AJ7655">
        <f t="shared" si="1079"/>
        <v>0</v>
      </c>
      <c r="AK7655">
        <f t="shared" si="1080"/>
        <v>1</v>
      </c>
    </row>
    <row r="7656" spans="1:37" x14ac:dyDescent="0.35">
      <c r="A7656">
        <v>1</v>
      </c>
      <c r="B7656">
        <v>1</v>
      </c>
      <c r="C7656">
        <v>0</v>
      </c>
      <c r="D7656">
        <v>1</v>
      </c>
      <c r="E7656">
        <v>0</v>
      </c>
      <c r="F7656">
        <v>0</v>
      </c>
      <c r="G7656">
        <v>0</v>
      </c>
      <c r="H7656">
        <v>0</v>
      </c>
      <c r="I7656">
        <v>0</v>
      </c>
      <c r="J7656">
        <v>0</v>
      </c>
      <c r="K7656">
        <v>0</v>
      </c>
      <c r="L7656">
        <v>7</v>
      </c>
      <c r="M7656">
        <v>0</v>
      </c>
      <c r="N7656">
        <v>0</v>
      </c>
      <c r="O7656">
        <v>0</v>
      </c>
      <c r="P7656">
        <v>0</v>
      </c>
      <c r="Q7656">
        <v>0</v>
      </c>
      <c r="R7656">
        <v>0</v>
      </c>
      <c r="S7656">
        <v>0</v>
      </c>
      <c r="T7656">
        <v>0</v>
      </c>
      <c r="U7656">
        <v>0</v>
      </c>
      <c r="V7656">
        <v>1</v>
      </c>
      <c r="W7656">
        <v>0</v>
      </c>
      <c r="X7656">
        <v>0</v>
      </c>
      <c r="Y7656">
        <v>0</v>
      </c>
      <c r="Z7656">
        <v>91</v>
      </c>
      <c r="AA7656">
        <v>2</v>
      </c>
      <c r="AB7656">
        <v>0</v>
      </c>
      <c r="AC7656">
        <f t="shared" si="1072"/>
        <v>-3.667088917560815</v>
      </c>
      <c r="AD7656">
        <f t="shared" si="1073"/>
        <v>2.5550742104691677E-2</v>
      </c>
      <c r="AE7656">
        <f t="shared" si="1074"/>
        <v>2.4914166657668286E-2</v>
      </c>
      <c r="AF7656">
        <f t="shared" si="1075"/>
        <v>1.0957153218169643E-2</v>
      </c>
      <c r="AG7656">
        <f t="shared" si="1076"/>
        <v>0</v>
      </c>
      <c r="AH7656">
        <f t="shared" si="1077"/>
        <v>0</v>
      </c>
      <c r="AI7656">
        <f t="shared" si="1078"/>
        <v>0</v>
      </c>
      <c r="AJ7656">
        <f t="shared" si="1079"/>
        <v>0</v>
      </c>
      <c r="AK7656">
        <f t="shared" si="1080"/>
        <v>1</v>
      </c>
    </row>
    <row r="7657" spans="1:37" x14ac:dyDescent="0.35">
      <c r="A7657">
        <v>1</v>
      </c>
      <c r="B7657">
        <v>2</v>
      </c>
      <c r="C7657">
        <v>0</v>
      </c>
      <c r="D7657">
        <v>1</v>
      </c>
      <c r="E7657">
        <v>0</v>
      </c>
      <c r="F7657">
        <v>0</v>
      </c>
      <c r="G7657">
        <v>0</v>
      </c>
      <c r="H7657">
        <v>0</v>
      </c>
      <c r="I7657">
        <v>0</v>
      </c>
      <c r="J7657">
        <v>0</v>
      </c>
      <c r="K7657">
        <v>0</v>
      </c>
      <c r="L7657">
        <v>0</v>
      </c>
      <c r="M7657">
        <v>0</v>
      </c>
      <c r="N7657">
        <v>0</v>
      </c>
      <c r="O7657">
        <v>0</v>
      </c>
      <c r="P7657">
        <v>0</v>
      </c>
      <c r="Q7657">
        <v>0</v>
      </c>
      <c r="R7657">
        <v>0</v>
      </c>
      <c r="S7657">
        <v>1</v>
      </c>
      <c r="T7657">
        <v>0</v>
      </c>
      <c r="U7657">
        <v>0</v>
      </c>
      <c r="V7657">
        <v>0</v>
      </c>
      <c r="W7657">
        <v>0</v>
      </c>
      <c r="X7657">
        <v>0</v>
      </c>
      <c r="Y7657">
        <v>0</v>
      </c>
      <c r="Z7657">
        <v>93.81</v>
      </c>
      <c r="AA7657">
        <v>0</v>
      </c>
      <c r="AB7657">
        <v>0</v>
      </c>
      <c r="AC7657">
        <f t="shared" si="1072"/>
        <v>-1.7529538148519297</v>
      </c>
      <c r="AD7657">
        <f t="shared" si="1073"/>
        <v>0.17326140474028917</v>
      </c>
      <c r="AE7657">
        <f t="shared" si="1074"/>
        <v>0.1476750228382753</v>
      </c>
      <c r="AF7657">
        <f t="shared" si="1075"/>
        <v>6.9394784484107852E-2</v>
      </c>
      <c r="AG7657">
        <f t="shared" si="1076"/>
        <v>0</v>
      </c>
      <c r="AH7657">
        <f t="shared" si="1077"/>
        <v>0</v>
      </c>
      <c r="AI7657">
        <f t="shared" si="1078"/>
        <v>0</v>
      </c>
      <c r="AJ7657">
        <f t="shared" si="1079"/>
        <v>0</v>
      </c>
      <c r="AK7657">
        <f t="shared" si="1080"/>
        <v>1</v>
      </c>
    </row>
    <row r="7658" spans="1:37" x14ac:dyDescent="0.35">
      <c r="A7658">
        <v>1</v>
      </c>
      <c r="B7658">
        <v>1</v>
      </c>
      <c r="C7658">
        <v>0</v>
      </c>
      <c r="D7658">
        <v>1</v>
      </c>
      <c r="E7658">
        <v>0</v>
      </c>
      <c r="F7658">
        <v>0</v>
      </c>
      <c r="G7658">
        <v>0</v>
      </c>
      <c r="H7658">
        <v>1</v>
      </c>
      <c r="I7658">
        <v>0</v>
      </c>
      <c r="J7658">
        <v>0</v>
      </c>
      <c r="K7658">
        <v>0</v>
      </c>
      <c r="L7658">
        <v>7</v>
      </c>
      <c r="M7658">
        <v>0</v>
      </c>
      <c r="N7658">
        <v>0</v>
      </c>
      <c r="O7658">
        <v>0</v>
      </c>
      <c r="P7658">
        <v>0</v>
      </c>
      <c r="Q7658">
        <v>0</v>
      </c>
      <c r="R7658">
        <v>0</v>
      </c>
      <c r="S7658">
        <v>0</v>
      </c>
      <c r="T7658">
        <v>1</v>
      </c>
      <c r="U7658">
        <v>0</v>
      </c>
      <c r="V7658">
        <v>0</v>
      </c>
      <c r="W7658">
        <v>0</v>
      </c>
      <c r="X7658">
        <v>0</v>
      </c>
      <c r="Y7658">
        <v>0</v>
      </c>
      <c r="Z7658">
        <v>184</v>
      </c>
      <c r="AA7658">
        <v>2</v>
      </c>
      <c r="AB7658">
        <v>0</v>
      </c>
      <c r="AC7658">
        <f t="shared" si="1072"/>
        <v>-2.5135134365806007</v>
      </c>
      <c r="AD7658">
        <f t="shared" si="1073"/>
        <v>8.0983209446560928E-2</v>
      </c>
      <c r="AE7658">
        <f t="shared" si="1074"/>
        <v>7.4916251000811104E-2</v>
      </c>
      <c r="AF7658">
        <f t="shared" si="1075"/>
        <v>3.3818948253644433E-2</v>
      </c>
      <c r="AG7658">
        <f t="shared" si="1076"/>
        <v>0</v>
      </c>
      <c r="AH7658">
        <f t="shared" si="1077"/>
        <v>0</v>
      </c>
      <c r="AI7658">
        <f t="shared" si="1078"/>
        <v>0</v>
      </c>
      <c r="AJ7658">
        <f t="shared" si="1079"/>
        <v>0</v>
      </c>
      <c r="AK7658">
        <f t="shared" si="1080"/>
        <v>1</v>
      </c>
    </row>
    <row r="7659" spans="1:37" x14ac:dyDescent="0.35">
      <c r="A7659">
        <v>1</v>
      </c>
      <c r="B7659">
        <v>2</v>
      </c>
      <c r="C7659">
        <v>0</v>
      </c>
      <c r="D7659">
        <v>4</v>
      </c>
      <c r="E7659">
        <v>0</v>
      </c>
      <c r="F7659">
        <v>0</v>
      </c>
      <c r="G7659">
        <v>0</v>
      </c>
      <c r="H7659">
        <v>0</v>
      </c>
      <c r="I7659">
        <v>0</v>
      </c>
      <c r="J7659">
        <v>0</v>
      </c>
      <c r="K7659">
        <v>0</v>
      </c>
      <c r="L7659">
        <v>253</v>
      </c>
      <c r="M7659">
        <v>0</v>
      </c>
      <c r="N7659">
        <v>0</v>
      </c>
      <c r="O7659">
        <v>0</v>
      </c>
      <c r="P7659">
        <v>1</v>
      </c>
      <c r="Q7659">
        <v>0</v>
      </c>
      <c r="R7659">
        <v>0</v>
      </c>
      <c r="S7659">
        <v>0</v>
      </c>
      <c r="T7659">
        <v>0</v>
      </c>
      <c r="U7659">
        <v>0</v>
      </c>
      <c r="V7659">
        <v>0</v>
      </c>
      <c r="W7659">
        <v>0</v>
      </c>
      <c r="X7659">
        <v>0</v>
      </c>
      <c r="Y7659">
        <v>0</v>
      </c>
      <c r="Z7659">
        <v>90</v>
      </c>
      <c r="AA7659">
        <v>0</v>
      </c>
      <c r="AB7659">
        <v>1</v>
      </c>
      <c r="AC7659">
        <f t="shared" si="1072"/>
        <v>1.7951225203706151</v>
      </c>
      <c r="AD7659">
        <f t="shared" si="1073"/>
        <v>6.0202122752628133</v>
      </c>
      <c r="AE7659">
        <f t="shared" si="1074"/>
        <v>0.85755416491838732</v>
      </c>
      <c r="AF7659">
        <f t="shared" si="1075"/>
        <v>6.6738439469150923E-2</v>
      </c>
      <c r="AG7659">
        <f t="shared" si="1076"/>
        <v>1</v>
      </c>
      <c r="AH7659">
        <f t="shared" si="1077"/>
        <v>1</v>
      </c>
      <c r="AI7659">
        <f t="shared" si="1078"/>
        <v>0</v>
      </c>
      <c r="AJ7659">
        <f t="shared" si="1079"/>
        <v>0</v>
      </c>
      <c r="AK7659">
        <f t="shared" si="1080"/>
        <v>0</v>
      </c>
    </row>
    <row r="7660" spans="1:37" x14ac:dyDescent="0.35">
      <c r="A7660">
        <v>1</v>
      </c>
      <c r="B7660">
        <v>2</v>
      </c>
      <c r="C7660">
        <v>0</v>
      </c>
      <c r="D7660">
        <v>2</v>
      </c>
      <c r="E7660">
        <v>0</v>
      </c>
      <c r="F7660">
        <v>0</v>
      </c>
      <c r="G7660">
        <v>0</v>
      </c>
      <c r="H7660">
        <v>0</v>
      </c>
      <c r="I7660">
        <v>0</v>
      </c>
      <c r="J7660">
        <v>0</v>
      </c>
      <c r="K7660">
        <v>0</v>
      </c>
      <c r="L7660">
        <v>68</v>
      </c>
      <c r="M7660">
        <v>0</v>
      </c>
      <c r="N7660">
        <v>0</v>
      </c>
      <c r="O7660">
        <v>0</v>
      </c>
      <c r="P7660">
        <v>0</v>
      </c>
      <c r="Q7660">
        <v>0</v>
      </c>
      <c r="R7660">
        <v>0</v>
      </c>
      <c r="S7660">
        <v>0</v>
      </c>
      <c r="T7660">
        <v>1</v>
      </c>
      <c r="U7660">
        <v>0</v>
      </c>
      <c r="V7660">
        <v>0</v>
      </c>
      <c r="W7660">
        <v>0</v>
      </c>
      <c r="X7660">
        <v>0</v>
      </c>
      <c r="Y7660">
        <v>0</v>
      </c>
      <c r="Z7660">
        <v>65</v>
      </c>
      <c r="AA7660">
        <v>0</v>
      </c>
      <c r="AB7660">
        <v>0</v>
      </c>
      <c r="AC7660">
        <f t="shared" si="1072"/>
        <v>-1.8123888178295433</v>
      </c>
      <c r="AD7660">
        <f t="shared" si="1073"/>
        <v>0.1632636634533654</v>
      </c>
      <c r="AE7660">
        <f t="shared" si="1074"/>
        <v>0.14034966326437701</v>
      </c>
      <c r="AF7660">
        <f t="shared" si="1075"/>
        <v>6.5678162368039292E-2</v>
      </c>
      <c r="AG7660">
        <f t="shared" si="1076"/>
        <v>0</v>
      </c>
      <c r="AH7660">
        <f t="shared" si="1077"/>
        <v>0</v>
      </c>
      <c r="AI7660">
        <f t="shared" si="1078"/>
        <v>0</v>
      </c>
      <c r="AJ7660">
        <f t="shared" si="1079"/>
        <v>0</v>
      </c>
      <c r="AK7660">
        <f t="shared" si="1080"/>
        <v>1</v>
      </c>
    </row>
    <row r="7661" spans="1:37" x14ac:dyDescent="0.35">
      <c r="A7661">
        <v>1</v>
      </c>
      <c r="B7661">
        <v>1</v>
      </c>
      <c r="C7661">
        <v>0</v>
      </c>
      <c r="D7661">
        <v>2</v>
      </c>
      <c r="E7661">
        <v>0</v>
      </c>
      <c r="F7661">
        <v>0</v>
      </c>
      <c r="G7661">
        <v>0</v>
      </c>
      <c r="H7661">
        <v>0</v>
      </c>
      <c r="I7661">
        <v>0</v>
      </c>
      <c r="J7661">
        <v>0</v>
      </c>
      <c r="K7661">
        <v>0</v>
      </c>
      <c r="L7661">
        <v>273</v>
      </c>
      <c r="M7661">
        <v>0</v>
      </c>
      <c r="N7661">
        <v>0</v>
      </c>
      <c r="O7661">
        <v>0</v>
      </c>
      <c r="P7661">
        <v>0</v>
      </c>
      <c r="Q7661">
        <v>0</v>
      </c>
      <c r="R7661">
        <v>1</v>
      </c>
      <c r="S7661">
        <v>0</v>
      </c>
      <c r="T7661">
        <v>0</v>
      </c>
      <c r="U7661">
        <v>0</v>
      </c>
      <c r="V7661">
        <v>0</v>
      </c>
      <c r="W7661">
        <v>0</v>
      </c>
      <c r="X7661">
        <v>0</v>
      </c>
      <c r="Y7661">
        <v>0</v>
      </c>
      <c r="Z7661">
        <v>87</v>
      </c>
      <c r="AA7661">
        <v>0</v>
      </c>
      <c r="AB7661">
        <v>0</v>
      </c>
      <c r="AC7661">
        <f t="shared" si="1072"/>
        <v>1.8192003928286034</v>
      </c>
      <c r="AD7661">
        <f t="shared" si="1073"/>
        <v>6.1669253601359904</v>
      </c>
      <c r="AE7661">
        <f t="shared" si="1074"/>
        <v>0.86047015285491613</v>
      </c>
      <c r="AF7661">
        <f t="shared" si="1075"/>
        <v>0.85533288153806764</v>
      </c>
      <c r="AG7661">
        <f t="shared" si="1076"/>
        <v>1</v>
      </c>
      <c r="AH7661">
        <f t="shared" si="1077"/>
        <v>0</v>
      </c>
      <c r="AI7661">
        <f t="shared" si="1078"/>
        <v>1</v>
      </c>
      <c r="AJ7661">
        <f t="shared" si="1079"/>
        <v>0</v>
      </c>
      <c r="AK7661">
        <f t="shared" si="1080"/>
        <v>0</v>
      </c>
    </row>
    <row r="7662" spans="1:37" x14ac:dyDescent="0.35">
      <c r="A7662">
        <v>1</v>
      </c>
      <c r="B7662">
        <v>2</v>
      </c>
      <c r="C7662">
        <v>0</v>
      </c>
      <c r="D7662">
        <v>4</v>
      </c>
      <c r="E7662">
        <v>0</v>
      </c>
      <c r="F7662">
        <v>0</v>
      </c>
      <c r="G7662">
        <v>0</v>
      </c>
      <c r="H7662">
        <v>0</v>
      </c>
      <c r="I7662">
        <v>0</v>
      </c>
      <c r="J7662">
        <v>0</v>
      </c>
      <c r="K7662">
        <v>0</v>
      </c>
      <c r="L7662">
        <v>27</v>
      </c>
      <c r="M7662">
        <v>0</v>
      </c>
      <c r="N7662">
        <v>1</v>
      </c>
      <c r="O7662">
        <v>0</v>
      </c>
      <c r="P7662">
        <v>0</v>
      </c>
      <c r="Q7662">
        <v>0</v>
      </c>
      <c r="R7662">
        <v>0</v>
      </c>
      <c r="S7662">
        <v>0</v>
      </c>
      <c r="T7662">
        <v>0</v>
      </c>
      <c r="U7662">
        <v>0</v>
      </c>
      <c r="V7662">
        <v>0</v>
      </c>
      <c r="W7662">
        <v>0</v>
      </c>
      <c r="X7662">
        <v>0</v>
      </c>
      <c r="Y7662">
        <v>0</v>
      </c>
      <c r="Z7662">
        <v>87</v>
      </c>
      <c r="AA7662">
        <v>0</v>
      </c>
      <c r="AB7662">
        <v>0</v>
      </c>
      <c r="AC7662">
        <f t="shared" si="1072"/>
        <v>-0.69147593779643879</v>
      </c>
      <c r="AD7662">
        <f t="shared" si="1073"/>
        <v>0.50083632003399858</v>
      </c>
      <c r="AE7662">
        <f t="shared" si="1074"/>
        <v>0.33370482400282875</v>
      </c>
      <c r="AF7662">
        <f t="shared" si="1075"/>
        <v>0.17633333102931711</v>
      </c>
      <c r="AG7662">
        <f t="shared" si="1076"/>
        <v>0</v>
      </c>
      <c r="AH7662">
        <f t="shared" si="1077"/>
        <v>0</v>
      </c>
      <c r="AI7662">
        <f t="shared" si="1078"/>
        <v>0</v>
      </c>
      <c r="AJ7662">
        <f t="shared" si="1079"/>
        <v>0</v>
      </c>
      <c r="AK7662">
        <f t="shared" si="1080"/>
        <v>1</v>
      </c>
    </row>
    <row r="7663" spans="1:37" x14ac:dyDescent="0.35">
      <c r="A7663">
        <v>1</v>
      </c>
      <c r="B7663">
        <v>1</v>
      </c>
      <c r="C7663">
        <v>0</v>
      </c>
      <c r="D7663">
        <v>2</v>
      </c>
      <c r="E7663">
        <v>0</v>
      </c>
      <c r="F7663">
        <v>0</v>
      </c>
      <c r="G7663">
        <v>0</v>
      </c>
      <c r="H7663">
        <v>0</v>
      </c>
      <c r="I7663">
        <v>0</v>
      </c>
      <c r="J7663">
        <v>0</v>
      </c>
      <c r="K7663">
        <v>0</v>
      </c>
      <c r="L7663">
        <v>45</v>
      </c>
      <c r="M7663">
        <v>0</v>
      </c>
      <c r="N7663">
        <v>0</v>
      </c>
      <c r="O7663">
        <v>0</v>
      </c>
      <c r="P7663">
        <v>0</v>
      </c>
      <c r="Q7663">
        <v>0</v>
      </c>
      <c r="R7663">
        <v>0</v>
      </c>
      <c r="S7663">
        <v>0</v>
      </c>
      <c r="T7663">
        <v>0</v>
      </c>
      <c r="U7663">
        <v>0</v>
      </c>
      <c r="V7663">
        <v>0</v>
      </c>
      <c r="W7663">
        <v>0</v>
      </c>
      <c r="X7663">
        <v>0</v>
      </c>
      <c r="Y7663">
        <v>0</v>
      </c>
      <c r="Z7663">
        <v>72.900000000000006</v>
      </c>
      <c r="AA7663">
        <v>0</v>
      </c>
      <c r="AB7663">
        <v>1</v>
      </c>
      <c r="AC7663">
        <f t="shared" si="1072"/>
        <v>-3.798845027375918</v>
      </c>
      <c r="AD7663">
        <f t="shared" si="1073"/>
        <v>2.2396624411862236E-2</v>
      </c>
      <c r="AE7663">
        <f t="shared" si="1074"/>
        <v>2.1906003870803058E-2</v>
      </c>
      <c r="AF7663">
        <f t="shared" si="1075"/>
        <v>1.6594368399265458</v>
      </c>
      <c r="AG7663">
        <f t="shared" si="1076"/>
        <v>0</v>
      </c>
      <c r="AH7663">
        <f t="shared" si="1077"/>
        <v>0</v>
      </c>
      <c r="AI7663">
        <f t="shared" si="1078"/>
        <v>0</v>
      </c>
      <c r="AJ7663">
        <f t="shared" si="1079"/>
        <v>1</v>
      </c>
      <c r="AK7663">
        <f t="shared" si="1080"/>
        <v>0</v>
      </c>
    </row>
    <row r="7664" spans="1:37" x14ac:dyDescent="0.35">
      <c r="A7664">
        <v>1</v>
      </c>
      <c r="B7664">
        <v>2</v>
      </c>
      <c r="C7664">
        <v>0</v>
      </c>
      <c r="D7664">
        <v>7</v>
      </c>
      <c r="E7664">
        <v>0</v>
      </c>
      <c r="F7664">
        <v>0</v>
      </c>
      <c r="G7664">
        <v>0</v>
      </c>
      <c r="H7664">
        <v>0</v>
      </c>
      <c r="I7664">
        <v>0</v>
      </c>
      <c r="J7664">
        <v>0</v>
      </c>
      <c r="K7664">
        <v>0</v>
      </c>
      <c r="L7664">
        <v>60</v>
      </c>
      <c r="M7664">
        <v>0</v>
      </c>
      <c r="N7664">
        <v>0</v>
      </c>
      <c r="O7664">
        <v>0</v>
      </c>
      <c r="P7664">
        <v>0</v>
      </c>
      <c r="Q7664">
        <v>0</v>
      </c>
      <c r="R7664">
        <v>1</v>
      </c>
      <c r="S7664">
        <v>0</v>
      </c>
      <c r="T7664">
        <v>0</v>
      </c>
      <c r="U7664">
        <v>0</v>
      </c>
      <c r="V7664">
        <v>0</v>
      </c>
      <c r="W7664">
        <v>0</v>
      </c>
      <c r="X7664">
        <v>0</v>
      </c>
      <c r="Y7664">
        <v>0</v>
      </c>
      <c r="Z7664">
        <v>60.27</v>
      </c>
      <c r="AA7664">
        <v>0</v>
      </c>
      <c r="AB7664">
        <v>0</v>
      </c>
      <c r="AC7664">
        <f t="shared" si="1072"/>
        <v>-0.98994818504868154</v>
      </c>
      <c r="AD7664">
        <f t="shared" si="1073"/>
        <v>0.37159594474901325</v>
      </c>
      <c r="AE7664">
        <f t="shared" si="1074"/>
        <v>0.27092231219523699</v>
      </c>
      <c r="AF7664">
        <f t="shared" si="1075"/>
        <v>0.13722619241277398</v>
      </c>
      <c r="AG7664">
        <f t="shared" si="1076"/>
        <v>0</v>
      </c>
      <c r="AH7664">
        <f t="shared" si="1077"/>
        <v>0</v>
      </c>
      <c r="AI7664">
        <f t="shared" si="1078"/>
        <v>0</v>
      </c>
      <c r="AJ7664">
        <f t="shared" si="1079"/>
        <v>0</v>
      </c>
      <c r="AK7664">
        <f t="shared" si="1080"/>
        <v>1</v>
      </c>
    </row>
    <row r="7665" spans="1:37" x14ac:dyDescent="0.35">
      <c r="A7665">
        <v>1</v>
      </c>
      <c r="B7665">
        <v>2</v>
      </c>
      <c r="C7665">
        <v>0</v>
      </c>
      <c r="D7665">
        <v>6</v>
      </c>
      <c r="E7665">
        <v>0</v>
      </c>
      <c r="F7665">
        <v>0</v>
      </c>
      <c r="G7665">
        <v>0</v>
      </c>
      <c r="H7665">
        <v>1</v>
      </c>
      <c r="I7665">
        <v>0</v>
      </c>
      <c r="J7665">
        <v>0</v>
      </c>
      <c r="K7665">
        <v>0</v>
      </c>
      <c r="L7665">
        <v>142</v>
      </c>
      <c r="M7665">
        <v>0</v>
      </c>
      <c r="N7665">
        <v>0</v>
      </c>
      <c r="O7665">
        <v>0</v>
      </c>
      <c r="P7665">
        <v>0</v>
      </c>
      <c r="Q7665">
        <v>0</v>
      </c>
      <c r="R7665">
        <v>0</v>
      </c>
      <c r="S7665">
        <v>0</v>
      </c>
      <c r="T7665">
        <v>1</v>
      </c>
      <c r="U7665">
        <v>0</v>
      </c>
      <c r="V7665">
        <v>0</v>
      </c>
      <c r="W7665">
        <v>0</v>
      </c>
      <c r="X7665">
        <v>0</v>
      </c>
      <c r="Y7665">
        <v>0</v>
      </c>
      <c r="Z7665">
        <v>143.1</v>
      </c>
      <c r="AA7665">
        <v>0</v>
      </c>
      <c r="AB7665">
        <v>1</v>
      </c>
      <c r="AC7665">
        <f t="shared" si="1072"/>
        <v>1.2715198792156386</v>
      </c>
      <c r="AD7665">
        <f t="shared" si="1073"/>
        <v>3.5662687430826261</v>
      </c>
      <c r="AE7665">
        <f t="shared" si="1074"/>
        <v>0.78100281515079784</v>
      </c>
      <c r="AF7665">
        <f t="shared" si="1075"/>
        <v>0.10734740069087667</v>
      </c>
      <c r="AG7665">
        <f t="shared" si="1076"/>
        <v>1</v>
      </c>
      <c r="AH7665">
        <f t="shared" si="1077"/>
        <v>1</v>
      </c>
      <c r="AI7665">
        <f t="shared" si="1078"/>
        <v>0</v>
      </c>
      <c r="AJ7665">
        <f t="shared" si="1079"/>
        <v>0</v>
      </c>
      <c r="AK7665">
        <f t="shared" si="1080"/>
        <v>0</v>
      </c>
    </row>
    <row r="7666" spans="1:37" x14ac:dyDescent="0.35">
      <c r="A7666">
        <v>1</v>
      </c>
      <c r="B7666">
        <v>2</v>
      </c>
      <c r="C7666">
        <v>0</v>
      </c>
      <c r="D7666">
        <v>3</v>
      </c>
      <c r="E7666">
        <v>0</v>
      </c>
      <c r="F7666">
        <v>0</v>
      </c>
      <c r="G7666">
        <v>0</v>
      </c>
      <c r="H7666">
        <v>0</v>
      </c>
      <c r="I7666">
        <v>0</v>
      </c>
      <c r="J7666">
        <v>0</v>
      </c>
      <c r="K7666">
        <v>0</v>
      </c>
      <c r="L7666">
        <v>123</v>
      </c>
      <c r="M7666">
        <v>0</v>
      </c>
      <c r="N7666">
        <v>0</v>
      </c>
      <c r="O7666">
        <v>0</v>
      </c>
      <c r="P7666">
        <v>0</v>
      </c>
      <c r="Q7666">
        <v>0</v>
      </c>
      <c r="R7666">
        <v>0</v>
      </c>
      <c r="S7666">
        <v>0</v>
      </c>
      <c r="T7666">
        <v>0</v>
      </c>
      <c r="U7666">
        <v>0</v>
      </c>
      <c r="V7666">
        <v>0</v>
      </c>
      <c r="W7666">
        <v>1</v>
      </c>
      <c r="X7666">
        <v>0</v>
      </c>
      <c r="Y7666">
        <v>0</v>
      </c>
      <c r="Z7666">
        <v>90</v>
      </c>
      <c r="AA7666">
        <v>2</v>
      </c>
      <c r="AB7666">
        <v>0</v>
      </c>
      <c r="AC7666">
        <f t="shared" si="1072"/>
        <v>-3.4549188164919507</v>
      </c>
      <c r="AD7666">
        <f t="shared" si="1073"/>
        <v>3.158986882836326E-2</v>
      </c>
      <c r="AE7666">
        <f t="shared" si="1074"/>
        <v>3.0622507823037961E-2</v>
      </c>
      <c r="AF7666">
        <f t="shared" si="1075"/>
        <v>1.3507068311244423E-2</v>
      </c>
      <c r="AG7666">
        <f t="shared" si="1076"/>
        <v>0</v>
      </c>
      <c r="AH7666">
        <f t="shared" si="1077"/>
        <v>0</v>
      </c>
      <c r="AI7666">
        <f t="shared" si="1078"/>
        <v>0</v>
      </c>
      <c r="AJ7666">
        <f t="shared" si="1079"/>
        <v>0</v>
      </c>
      <c r="AK7666">
        <f t="shared" si="1080"/>
        <v>1</v>
      </c>
    </row>
    <row r="7667" spans="1:37" x14ac:dyDescent="0.35">
      <c r="A7667">
        <v>1</v>
      </c>
      <c r="B7667">
        <v>2</v>
      </c>
      <c r="C7667">
        <v>0</v>
      </c>
      <c r="D7667">
        <v>2</v>
      </c>
      <c r="E7667">
        <v>0</v>
      </c>
      <c r="F7667">
        <v>0</v>
      </c>
      <c r="G7667">
        <v>0</v>
      </c>
      <c r="H7667">
        <v>0</v>
      </c>
      <c r="I7667">
        <v>0</v>
      </c>
      <c r="J7667">
        <v>0</v>
      </c>
      <c r="K7667">
        <v>0</v>
      </c>
      <c r="L7667">
        <v>317</v>
      </c>
      <c r="M7667">
        <v>0</v>
      </c>
      <c r="N7667">
        <v>0</v>
      </c>
      <c r="O7667">
        <v>0</v>
      </c>
      <c r="P7667">
        <v>0</v>
      </c>
      <c r="Q7667">
        <v>0</v>
      </c>
      <c r="R7667">
        <v>0</v>
      </c>
      <c r="S7667">
        <v>0</v>
      </c>
      <c r="T7667">
        <v>0</v>
      </c>
      <c r="U7667">
        <v>0</v>
      </c>
      <c r="V7667">
        <v>1</v>
      </c>
      <c r="W7667">
        <v>0</v>
      </c>
      <c r="X7667">
        <v>0</v>
      </c>
      <c r="Y7667">
        <v>0</v>
      </c>
      <c r="Z7667">
        <v>78.3</v>
      </c>
      <c r="AA7667">
        <v>0</v>
      </c>
      <c r="AB7667">
        <v>1</v>
      </c>
      <c r="AC7667">
        <f t="shared" si="1072"/>
        <v>2.7094052971652616</v>
      </c>
      <c r="AD7667">
        <f t="shared" si="1073"/>
        <v>15.020340219308789</v>
      </c>
      <c r="AE7667">
        <f t="shared" si="1074"/>
        <v>0.93757935310295515</v>
      </c>
      <c r="AF7667">
        <f t="shared" si="1075"/>
        <v>2.7991965033520624E-2</v>
      </c>
      <c r="AG7667">
        <f t="shared" si="1076"/>
        <v>1</v>
      </c>
      <c r="AH7667">
        <f t="shared" si="1077"/>
        <v>1</v>
      </c>
      <c r="AI7667">
        <f t="shared" si="1078"/>
        <v>0</v>
      </c>
      <c r="AJ7667">
        <f t="shared" si="1079"/>
        <v>0</v>
      </c>
      <c r="AK7667">
        <f t="shared" si="1080"/>
        <v>0</v>
      </c>
    </row>
    <row r="7668" spans="1:37" x14ac:dyDescent="0.35">
      <c r="A7668">
        <v>1</v>
      </c>
      <c r="B7668">
        <v>2</v>
      </c>
      <c r="C7668">
        <v>0</v>
      </c>
      <c r="D7668">
        <v>4</v>
      </c>
      <c r="E7668">
        <v>0</v>
      </c>
      <c r="F7668">
        <v>0</v>
      </c>
      <c r="G7668">
        <v>0</v>
      </c>
      <c r="H7668">
        <v>0</v>
      </c>
      <c r="I7668">
        <v>0</v>
      </c>
      <c r="J7668">
        <v>0</v>
      </c>
      <c r="K7668">
        <v>0</v>
      </c>
      <c r="L7668">
        <v>84</v>
      </c>
      <c r="M7668">
        <v>0</v>
      </c>
      <c r="N7668">
        <v>0</v>
      </c>
      <c r="O7668">
        <v>0</v>
      </c>
      <c r="P7668">
        <v>0</v>
      </c>
      <c r="Q7668">
        <v>0</v>
      </c>
      <c r="R7668">
        <v>0</v>
      </c>
      <c r="S7668">
        <v>0</v>
      </c>
      <c r="T7668">
        <v>0</v>
      </c>
      <c r="U7668">
        <v>1</v>
      </c>
      <c r="V7668">
        <v>0</v>
      </c>
      <c r="W7668">
        <v>0</v>
      </c>
      <c r="X7668">
        <v>0</v>
      </c>
      <c r="Y7668">
        <v>0</v>
      </c>
      <c r="Z7668">
        <v>79.430000000000007</v>
      </c>
      <c r="AA7668">
        <v>2</v>
      </c>
      <c r="AB7668">
        <v>0</v>
      </c>
      <c r="AC7668">
        <f t="shared" si="1072"/>
        <v>-2.9754095296219378</v>
      </c>
      <c r="AD7668">
        <f t="shared" si="1073"/>
        <v>5.1026532847919207E-2</v>
      </c>
      <c r="AE7668">
        <f t="shared" si="1074"/>
        <v>4.854923377591136E-2</v>
      </c>
      <c r="AF7668">
        <f t="shared" si="1075"/>
        <v>2.1613679799879767E-2</v>
      </c>
      <c r="AG7668">
        <f t="shared" si="1076"/>
        <v>0</v>
      </c>
      <c r="AH7668">
        <f t="shared" si="1077"/>
        <v>0</v>
      </c>
      <c r="AI7668">
        <f t="shared" si="1078"/>
        <v>0</v>
      </c>
      <c r="AJ7668">
        <f t="shared" si="1079"/>
        <v>0</v>
      </c>
      <c r="AK7668">
        <f t="shared" si="1080"/>
        <v>1</v>
      </c>
    </row>
    <row r="7669" spans="1:37" x14ac:dyDescent="0.35">
      <c r="A7669">
        <v>1</v>
      </c>
      <c r="B7669">
        <v>2</v>
      </c>
      <c r="C7669">
        <v>0</v>
      </c>
      <c r="D7669">
        <v>3</v>
      </c>
      <c r="E7669">
        <v>0</v>
      </c>
      <c r="F7669">
        <v>0</v>
      </c>
      <c r="G7669">
        <v>0</v>
      </c>
      <c r="H7669">
        <v>0</v>
      </c>
      <c r="I7669">
        <v>0</v>
      </c>
      <c r="J7669">
        <v>0</v>
      </c>
      <c r="K7669">
        <v>0</v>
      </c>
      <c r="L7669">
        <v>3</v>
      </c>
      <c r="M7669">
        <v>1</v>
      </c>
      <c r="N7669">
        <v>0</v>
      </c>
      <c r="O7669">
        <v>0</v>
      </c>
      <c r="P7669">
        <v>0</v>
      </c>
      <c r="Q7669">
        <v>0</v>
      </c>
      <c r="R7669">
        <v>0</v>
      </c>
      <c r="S7669">
        <v>0</v>
      </c>
      <c r="T7669">
        <v>0</v>
      </c>
      <c r="U7669">
        <v>0</v>
      </c>
      <c r="V7669">
        <v>0</v>
      </c>
      <c r="W7669">
        <v>0</v>
      </c>
      <c r="X7669">
        <v>0</v>
      </c>
      <c r="Y7669">
        <v>0</v>
      </c>
      <c r="Z7669">
        <v>76.8</v>
      </c>
      <c r="AA7669">
        <v>0</v>
      </c>
      <c r="AB7669">
        <v>0</v>
      </c>
      <c r="AC7669">
        <f t="shared" si="1072"/>
        <v>-1.0811995520353586</v>
      </c>
      <c r="AD7669">
        <f t="shared" si="1073"/>
        <v>0.33918840736954875</v>
      </c>
      <c r="AE7669">
        <f t="shared" si="1074"/>
        <v>0.25327907970454061</v>
      </c>
      <c r="AF7669">
        <f t="shared" si="1075"/>
        <v>0.12684168121278491</v>
      </c>
      <c r="AG7669">
        <f t="shared" si="1076"/>
        <v>0</v>
      </c>
      <c r="AH7669">
        <f t="shared" si="1077"/>
        <v>0</v>
      </c>
      <c r="AI7669">
        <f t="shared" si="1078"/>
        <v>0</v>
      </c>
      <c r="AJ7669">
        <f t="shared" si="1079"/>
        <v>0</v>
      </c>
      <c r="AK7669">
        <f t="shared" si="1080"/>
        <v>1</v>
      </c>
    </row>
    <row r="7670" spans="1:37" x14ac:dyDescent="0.35">
      <c r="A7670">
        <v>1</v>
      </c>
      <c r="B7670">
        <v>2</v>
      </c>
      <c r="C7670">
        <v>0</v>
      </c>
      <c r="D7670">
        <v>3</v>
      </c>
      <c r="E7670">
        <v>0</v>
      </c>
      <c r="F7670">
        <v>0</v>
      </c>
      <c r="G7670">
        <v>0</v>
      </c>
      <c r="H7670">
        <v>0</v>
      </c>
      <c r="I7670">
        <v>0</v>
      </c>
      <c r="J7670">
        <v>0</v>
      </c>
      <c r="K7670">
        <v>0</v>
      </c>
      <c r="L7670">
        <v>110</v>
      </c>
      <c r="M7670">
        <v>0</v>
      </c>
      <c r="N7670">
        <v>0</v>
      </c>
      <c r="O7670">
        <v>0</v>
      </c>
      <c r="P7670">
        <v>0</v>
      </c>
      <c r="Q7670">
        <v>0</v>
      </c>
      <c r="R7670">
        <v>1</v>
      </c>
      <c r="S7670">
        <v>0</v>
      </c>
      <c r="T7670">
        <v>0</v>
      </c>
      <c r="U7670">
        <v>0</v>
      </c>
      <c r="V7670">
        <v>0</v>
      </c>
      <c r="W7670">
        <v>0</v>
      </c>
      <c r="X7670">
        <v>0</v>
      </c>
      <c r="Y7670">
        <v>0</v>
      </c>
      <c r="Z7670">
        <v>94.5</v>
      </c>
      <c r="AA7670">
        <v>0</v>
      </c>
      <c r="AB7670">
        <v>1</v>
      </c>
      <c r="AC7670">
        <f t="shared" si="1072"/>
        <v>5.4443313494006773E-2</v>
      </c>
      <c r="AD7670">
        <f t="shared" si="1073"/>
        <v>1.0559526164527937</v>
      </c>
      <c r="AE7670">
        <f t="shared" si="1074"/>
        <v>0.51360746741073504</v>
      </c>
      <c r="AF7670">
        <f t="shared" si="1075"/>
        <v>0.28936867062514432</v>
      </c>
      <c r="AG7670">
        <f t="shared" si="1076"/>
        <v>1</v>
      </c>
      <c r="AH7670">
        <f t="shared" si="1077"/>
        <v>1</v>
      </c>
      <c r="AI7670">
        <f t="shared" si="1078"/>
        <v>0</v>
      </c>
      <c r="AJ7670">
        <f t="shared" si="1079"/>
        <v>0</v>
      </c>
      <c r="AK7670">
        <f t="shared" si="1080"/>
        <v>0</v>
      </c>
    </row>
    <row r="7671" spans="1:37" x14ac:dyDescent="0.35">
      <c r="A7671">
        <v>1</v>
      </c>
      <c r="B7671">
        <v>1</v>
      </c>
      <c r="C7671">
        <v>0</v>
      </c>
      <c r="D7671">
        <v>1</v>
      </c>
      <c r="E7671">
        <v>0</v>
      </c>
      <c r="F7671">
        <v>0</v>
      </c>
      <c r="G7671">
        <v>0</v>
      </c>
      <c r="H7671">
        <v>0</v>
      </c>
      <c r="I7671">
        <v>0</v>
      </c>
      <c r="J7671">
        <v>0</v>
      </c>
      <c r="K7671">
        <v>0</v>
      </c>
      <c r="L7671">
        <v>7</v>
      </c>
      <c r="M7671">
        <v>0</v>
      </c>
      <c r="N7671">
        <v>0</v>
      </c>
      <c r="O7671">
        <v>0</v>
      </c>
      <c r="P7671">
        <v>1</v>
      </c>
      <c r="Q7671">
        <v>0</v>
      </c>
      <c r="R7671">
        <v>0</v>
      </c>
      <c r="S7671">
        <v>0</v>
      </c>
      <c r="T7671">
        <v>0</v>
      </c>
      <c r="U7671">
        <v>0</v>
      </c>
      <c r="V7671">
        <v>0</v>
      </c>
      <c r="W7671">
        <v>0</v>
      </c>
      <c r="X7671">
        <v>0</v>
      </c>
      <c r="Y7671">
        <v>0</v>
      </c>
      <c r="Z7671">
        <v>129</v>
      </c>
      <c r="AA7671">
        <v>0</v>
      </c>
      <c r="AB7671">
        <v>1</v>
      </c>
      <c r="AC7671">
        <f t="shared" si="1072"/>
        <v>-1.0995474739100004</v>
      </c>
      <c r="AD7671">
        <f t="shared" si="1073"/>
        <v>0.33302175063584838</v>
      </c>
      <c r="AE7671">
        <f t="shared" si="1074"/>
        <v>0.24982469376587274</v>
      </c>
      <c r="AF7671">
        <f t="shared" si="1075"/>
        <v>0.60236463627326509</v>
      </c>
      <c r="AG7671">
        <f t="shared" si="1076"/>
        <v>0</v>
      </c>
      <c r="AH7671">
        <f t="shared" si="1077"/>
        <v>0</v>
      </c>
      <c r="AI7671">
        <f t="shared" si="1078"/>
        <v>0</v>
      </c>
      <c r="AJ7671">
        <f t="shared" si="1079"/>
        <v>1</v>
      </c>
      <c r="AK7671">
        <f t="shared" si="1080"/>
        <v>0</v>
      </c>
    </row>
    <row r="7672" spans="1:37" x14ac:dyDescent="0.35">
      <c r="A7672">
        <v>1</v>
      </c>
      <c r="B7672">
        <v>3</v>
      </c>
      <c r="C7672">
        <v>0</v>
      </c>
      <c r="D7672">
        <v>7</v>
      </c>
      <c r="E7672">
        <v>0</v>
      </c>
      <c r="F7672">
        <v>0</v>
      </c>
      <c r="G7672">
        <v>0</v>
      </c>
      <c r="H7672">
        <v>1</v>
      </c>
      <c r="I7672">
        <v>0</v>
      </c>
      <c r="J7672">
        <v>0</v>
      </c>
      <c r="K7672">
        <v>0</v>
      </c>
      <c r="L7672">
        <v>77</v>
      </c>
      <c r="M7672">
        <v>0</v>
      </c>
      <c r="N7672">
        <v>0</v>
      </c>
      <c r="O7672">
        <v>0</v>
      </c>
      <c r="P7672">
        <v>0</v>
      </c>
      <c r="Q7672">
        <v>0</v>
      </c>
      <c r="R7672">
        <v>0</v>
      </c>
      <c r="S7672">
        <v>1</v>
      </c>
      <c r="T7672">
        <v>0</v>
      </c>
      <c r="U7672">
        <v>0</v>
      </c>
      <c r="V7672">
        <v>0</v>
      </c>
      <c r="W7672">
        <v>0</v>
      </c>
      <c r="X7672">
        <v>0</v>
      </c>
      <c r="Y7672">
        <v>0</v>
      </c>
      <c r="Z7672">
        <v>150.30000000000001</v>
      </c>
      <c r="AA7672">
        <v>2</v>
      </c>
      <c r="AB7672">
        <v>0</v>
      </c>
      <c r="AC7672">
        <f t="shared" si="1072"/>
        <v>-0.98229129144400185</v>
      </c>
      <c r="AD7672">
        <f t="shared" si="1073"/>
        <v>0.37445213618446443</v>
      </c>
      <c r="AE7672">
        <f t="shared" si="1074"/>
        <v>0.27243737801154644</v>
      </c>
      <c r="AF7672">
        <f t="shared" si="1075"/>
        <v>0.13812962060516351</v>
      </c>
      <c r="AG7672">
        <f t="shared" si="1076"/>
        <v>0</v>
      </c>
      <c r="AH7672">
        <f t="shared" si="1077"/>
        <v>0</v>
      </c>
      <c r="AI7672">
        <f t="shared" si="1078"/>
        <v>0</v>
      </c>
      <c r="AJ7672">
        <f t="shared" si="1079"/>
        <v>0</v>
      </c>
      <c r="AK7672">
        <f t="shared" si="1080"/>
        <v>1</v>
      </c>
    </row>
    <row r="7673" spans="1:37" x14ac:dyDescent="0.35">
      <c r="A7673">
        <v>1</v>
      </c>
      <c r="B7673">
        <v>2</v>
      </c>
      <c r="C7673">
        <v>0</v>
      </c>
      <c r="D7673">
        <v>2</v>
      </c>
      <c r="E7673">
        <v>0</v>
      </c>
      <c r="F7673">
        <v>0</v>
      </c>
      <c r="G7673">
        <v>0</v>
      </c>
      <c r="H7673">
        <v>0</v>
      </c>
      <c r="I7673">
        <v>0</v>
      </c>
      <c r="J7673">
        <v>0</v>
      </c>
      <c r="K7673">
        <v>0</v>
      </c>
      <c r="L7673">
        <v>346</v>
      </c>
      <c r="M7673">
        <v>0</v>
      </c>
      <c r="N7673">
        <v>0</v>
      </c>
      <c r="O7673">
        <v>0</v>
      </c>
      <c r="P7673">
        <v>0</v>
      </c>
      <c r="Q7673">
        <v>0</v>
      </c>
      <c r="R7673">
        <v>0</v>
      </c>
      <c r="S7673">
        <v>0</v>
      </c>
      <c r="T7673">
        <v>1</v>
      </c>
      <c r="U7673">
        <v>0</v>
      </c>
      <c r="V7673">
        <v>0</v>
      </c>
      <c r="W7673">
        <v>0</v>
      </c>
      <c r="X7673">
        <v>0</v>
      </c>
      <c r="Y7673">
        <v>0</v>
      </c>
      <c r="Z7673">
        <v>115</v>
      </c>
      <c r="AA7673">
        <v>1</v>
      </c>
      <c r="AB7673">
        <v>1</v>
      </c>
      <c r="AC7673">
        <f t="shared" si="1072"/>
        <v>1.9386382212404127</v>
      </c>
      <c r="AD7673">
        <f t="shared" si="1073"/>
        <v>6.9492811407422419</v>
      </c>
      <c r="AE7673">
        <f t="shared" si="1074"/>
        <v>0.87420246154400982</v>
      </c>
      <c r="AF7673">
        <f t="shared" si="1075"/>
        <v>5.8387974975769842E-2</v>
      </c>
      <c r="AG7673">
        <f t="shared" si="1076"/>
        <v>1</v>
      </c>
      <c r="AH7673">
        <f t="shared" si="1077"/>
        <v>1</v>
      </c>
      <c r="AI7673">
        <f t="shared" si="1078"/>
        <v>0</v>
      </c>
      <c r="AJ7673">
        <f t="shared" si="1079"/>
        <v>0</v>
      </c>
      <c r="AK7673">
        <f t="shared" si="1080"/>
        <v>0</v>
      </c>
    </row>
    <row r="7674" spans="1:37" x14ac:dyDescent="0.35">
      <c r="A7674">
        <v>1</v>
      </c>
      <c r="B7674">
        <v>1</v>
      </c>
      <c r="C7674">
        <v>0</v>
      </c>
      <c r="D7674">
        <v>3</v>
      </c>
      <c r="E7674">
        <v>0</v>
      </c>
      <c r="F7674">
        <v>0</v>
      </c>
      <c r="G7674">
        <v>0</v>
      </c>
      <c r="H7674">
        <v>0</v>
      </c>
      <c r="I7674">
        <v>0</v>
      </c>
      <c r="J7674">
        <v>0</v>
      </c>
      <c r="K7674">
        <v>0</v>
      </c>
      <c r="L7674">
        <v>37</v>
      </c>
      <c r="M7674">
        <v>0</v>
      </c>
      <c r="N7674">
        <v>0</v>
      </c>
      <c r="O7674">
        <v>0</v>
      </c>
      <c r="P7674">
        <v>0</v>
      </c>
      <c r="Q7674">
        <v>0</v>
      </c>
      <c r="R7674">
        <v>0</v>
      </c>
      <c r="S7674">
        <v>0</v>
      </c>
      <c r="T7674">
        <v>0</v>
      </c>
      <c r="U7674">
        <v>1</v>
      </c>
      <c r="V7674">
        <v>0</v>
      </c>
      <c r="W7674">
        <v>0</v>
      </c>
      <c r="X7674">
        <v>0</v>
      </c>
      <c r="Y7674">
        <v>0</v>
      </c>
      <c r="Z7674">
        <v>95</v>
      </c>
      <c r="AA7674">
        <v>0</v>
      </c>
      <c r="AB7674">
        <v>0</v>
      </c>
      <c r="AC7674">
        <f t="shared" si="1072"/>
        <v>-1.2907041220703386</v>
      </c>
      <c r="AD7674">
        <f t="shared" si="1073"/>
        <v>0.27507702707800669</v>
      </c>
      <c r="AE7674">
        <f t="shared" si="1074"/>
        <v>0.21573365470192729</v>
      </c>
      <c r="AF7674">
        <f t="shared" si="1075"/>
        <v>0.10553642118133755</v>
      </c>
      <c r="AG7674">
        <f t="shared" si="1076"/>
        <v>0</v>
      </c>
      <c r="AH7674">
        <f t="shared" si="1077"/>
        <v>0</v>
      </c>
      <c r="AI7674">
        <f t="shared" si="1078"/>
        <v>0</v>
      </c>
      <c r="AJ7674">
        <f t="shared" si="1079"/>
        <v>0</v>
      </c>
      <c r="AK7674">
        <f t="shared" si="1080"/>
        <v>1</v>
      </c>
    </row>
    <row r="7675" spans="1:37" x14ac:dyDescent="0.35">
      <c r="A7675">
        <v>1</v>
      </c>
      <c r="B7675">
        <v>1</v>
      </c>
      <c r="C7675">
        <v>0</v>
      </c>
      <c r="D7675">
        <v>1</v>
      </c>
      <c r="E7675">
        <v>0</v>
      </c>
      <c r="F7675">
        <v>0</v>
      </c>
      <c r="G7675">
        <v>0</v>
      </c>
      <c r="H7675">
        <v>0</v>
      </c>
      <c r="I7675">
        <v>0</v>
      </c>
      <c r="J7675">
        <v>0</v>
      </c>
      <c r="K7675">
        <v>0</v>
      </c>
      <c r="L7675">
        <v>2</v>
      </c>
      <c r="M7675">
        <v>0</v>
      </c>
      <c r="N7675">
        <v>0</v>
      </c>
      <c r="O7675">
        <v>0</v>
      </c>
      <c r="P7675">
        <v>0</v>
      </c>
      <c r="Q7675">
        <v>0</v>
      </c>
      <c r="R7675">
        <v>0</v>
      </c>
      <c r="S7675">
        <v>0</v>
      </c>
      <c r="T7675">
        <v>0</v>
      </c>
      <c r="U7675">
        <v>1</v>
      </c>
      <c r="V7675">
        <v>0</v>
      </c>
      <c r="W7675">
        <v>0</v>
      </c>
      <c r="X7675">
        <v>0</v>
      </c>
      <c r="Y7675">
        <v>0</v>
      </c>
      <c r="Z7675">
        <v>91</v>
      </c>
      <c r="AA7675">
        <v>0</v>
      </c>
      <c r="AB7675">
        <v>0</v>
      </c>
      <c r="AC7675">
        <f t="shared" si="1072"/>
        <v>-2.0504698569769926</v>
      </c>
      <c r="AD7675">
        <f t="shared" si="1073"/>
        <v>0.12867443080306346</v>
      </c>
      <c r="AE7675">
        <f t="shared" si="1074"/>
        <v>0.11400491345543309</v>
      </c>
      <c r="AF7675">
        <f t="shared" si="1075"/>
        <v>5.2568686569493921E-2</v>
      </c>
      <c r="AG7675">
        <f t="shared" si="1076"/>
        <v>0</v>
      </c>
      <c r="AH7675">
        <f t="shared" si="1077"/>
        <v>0</v>
      </c>
      <c r="AI7675">
        <f t="shared" si="1078"/>
        <v>0</v>
      </c>
      <c r="AJ7675">
        <f t="shared" si="1079"/>
        <v>0</v>
      </c>
      <c r="AK7675">
        <f t="shared" si="1080"/>
        <v>1</v>
      </c>
    </row>
    <row r="7676" spans="1:37" x14ac:dyDescent="0.35">
      <c r="A7676">
        <v>1</v>
      </c>
      <c r="B7676">
        <v>1</v>
      </c>
      <c r="C7676">
        <v>0</v>
      </c>
      <c r="D7676">
        <v>1</v>
      </c>
      <c r="E7676">
        <v>0</v>
      </c>
      <c r="F7676">
        <v>0</v>
      </c>
      <c r="G7676">
        <v>0</v>
      </c>
      <c r="H7676">
        <v>0</v>
      </c>
      <c r="I7676">
        <v>0</v>
      </c>
      <c r="J7676">
        <v>0</v>
      </c>
      <c r="K7676">
        <v>0</v>
      </c>
      <c r="L7676">
        <v>14</v>
      </c>
      <c r="M7676">
        <v>0</v>
      </c>
      <c r="N7676">
        <v>1</v>
      </c>
      <c r="O7676">
        <v>0</v>
      </c>
      <c r="P7676">
        <v>0</v>
      </c>
      <c r="Q7676">
        <v>0</v>
      </c>
      <c r="R7676">
        <v>0</v>
      </c>
      <c r="S7676">
        <v>0</v>
      </c>
      <c r="T7676">
        <v>0</v>
      </c>
      <c r="U7676">
        <v>0</v>
      </c>
      <c r="V7676">
        <v>0</v>
      </c>
      <c r="W7676">
        <v>0</v>
      </c>
      <c r="X7676">
        <v>0</v>
      </c>
      <c r="Y7676">
        <v>0</v>
      </c>
      <c r="Z7676">
        <v>86</v>
      </c>
      <c r="AA7676">
        <v>1</v>
      </c>
      <c r="AB7676">
        <v>0</v>
      </c>
      <c r="AC7676">
        <f t="shared" si="1072"/>
        <v>-2.4626693861161097</v>
      </c>
      <c r="AD7676">
        <f t="shared" si="1073"/>
        <v>8.5207196213308842E-2</v>
      </c>
      <c r="AE7676">
        <f t="shared" si="1074"/>
        <v>7.8516984139644877E-2</v>
      </c>
      <c r="AF7676">
        <f t="shared" si="1075"/>
        <v>3.5512664987612762E-2</v>
      </c>
      <c r="AG7676">
        <f t="shared" si="1076"/>
        <v>0</v>
      </c>
      <c r="AH7676">
        <f t="shared" si="1077"/>
        <v>0</v>
      </c>
      <c r="AI7676">
        <f t="shared" si="1078"/>
        <v>0</v>
      </c>
      <c r="AJ7676">
        <f t="shared" si="1079"/>
        <v>0</v>
      </c>
      <c r="AK7676">
        <f t="shared" si="1080"/>
        <v>1</v>
      </c>
    </row>
    <row r="7677" spans="1:37" x14ac:dyDescent="0.35">
      <c r="A7677">
        <v>1</v>
      </c>
      <c r="B7677">
        <v>1</v>
      </c>
      <c r="C7677">
        <v>0</v>
      </c>
      <c r="D7677">
        <v>16</v>
      </c>
      <c r="E7677">
        <v>0</v>
      </c>
      <c r="F7677">
        <v>0</v>
      </c>
      <c r="G7677">
        <v>0</v>
      </c>
      <c r="H7677">
        <v>0</v>
      </c>
      <c r="I7677">
        <v>0</v>
      </c>
      <c r="J7677">
        <v>0</v>
      </c>
      <c r="K7677">
        <v>0</v>
      </c>
      <c r="L7677">
        <v>5</v>
      </c>
      <c r="M7677">
        <v>0</v>
      </c>
      <c r="N7677">
        <v>0</v>
      </c>
      <c r="O7677">
        <v>1</v>
      </c>
      <c r="P7677">
        <v>0</v>
      </c>
      <c r="Q7677">
        <v>0</v>
      </c>
      <c r="R7677">
        <v>0</v>
      </c>
      <c r="S7677">
        <v>0</v>
      </c>
      <c r="T7677">
        <v>0</v>
      </c>
      <c r="U7677">
        <v>0</v>
      </c>
      <c r="V7677">
        <v>0</v>
      </c>
      <c r="W7677">
        <v>0</v>
      </c>
      <c r="X7677">
        <v>0</v>
      </c>
      <c r="Y7677">
        <v>0</v>
      </c>
      <c r="Z7677">
        <v>95</v>
      </c>
      <c r="AA7677">
        <v>0</v>
      </c>
      <c r="AB7677">
        <v>1</v>
      </c>
      <c r="AC7677">
        <f t="shared" si="1072"/>
        <v>2.3968839811185472E-2</v>
      </c>
      <c r="AD7677">
        <f t="shared" si="1073"/>
        <v>1.024258401308181</v>
      </c>
      <c r="AE7677">
        <f t="shared" si="1074"/>
        <v>0.50599192308958774</v>
      </c>
      <c r="AF7677">
        <f t="shared" si="1075"/>
        <v>0.29585641554284725</v>
      </c>
      <c r="AG7677">
        <f t="shared" si="1076"/>
        <v>1</v>
      </c>
      <c r="AH7677">
        <f t="shared" si="1077"/>
        <v>1</v>
      </c>
      <c r="AI7677">
        <f t="shared" si="1078"/>
        <v>0</v>
      </c>
      <c r="AJ7677">
        <f t="shared" si="1079"/>
        <v>0</v>
      </c>
      <c r="AK7677">
        <f t="shared" si="1080"/>
        <v>0</v>
      </c>
    </row>
    <row r="7678" spans="1:37" x14ac:dyDescent="0.35">
      <c r="A7678">
        <v>1</v>
      </c>
      <c r="B7678">
        <v>2</v>
      </c>
      <c r="C7678">
        <v>0</v>
      </c>
      <c r="D7678">
        <v>2</v>
      </c>
      <c r="E7678">
        <v>0</v>
      </c>
      <c r="F7678">
        <v>0</v>
      </c>
      <c r="G7678">
        <v>0</v>
      </c>
      <c r="H7678">
        <v>0</v>
      </c>
      <c r="I7678">
        <v>0</v>
      </c>
      <c r="J7678">
        <v>0</v>
      </c>
      <c r="K7678">
        <v>0</v>
      </c>
      <c r="L7678">
        <v>301</v>
      </c>
      <c r="M7678">
        <v>0</v>
      </c>
      <c r="N7678">
        <v>0</v>
      </c>
      <c r="O7678">
        <v>0</v>
      </c>
      <c r="P7678">
        <v>0</v>
      </c>
      <c r="Q7678">
        <v>0</v>
      </c>
      <c r="R7678">
        <v>1</v>
      </c>
      <c r="S7678">
        <v>0</v>
      </c>
      <c r="T7678">
        <v>0</v>
      </c>
      <c r="U7678">
        <v>0</v>
      </c>
      <c r="V7678">
        <v>0</v>
      </c>
      <c r="W7678">
        <v>0</v>
      </c>
      <c r="X7678">
        <v>0</v>
      </c>
      <c r="Y7678">
        <v>0</v>
      </c>
      <c r="Z7678">
        <v>115</v>
      </c>
      <c r="AA7678">
        <v>1</v>
      </c>
      <c r="AB7678">
        <v>1</v>
      </c>
      <c r="AC7678">
        <f t="shared" si="1072"/>
        <v>1.8723152960955183</v>
      </c>
      <c r="AD7678">
        <f t="shared" si="1073"/>
        <v>6.5033361306036497</v>
      </c>
      <c r="AE7678">
        <f t="shared" si="1074"/>
        <v>0.86672594928523494</v>
      </c>
      <c r="AF7678">
        <f t="shared" si="1075"/>
        <v>6.2118200710073936E-2</v>
      </c>
      <c r="AG7678">
        <f t="shared" si="1076"/>
        <v>1</v>
      </c>
      <c r="AH7678">
        <f t="shared" si="1077"/>
        <v>1</v>
      </c>
      <c r="AI7678">
        <f t="shared" si="1078"/>
        <v>0</v>
      </c>
      <c r="AJ7678">
        <f t="shared" si="1079"/>
        <v>0</v>
      </c>
      <c r="AK7678">
        <f t="shared" si="1080"/>
        <v>0</v>
      </c>
    </row>
    <row r="7679" spans="1:37" x14ac:dyDescent="0.35">
      <c r="A7679">
        <v>1</v>
      </c>
      <c r="B7679">
        <v>2</v>
      </c>
      <c r="C7679">
        <v>0</v>
      </c>
      <c r="D7679">
        <v>5</v>
      </c>
      <c r="E7679">
        <v>0</v>
      </c>
      <c r="F7679">
        <v>0</v>
      </c>
      <c r="G7679">
        <v>0</v>
      </c>
      <c r="H7679">
        <v>0</v>
      </c>
      <c r="I7679">
        <v>0</v>
      </c>
      <c r="J7679">
        <v>0</v>
      </c>
      <c r="K7679">
        <v>0</v>
      </c>
      <c r="L7679">
        <v>230</v>
      </c>
      <c r="M7679">
        <v>0</v>
      </c>
      <c r="N7679">
        <v>0</v>
      </c>
      <c r="O7679">
        <v>0</v>
      </c>
      <c r="P7679">
        <v>0</v>
      </c>
      <c r="Q7679">
        <v>0</v>
      </c>
      <c r="R7679">
        <v>0</v>
      </c>
      <c r="S7679">
        <v>0</v>
      </c>
      <c r="T7679">
        <v>1</v>
      </c>
      <c r="U7679">
        <v>0</v>
      </c>
      <c r="V7679">
        <v>0</v>
      </c>
      <c r="W7679">
        <v>0</v>
      </c>
      <c r="X7679">
        <v>0</v>
      </c>
      <c r="Y7679">
        <v>0</v>
      </c>
      <c r="Z7679">
        <v>137</v>
      </c>
      <c r="AA7679">
        <v>1</v>
      </c>
      <c r="AB7679">
        <v>1</v>
      </c>
      <c r="AC7679">
        <f t="shared" si="1072"/>
        <v>1.1696708840440313</v>
      </c>
      <c r="AD7679">
        <f t="shared" si="1073"/>
        <v>3.2209324038207963</v>
      </c>
      <c r="AE7679">
        <f t="shared" si="1074"/>
        <v>0.76308552131874974</v>
      </c>
      <c r="AF7679">
        <f t="shared" si="1075"/>
        <v>0.11742678661200896</v>
      </c>
      <c r="AG7679">
        <f t="shared" si="1076"/>
        <v>1</v>
      </c>
      <c r="AH7679">
        <f t="shared" si="1077"/>
        <v>1</v>
      </c>
      <c r="AI7679">
        <f t="shared" si="1078"/>
        <v>0</v>
      </c>
      <c r="AJ7679">
        <f t="shared" si="1079"/>
        <v>0</v>
      </c>
      <c r="AK7679">
        <f t="shared" si="1080"/>
        <v>0</v>
      </c>
    </row>
    <row r="7680" spans="1:37" x14ac:dyDescent="0.35">
      <c r="A7680">
        <v>1</v>
      </c>
      <c r="B7680">
        <v>1</v>
      </c>
      <c r="C7680">
        <v>0</v>
      </c>
      <c r="D7680">
        <v>1</v>
      </c>
      <c r="E7680">
        <v>0</v>
      </c>
      <c r="F7680">
        <v>0</v>
      </c>
      <c r="G7680">
        <v>0</v>
      </c>
      <c r="H7680">
        <v>0</v>
      </c>
      <c r="I7680">
        <v>0</v>
      </c>
      <c r="J7680">
        <v>0</v>
      </c>
      <c r="K7680">
        <v>0</v>
      </c>
      <c r="L7680">
        <v>0</v>
      </c>
      <c r="M7680">
        <v>0</v>
      </c>
      <c r="N7680">
        <v>0</v>
      </c>
      <c r="O7680">
        <v>0</v>
      </c>
      <c r="P7680">
        <v>0</v>
      </c>
      <c r="Q7680">
        <v>0</v>
      </c>
      <c r="R7680">
        <v>0</v>
      </c>
      <c r="S7680">
        <v>0</v>
      </c>
      <c r="T7680">
        <v>0</v>
      </c>
      <c r="U7680">
        <v>1</v>
      </c>
      <c r="V7680">
        <v>0</v>
      </c>
      <c r="W7680">
        <v>0</v>
      </c>
      <c r="X7680">
        <v>0</v>
      </c>
      <c r="Y7680">
        <v>0</v>
      </c>
      <c r="Z7680">
        <v>120</v>
      </c>
      <c r="AA7680">
        <v>0</v>
      </c>
      <c r="AB7680">
        <v>0</v>
      </c>
      <c r="AC7680">
        <f t="shared" si="1072"/>
        <v>-1.4259090009142601</v>
      </c>
      <c r="AD7680">
        <f t="shared" si="1073"/>
        <v>0.24028994012928462</v>
      </c>
      <c r="AE7680">
        <f t="shared" si="1074"/>
        <v>0.19373690969729015</v>
      </c>
      <c r="AF7680">
        <f t="shared" si="1075"/>
        <v>9.3523221193782771E-2</v>
      </c>
      <c r="AG7680">
        <f t="shared" si="1076"/>
        <v>0</v>
      </c>
      <c r="AH7680">
        <f t="shared" si="1077"/>
        <v>0</v>
      </c>
      <c r="AI7680">
        <f t="shared" si="1078"/>
        <v>0</v>
      </c>
      <c r="AJ7680">
        <f t="shared" si="1079"/>
        <v>0</v>
      </c>
      <c r="AK7680">
        <f t="shared" si="1080"/>
        <v>1</v>
      </c>
    </row>
    <row r="7681" spans="1:37" x14ac:dyDescent="0.35">
      <c r="A7681">
        <v>1</v>
      </c>
      <c r="B7681">
        <v>2</v>
      </c>
      <c r="C7681">
        <v>0</v>
      </c>
      <c r="D7681">
        <v>3</v>
      </c>
      <c r="E7681">
        <v>0</v>
      </c>
      <c r="F7681">
        <v>0</v>
      </c>
      <c r="G7681">
        <v>0</v>
      </c>
      <c r="H7681">
        <v>0</v>
      </c>
      <c r="I7681">
        <v>0</v>
      </c>
      <c r="J7681">
        <v>0</v>
      </c>
      <c r="K7681">
        <v>0</v>
      </c>
      <c r="L7681">
        <v>8</v>
      </c>
      <c r="M7681">
        <v>0</v>
      </c>
      <c r="N7681">
        <v>0</v>
      </c>
      <c r="O7681">
        <v>0</v>
      </c>
      <c r="P7681">
        <v>0</v>
      </c>
      <c r="Q7681">
        <v>1</v>
      </c>
      <c r="R7681">
        <v>0</v>
      </c>
      <c r="S7681">
        <v>0</v>
      </c>
      <c r="T7681">
        <v>0</v>
      </c>
      <c r="U7681">
        <v>0</v>
      </c>
      <c r="V7681">
        <v>0</v>
      </c>
      <c r="W7681">
        <v>0</v>
      </c>
      <c r="X7681">
        <v>0</v>
      </c>
      <c r="Y7681">
        <v>0</v>
      </c>
      <c r="Z7681">
        <v>116.27</v>
      </c>
      <c r="AA7681">
        <v>2</v>
      </c>
      <c r="AB7681">
        <v>0</v>
      </c>
      <c r="AC7681">
        <f t="shared" si="1072"/>
        <v>-3.3226040408287938</v>
      </c>
      <c r="AD7681">
        <f t="shared" si="1073"/>
        <v>3.6058810774447093E-2</v>
      </c>
      <c r="AE7681">
        <f t="shared" si="1074"/>
        <v>3.4803826191578228E-2</v>
      </c>
      <c r="AF7681">
        <f t="shared" si="1075"/>
        <v>1.5384408372434041E-2</v>
      </c>
      <c r="AG7681">
        <f t="shared" si="1076"/>
        <v>0</v>
      </c>
      <c r="AH7681">
        <f t="shared" si="1077"/>
        <v>0</v>
      </c>
      <c r="AI7681">
        <f t="shared" si="1078"/>
        <v>0</v>
      </c>
      <c r="AJ7681">
        <f t="shared" si="1079"/>
        <v>0</v>
      </c>
      <c r="AK7681">
        <f t="shared" si="1080"/>
        <v>1</v>
      </c>
    </row>
    <row r="7682" spans="1:37" x14ac:dyDescent="0.35">
      <c r="A7682">
        <v>1</v>
      </c>
      <c r="B7682">
        <v>3</v>
      </c>
      <c r="C7682">
        <v>0</v>
      </c>
      <c r="D7682">
        <v>3</v>
      </c>
      <c r="E7682">
        <v>0</v>
      </c>
      <c r="F7682">
        <v>0</v>
      </c>
      <c r="G7682">
        <v>0</v>
      </c>
      <c r="H7682">
        <v>0</v>
      </c>
      <c r="I7682">
        <v>0</v>
      </c>
      <c r="J7682">
        <v>0</v>
      </c>
      <c r="K7682">
        <v>0</v>
      </c>
      <c r="L7682">
        <v>58</v>
      </c>
      <c r="M7682">
        <v>0</v>
      </c>
      <c r="N7682">
        <v>0</v>
      </c>
      <c r="O7682">
        <v>1</v>
      </c>
      <c r="P7682">
        <v>0</v>
      </c>
      <c r="Q7682">
        <v>0</v>
      </c>
      <c r="R7682">
        <v>0</v>
      </c>
      <c r="S7682">
        <v>0</v>
      </c>
      <c r="T7682">
        <v>0</v>
      </c>
      <c r="U7682">
        <v>0</v>
      </c>
      <c r="V7682">
        <v>0</v>
      </c>
      <c r="W7682">
        <v>0</v>
      </c>
      <c r="X7682">
        <v>0</v>
      </c>
      <c r="Y7682">
        <v>0</v>
      </c>
      <c r="Z7682">
        <v>105</v>
      </c>
      <c r="AA7682">
        <v>1</v>
      </c>
      <c r="AB7682">
        <v>0</v>
      </c>
      <c r="AC7682">
        <f t="shared" si="1072"/>
        <v>-1.1215783762409193</v>
      </c>
      <c r="AD7682">
        <f t="shared" si="1073"/>
        <v>0.32576520855935398</v>
      </c>
      <c r="AE7682">
        <f t="shared" si="1074"/>
        <v>0.24571862834848984</v>
      </c>
      <c r="AF7682">
        <f t="shared" si="1075"/>
        <v>0.12246661784266159</v>
      </c>
      <c r="AG7682">
        <f t="shared" si="1076"/>
        <v>0</v>
      </c>
      <c r="AH7682">
        <f t="shared" si="1077"/>
        <v>0</v>
      </c>
      <c r="AI7682">
        <f t="shared" si="1078"/>
        <v>0</v>
      </c>
      <c r="AJ7682">
        <f t="shared" si="1079"/>
        <v>0</v>
      </c>
      <c r="AK7682">
        <f t="shared" si="1080"/>
        <v>1</v>
      </c>
    </row>
    <row r="7683" spans="1:37" x14ac:dyDescent="0.35">
      <c r="A7683">
        <v>1</v>
      </c>
      <c r="B7683">
        <v>2</v>
      </c>
      <c r="C7683">
        <v>0</v>
      </c>
      <c r="D7683">
        <v>3</v>
      </c>
      <c r="E7683">
        <v>0</v>
      </c>
      <c r="F7683">
        <v>0</v>
      </c>
      <c r="G7683">
        <v>0</v>
      </c>
      <c r="H7683">
        <v>0</v>
      </c>
      <c r="I7683">
        <v>0</v>
      </c>
      <c r="J7683">
        <v>0</v>
      </c>
      <c r="K7683">
        <v>0</v>
      </c>
      <c r="L7683">
        <v>103</v>
      </c>
      <c r="M7683">
        <v>0</v>
      </c>
      <c r="N7683">
        <v>0</v>
      </c>
      <c r="O7683">
        <v>0</v>
      </c>
      <c r="P7683">
        <v>0</v>
      </c>
      <c r="Q7683">
        <v>0</v>
      </c>
      <c r="R7683">
        <v>1</v>
      </c>
      <c r="S7683">
        <v>0</v>
      </c>
      <c r="T7683">
        <v>0</v>
      </c>
      <c r="U7683">
        <v>0</v>
      </c>
      <c r="V7683">
        <v>0</v>
      </c>
      <c r="W7683">
        <v>0</v>
      </c>
      <c r="X7683">
        <v>0</v>
      </c>
      <c r="Y7683">
        <v>0</v>
      </c>
      <c r="Z7683">
        <v>94.5</v>
      </c>
      <c r="AA7683">
        <v>0</v>
      </c>
      <c r="AB7683">
        <v>1</v>
      </c>
      <c r="AC7683">
        <f t="shared" si="1072"/>
        <v>-3.9778511948153294E-2</v>
      </c>
      <c r="AD7683">
        <f t="shared" si="1073"/>
        <v>0.96100226610187911</v>
      </c>
      <c r="AE7683">
        <f t="shared" si="1074"/>
        <v>0.49005668311244704</v>
      </c>
      <c r="AF7683">
        <f t="shared" si="1075"/>
        <v>0.30975368376902074</v>
      </c>
      <c r="AG7683">
        <f t="shared" si="1076"/>
        <v>0</v>
      </c>
      <c r="AH7683">
        <f t="shared" si="1077"/>
        <v>0</v>
      </c>
      <c r="AI7683">
        <f t="shared" si="1078"/>
        <v>0</v>
      </c>
      <c r="AJ7683">
        <f t="shared" si="1079"/>
        <v>1</v>
      </c>
      <c r="AK7683">
        <f t="shared" si="1080"/>
        <v>0</v>
      </c>
    </row>
    <row r="7684" spans="1:37" x14ac:dyDescent="0.35">
      <c r="A7684">
        <v>1</v>
      </c>
      <c r="B7684">
        <v>2</v>
      </c>
      <c r="C7684">
        <v>0</v>
      </c>
      <c r="D7684">
        <v>4</v>
      </c>
      <c r="E7684">
        <v>0</v>
      </c>
      <c r="F7684">
        <v>0</v>
      </c>
      <c r="G7684">
        <v>0</v>
      </c>
      <c r="H7684">
        <v>1</v>
      </c>
      <c r="I7684">
        <v>0</v>
      </c>
      <c r="J7684">
        <v>0</v>
      </c>
      <c r="K7684">
        <v>0</v>
      </c>
      <c r="L7684">
        <v>71</v>
      </c>
      <c r="M7684">
        <v>0</v>
      </c>
      <c r="N7684">
        <v>0</v>
      </c>
      <c r="O7684">
        <v>0</v>
      </c>
      <c r="P7684">
        <v>1</v>
      </c>
      <c r="Q7684">
        <v>0</v>
      </c>
      <c r="R7684">
        <v>0</v>
      </c>
      <c r="S7684">
        <v>0</v>
      </c>
      <c r="T7684">
        <v>0</v>
      </c>
      <c r="U7684">
        <v>0</v>
      </c>
      <c r="V7684">
        <v>0</v>
      </c>
      <c r="W7684">
        <v>0</v>
      </c>
      <c r="X7684">
        <v>0</v>
      </c>
      <c r="Y7684">
        <v>0</v>
      </c>
      <c r="Z7684">
        <v>132.6</v>
      </c>
      <c r="AA7684">
        <v>0</v>
      </c>
      <c r="AB7684">
        <v>1</v>
      </c>
      <c r="AC7684">
        <f t="shared" si="1072"/>
        <v>0.23810717801427383</v>
      </c>
      <c r="AD7684">
        <f t="shared" si="1073"/>
        <v>1.2688451778440608</v>
      </c>
      <c r="AE7684">
        <f t="shared" si="1074"/>
        <v>0.55924714045484736</v>
      </c>
      <c r="AF7684">
        <f t="shared" si="1075"/>
        <v>0.25239622786227689</v>
      </c>
      <c r="AG7684">
        <f t="shared" si="1076"/>
        <v>1</v>
      </c>
      <c r="AH7684">
        <f t="shared" si="1077"/>
        <v>1</v>
      </c>
      <c r="AI7684">
        <f t="shared" si="1078"/>
        <v>0</v>
      </c>
      <c r="AJ7684">
        <f t="shared" si="1079"/>
        <v>0</v>
      </c>
      <c r="AK7684">
        <f t="shared" si="1080"/>
        <v>0</v>
      </c>
    </row>
    <row r="7685" spans="1:37" x14ac:dyDescent="0.35">
      <c r="A7685">
        <v>1</v>
      </c>
      <c r="B7685">
        <v>2</v>
      </c>
      <c r="C7685">
        <v>0</v>
      </c>
      <c r="D7685">
        <v>4</v>
      </c>
      <c r="E7685">
        <v>0</v>
      </c>
      <c r="F7685">
        <v>0</v>
      </c>
      <c r="G7685">
        <v>0</v>
      </c>
      <c r="H7685">
        <v>0</v>
      </c>
      <c r="I7685">
        <v>0</v>
      </c>
      <c r="J7685">
        <v>0</v>
      </c>
      <c r="K7685">
        <v>0</v>
      </c>
      <c r="L7685">
        <v>56</v>
      </c>
      <c r="M7685">
        <v>0</v>
      </c>
      <c r="N7685">
        <v>0</v>
      </c>
      <c r="O7685">
        <v>0</v>
      </c>
      <c r="P7685">
        <v>0</v>
      </c>
      <c r="Q7685">
        <v>0</v>
      </c>
      <c r="R7685">
        <v>0</v>
      </c>
      <c r="S7685">
        <v>0</v>
      </c>
      <c r="T7685">
        <v>1</v>
      </c>
      <c r="U7685">
        <v>0</v>
      </c>
      <c r="V7685">
        <v>0</v>
      </c>
      <c r="W7685">
        <v>0</v>
      </c>
      <c r="X7685">
        <v>0</v>
      </c>
      <c r="Y7685">
        <v>0</v>
      </c>
      <c r="Z7685">
        <v>185</v>
      </c>
      <c r="AA7685">
        <v>0</v>
      </c>
      <c r="AB7685">
        <v>0</v>
      </c>
      <c r="AC7685">
        <f t="shared" si="1072"/>
        <v>0.92067017100743209</v>
      </c>
      <c r="AD7685">
        <f t="shared" si="1073"/>
        <v>2.5109726072285286</v>
      </c>
      <c r="AE7685">
        <f t="shared" si="1074"/>
        <v>0.71517863798163483</v>
      </c>
      <c r="AF7685">
        <f t="shared" si="1075"/>
        <v>0.54542744109283547</v>
      </c>
      <c r="AG7685">
        <f t="shared" si="1076"/>
        <v>1</v>
      </c>
      <c r="AH7685">
        <f t="shared" si="1077"/>
        <v>0</v>
      </c>
      <c r="AI7685">
        <f t="shared" si="1078"/>
        <v>1</v>
      </c>
      <c r="AJ7685">
        <f t="shared" si="1079"/>
        <v>0</v>
      </c>
      <c r="AK7685">
        <f t="shared" si="1080"/>
        <v>0</v>
      </c>
    </row>
    <row r="7686" spans="1:37" x14ac:dyDescent="0.35">
      <c r="A7686">
        <v>1</v>
      </c>
      <c r="B7686">
        <v>1</v>
      </c>
      <c r="C7686">
        <v>0</v>
      </c>
      <c r="D7686">
        <v>1</v>
      </c>
      <c r="E7686">
        <v>0</v>
      </c>
      <c r="F7686">
        <v>0</v>
      </c>
      <c r="G7686">
        <v>0</v>
      </c>
      <c r="H7686">
        <v>0</v>
      </c>
      <c r="I7686">
        <v>0</v>
      </c>
      <c r="J7686">
        <v>0</v>
      </c>
      <c r="K7686">
        <v>0</v>
      </c>
      <c r="L7686">
        <v>3</v>
      </c>
      <c r="M7686">
        <v>1</v>
      </c>
      <c r="N7686">
        <v>0</v>
      </c>
      <c r="O7686">
        <v>0</v>
      </c>
      <c r="P7686">
        <v>0</v>
      </c>
      <c r="Q7686">
        <v>0</v>
      </c>
      <c r="R7686">
        <v>0</v>
      </c>
      <c r="S7686">
        <v>0</v>
      </c>
      <c r="T7686">
        <v>0</v>
      </c>
      <c r="U7686">
        <v>0</v>
      </c>
      <c r="V7686">
        <v>0</v>
      </c>
      <c r="W7686">
        <v>0</v>
      </c>
      <c r="X7686">
        <v>0</v>
      </c>
      <c r="Y7686">
        <v>0</v>
      </c>
      <c r="Z7686">
        <v>86</v>
      </c>
      <c r="AA7686">
        <v>0</v>
      </c>
      <c r="AB7686">
        <v>0</v>
      </c>
      <c r="AC7686">
        <f t="shared" si="1072"/>
        <v>-1.2347001190853564</v>
      </c>
      <c r="AD7686">
        <f t="shared" si="1073"/>
        <v>0.29092199124088403</v>
      </c>
      <c r="AE7686">
        <f t="shared" si="1074"/>
        <v>0.22535985382140603</v>
      </c>
      <c r="AF7686">
        <f t="shared" si="1075"/>
        <v>0.11089999920117709</v>
      </c>
      <c r="AG7686">
        <f t="shared" si="1076"/>
        <v>0</v>
      </c>
      <c r="AH7686">
        <f t="shared" si="1077"/>
        <v>0</v>
      </c>
      <c r="AI7686">
        <f t="shared" si="1078"/>
        <v>0</v>
      </c>
      <c r="AJ7686">
        <f t="shared" si="1079"/>
        <v>0</v>
      </c>
      <c r="AK7686">
        <f t="shared" si="1080"/>
        <v>1</v>
      </c>
    </row>
    <row r="7687" spans="1:37" x14ac:dyDescent="0.35">
      <c r="A7687">
        <v>1</v>
      </c>
      <c r="B7687">
        <v>2</v>
      </c>
      <c r="C7687">
        <v>2</v>
      </c>
      <c r="D7687">
        <v>2</v>
      </c>
      <c r="E7687">
        <v>0</v>
      </c>
      <c r="F7687">
        <v>0</v>
      </c>
      <c r="G7687">
        <v>0</v>
      </c>
      <c r="H7687">
        <v>0</v>
      </c>
      <c r="I7687">
        <v>0</v>
      </c>
      <c r="J7687">
        <v>1</v>
      </c>
      <c r="K7687">
        <v>0</v>
      </c>
      <c r="L7687">
        <v>11</v>
      </c>
      <c r="M7687">
        <v>0</v>
      </c>
      <c r="N7687">
        <v>0</v>
      </c>
      <c r="O7687">
        <v>1</v>
      </c>
      <c r="P7687">
        <v>0</v>
      </c>
      <c r="Q7687">
        <v>0</v>
      </c>
      <c r="R7687">
        <v>0</v>
      </c>
      <c r="S7687">
        <v>0</v>
      </c>
      <c r="T7687">
        <v>0</v>
      </c>
      <c r="U7687">
        <v>0</v>
      </c>
      <c r="V7687">
        <v>0</v>
      </c>
      <c r="W7687">
        <v>0</v>
      </c>
      <c r="X7687">
        <v>0</v>
      </c>
      <c r="Y7687">
        <v>0</v>
      </c>
      <c r="Z7687">
        <v>225</v>
      </c>
      <c r="AA7687">
        <v>2</v>
      </c>
      <c r="AB7687">
        <v>0</v>
      </c>
      <c r="AC7687">
        <f t="shared" si="1072"/>
        <v>-0.99697872290869283</v>
      </c>
      <c r="AD7687">
        <f t="shared" si="1073"/>
        <v>0.36899258761459652</v>
      </c>
      <c r="AE7687">
        <f t="shared" si="1074"/>
        <v>0.26953585501697147</v>
      </c>
      <c r="AF7687">
        <f t="shared" si="1075"/>
        <v>0.13640109666080266</v>
      </c>
      <c r="AG7687">
        <f t="shared" si="1076"/>
        <v>0</v>
      </c>
      <c r="AH7687">
        <f t="shared" si="1077"/>
        <v>0</v>
      </c>
      <c r="AI7687">
        <f t="shared" si="1078"/>
        <v>0</v>
      </c>
      <c r="AJ7687">
        <f t="shared" si="1079"/>
        <v>0</v>
      </c>
      <c r="AK7687">
        <f t="shared" si="1080"/>
        <v>1</v>
      </c>
    </row>
    <row r="7688" spans="1:37" x14ac:dyDescent="0.35">
      <c r="A7688">
        <v>1</v>
      </c>
      <c r="B7688">
        <v>2</v>
      </c>
      <c r="C7688">
        <v>0</v>
      </c>
      <c r="D7688">
        <v>2</v>
      </c>
      <c r="E7688">
        <v>0</v>
      </c>
      <c r="F7688">
        <v>0</v>
      </c>
      <c r="G7688">
        <v>0</v>
      </c>
      <c r="H7688">
        <v>0</v>
      </c>
      <c r="I7688">
        <v>0</v>
      </c>
      <c r="J7688">
        <v>0</v>
      </c>
      <c r="K7688">
        <v>0</v>
      </c>
      <c r="L7688">
        <v>21</v>
      </c>
      <c r="M7688">
        <v>0</v>
      </c>
      <c r="N7688">
        <v>0</v>
      </c>
      <c r="O7688">
        <v>1</v>
      </c>
      <c r="P7688">
        <v>0</v>
      </c>
      <c r="Q7688">
        <v>0</v>
      </c>
      <c r="R7688">
        <v>0</v>
      </c>
      <c r="S7688">
        <v>0</v>
      </c>
      <c r="T7688">
        <v>0</v>
      </c>
      <c r="U7688">
        <v>0</v>
      </c>
      <c r="V7688">
        <v>0</v>
      </c>
      <c r="W7688">
        <v>0</v>
      </c>
      <c r="X7688">
        <v>0</v>
      </c>
      <c r="Y7688">
        <v>0</v>
      </c>
      <c r="Z7688">
        <v>117</v>
      </c>
      <c r="AA7688">
        <v>0</v>
      </c>
      <c r="AB7688">
        <v>1</v>
      </c>
      <c r="AC7688">
        <f t="shared" si="1072"/>
        <v>-0.49663917656176615</v>
      </c>
      <c r="AD7688">
        <f t="shared" si="1073"/>
        <v>0.6085725314330368</v>
      </c>
      <c r="AE7688">
        <f t="shared" si="1074"/>
        <v>0.37833079922785628</v>
      </c>
      <c r="AF7688">
        <f t="shared" si="1075"/>
        <v>0.42212830213777475</v>
      </c>
      <c r="AG7688">
        <f t="shared" si="1076"/>
        <v>0</v>
      </c>
      <c r="AH7688">
        <f t="shared" si="1077"/>
        <v>0</v>
      </c>
      <c r="AI7688">
        <f t="shared" si="1078"/>
        <v>0</v>
      </c>
      <c r="AJ7688">
        <f t="shared" si="1079"/>
        <v>1</v>
      </c>
      <c r="AK7688">
        <f t="shared" si="1080"/>
        <v>0</v>
      </c>
    </row>
    <row r="7689" spans="1:37" x14ac:dyDescent="0.35">
      <c r="A7689">
        <v>1</v>
      </c>
      <c r="B7689">
        <v>2</v>
      </c>
      <c r="C7689">
        <v>0</v>
      </c>
      <c r="D7689">
        <v>2</v>
      </c>
      <c r="E7689">
        <v>0</v>
      </c>
      <c r="F7689">
        <v>0</v>
      </c>
      <c r="G7689">
        <v>0</v>
      </c>
      <c r="H7689">
        <v>0</v>
      </c>
      <c r="I7689">
        <v>0</v>
      </c>
      <c r="J7689">
        <v>0</v>
      </c>
      <c r="K7689">
        <v>0</v>
      </c>
      <c r="L7689">
        <v>0</v>
      </c>
      <c r="M7689">
        <v>0</v>
      </c>
      <c r="N7689">
        <v>0</v>
      </c>
      <c r="O7689">
        <v>0</v>
      </c>
      <c r="P7689">
        <v>0</v>
      </c>
      <c r="Q7689">
        <v>0</v>
      </c>
      <c r="R7689">
        <v>0</v>
      </c>
      <c r="S7689">
        <v>0</v>
      </c>
      <c r="T7689">
        <v>0</v>
      </c>
      <c r="U7689">
        <v>1</v>
      </c>
      <c r="V7689">
        <v>0</v>
      </c>
      <c r="W7689">
        <v>0</v>
      </c>
      <c r="X7689">
        <v>0</v>
      </c>
      <c r="Y7689">
        <v>0</v>
      </c>
      <c r="Z7689">
        <v>147.6</v>
      </c>
      <c r="AA7689">
        <v>1</v>
      </c>
      <c r="AB7689">
        <v>0</v>
      </c>
      <c r="AC7689">
        <f t="shared" si="1072"/>
        <v>-1.6592687957846919</v>
      </c>
      <c r="AD7689">
        <f t="shared" si="1073"/>
        <v>0.19027806136747236</v>
      </c>
      <c r="AE7689">
        <f t="shared" si="1074"/>
        <v>0.1598601768303349</v>
      </c>
      <c r="AF7689">
        <f t="shared" si="1075"/>
        <v>7.564842896477203E-2</v>
      </c>
      <c r="AG7689">
        <f t="shared" si="1076"/>
        <v>0</v>
      </c>
      <c r="AH7689">
        <f t="shared" si="1077"/>
        <v>0</v>
      </c>
      <c r="AI7689">
        <f t="shared" si="1078"/>
        <v>0</v>
      </c>
      <c r="AJ7689">
        <f t="shared" si="1079"/>
        <v>0</v>
      </c>
      <c r="AK7689">
        <f t="shared" si="1080"/>
        <v>1</v>
      </c>
    </row>
    <row r="7690" spans="1:37" x14ac:dyDescent="0.35">
      <c r="A7690">
        <v>1</v>
      </c>
      <c r="B7690">
        <v>2</v>
      </c>
      <c r="C7690">
        <v>0</v>
      </c>
      <c r="D7690">
        <v>3</v>
      </c>
      <c r="E7690">
        <v>0</v>
      </c>
      <c r="F7690">
        <v>0</v>
      </c>
      <c r="G7690">
        <v>0</v>
      </c>
      <c r="H7690">
        <v>1</v>
      </c>
      <c r="I7690">
        <v>0</v>
      </c>
      <c r="J7690">
        <v>0</v>
      </c>
      <c r="K7690">
        <v>0</v>
      </c>
      <c r="L7690">
        <v>15</v>
      </c>
      <c r="M7690">
        <v>0</v>
      </c>
      <c r="N7690">
        <v>0</v>
      </c>
      <c r="O7690">
        <v>0</v>
      </c>
      <c r="P7690">
        <v>0</v>
      </c>
      <c r="Q7690">
        <v>0</v>
      </c>
      <c r="R7690">
        <v>0</v>
      </c>
      <c r="S7690">
        <v>0</v>
      </c>
      <c r="T7690">
        <v>0</v>
      </c>
      <c r="U7690">
        <v>1</v>
      </c>
      <c r="V7690">
        <v>0</v>
      </c>
      <c r="W7690">
        <v>0</v>
      </c>
      <c r="X7690">
        <v>0</v>
      </c>
      <c r="Y7690">
        <v>0</v>
      </c>
      <c r="Z7690">
        <v>104.72</v>
      </c>
      <c r="AA7690">
        <v>1</v>
      </c>
      <c r="AB7690">
        <v>0</v>
      </c>
      <c r="AC7690">
        <f t="shared" si="1072"/>
        <v>-2.3855117340313976</v>
      </c>
      <c r="AD7690">
        <f t="shared" si="1073"/>
        <v>9.2041866570206937E-2</v>
      </c>
      <c r="AE7690">
        <f t="shared" si="1074"/>
        <v>8.4284192197945917E-2</v>
      </c>
      <c r="AF7690">
        <f t="shared" si="1075"/>
        <v>3.8239288617688119E-2</v>
      </c>
      <c r="AG7690">
        <f t="shared" si="1076"/>
        <v>0</v>
      </c>
      <c r="AH7690">
        <f t="shared" si="1077"/>
        <v>0</v>
      </c>
      <c r="AI7690">
        <f t="shared" si="1078"/>
        <v>0</v>
      </c>
      <c r="AJ7690">
        <f t="shared" si="1079"/>
        <v>0</v>
      </c>
      <c r="AK7690">
        <f t="shared" si="1080"/>
        <v>1</v>
      </c>
    </row>
    <row r="7691" spans="1:37" x14ac:dyDescent="0.35">
      <c r="A7691">
        <v>1</v>
      </c>
      <c r="B7691">
        <v>2</v>
      </c>
      <c r="C7691">
        <v>0</v>
      </c>
      <c r="D7691">
        <v>2</v>
      </c>
      <c r="E7691">
        <v>0</v>
      </c>
      <c r="F7691">
        <v>0</v>
      </c>
      <c r="G7691">
        <v>0</v>
      </c>
      <c r="H7691">
        <v>0</v>
      </c>
      <c r="I7691">
        <v>0</v>
      </c>
      <c r="J7691">
        <v>0</v>
      </c>
      <c r="K7691">
        <v>0</v>
      </c>
      <c r="L7691">
        <v>280</v>
      </c>
      <c r="M7691">
        <v>0</v>
      </c>
      <c r="N7691">
        <v>0</v>
      </c>
      <c r="O7691">
        <v>0</v>
      </c>
      <c r="P7691">
        <v>0</v>
      </c>
      <c r="Q7691">
        <v>0</v>
      </c>
      <c r="R7691">
        <v>0</v>
      </c>
      <c r="S7691">
        <v>1</v>
      </c>
      <c r="T7691">
        <v>0</v>
      </c>
      <c r="U7691">
        <v>0</v>
      </c>
      <c r="V7691">
        <v>0</v>
      </c>
      <c r="W7691">
        <v>0</v>
      </c>
      <c r="X7691">
        <v>0</v>
      </c>
      <c r="Y7691">
        <v>0</v>
      </c>
      <c r="Z7691">
        <v>73.459999999999994</v>
      </c>
      <c r="AA7691">
        <v>0</v>
      </c>
      <c r="AB7691">
        <v>1</v>
      </c>
      <c r="AC7691">
        <f t="shared" si="1072"/>
        <v>1.6581575484150262</v>
      </c>
      <c r="AD7691">
        <f t="shared" si="1073"/>
        <v>5.2496297400673768</v>
      </c>
      <c r="AE7691">
        <f t="shared" si="1074"/>
        <v>0.83999052078416103</v>
      </c>
      <c r="AF7691">
        <f t="shared" si="1075"/>
        <v>7.5725614883785292E-2</v>
      </c>
      <c r="AG7691">
        <f t="shared" si="1076"/>
        <v>1</v>
      </c>
      <c r="AH7691">
        <f t="shared" si="1077"/>
        <v>1</v>
      </c>
      <c r="AI7691">
        <f t="shared" si="1078"/>
        <v>0</v>
      </c>
      <c r="AJ7691">
        <f t="shared" si="1079"/>
        <v>0</v>
      </c>
      <c r="AK7691">
        <f t="shared" si="1080"/>
        <v>0</v>
      </c>
    </row>
    <row r="7692" spans="1:37" x14ac:dyDescent="0.35">
      <c r="A7692">
        <v>1</v>
      </c>
      <c r="B7692">
        <v>3</v>
      </c>
      <c r="C7692">
        <v>0</v>
      </c>
      <c r="D7692">
        <v>3</v>
      </c>
      <c r="E7692">
        <v>0</v>
      </c>
      <c r="F7692">
        <v>0</v>
      </c>
      <c r="G7692">
        <v>0</v>
      </c>
      <c r="H7692">
        <v>0</v>
      </c>
      <c r="I7692">
        <v>0</v>
      </c>
      <c r="J7692">
        <v>1</v>
      </c>
      <c r="K7692">
        <v>0</v>
      </c>
      <c r="L7692">
        <v>13</v>
      </c>
      <c r="M7692">
        <v>0</v>
      </c>
      <c r="N7692">
        <v>0</v>
      </c>
      <c r="O7692">
        <v>0</v>
      </c>
      <c r="P7692">
        <v>1</v>
      </c>
      <c r="Q7692">
        <v>0</v>
      </c>
      <c r="R7692">
        <v>0</v>
      </c>
      <c r="S7692">
        <v>0</v>
      </c>
      <c r="T7692">
        <v>0</v>
      </c>
      <c r="U7692">
        <v>0</v>
      </c>
      <c r="V7692">
        <v>0</v>
      </c>
      <c r="W7692">
        <v>0</v>
      </c>
      <c r="X7692">
        <v>0</v>
      </c>
      <c r="Y7692">
        <v>0</v>
      </c>
      <c r="Z7692">
        <v>161.66</v>
      </c>
      <c r="AA7692">
        <v>1</v>
      </c>
      <c r="AB7692">
        <v>0</v>
      </c>
      <c r="AC7692">
        <f t="shared" si="1072"/>
        <v>-1.9836685029577779</v>
      </c>
      <c r="AD7692">
        <f t="shared" si="1073"/>
        <v>0.1375636578323495</v>
      </c>
      <c r="AE7692">
        <f t="shared" si="1074"/>
        <v>0.12092831630581431</v>
      </c>
      <c r="AF7692">
        <f t="shared" si="1075"/>
        <v>5.5975709040592431E-2</v>
      </c>
      <c r="AG7692">
        <f t="shared" si="1076"/>
        <v>0</v>
      </c>
      <c r="AH7692">
        <f t="shared" si="1077"/>
        <v>0</v>
      </c>
      <c r="AI7692">
        <f t="shared" si="1078"/>
        <v>0</v>
      </c>
      <c r="AJ7692">
        <f t="shared" si="1079"/>
        <v>0</v>
      </c>
      <c r="AK7692">
        <f t="shared" si="1080"/>
        <v>1</v>
      </c>
    </row>
    <row r="7693" spans="1:37" x14ac:dyDescent="0.35">
      <c r="A7693">
        <v>1</v>
      </c>
      <c r="B7693">
        <v>1</v>
      </c>
      <c r="C7693">
        <v>0</v>
      </c>
      <c r="D7693">
        <v>10</v>
      </c>
      <c r="E7693">
        <v>0</v>
      </c>
      <c r="F7693">
        <v>0</v>
      </c>
      <c r="G7693">
        <v>0</v>
      </c>
      <c r="H7693">
        <v>0</v>
      </c>
      <c r="I7693">
        <v>0</v>
      </c>
      <c r="J7693">
        <v>0</v>
      </c>
      <c r="K7693">
        <v>0</v>
      </c>
      <c r="L7693">
        <v>13</v>
      </c>
      <c r="M7693">
        <v>0</v>
      </c>
      <c r="N7693">
        <v>0</v>
      </c>
      <c r="O7693">
        <v>0</v>
      </c>
      <c r="P7693">
        <v>0</v>
      </c>
      <c r="Q7693">
        <v>0</v>
      </c>
      <c r="R7693">
        <v>0</v>
      </c>
      <c r="S7693">
        <v>0</v>
      </c>
      <c r="T7693">
        <v>0</v>
      </c>
      <c r="U7693">
        <v>0</v>
      </c>
      <c r="V7693">
        <v>0</v>
      </c>
      <c r="W7693">
        <v>0</v>
      </c>
      <c r="X7693">
        <v>0</v>
      </c>
      <c r="Y7693">
        <v>0</v>
      </c>
      <c r="Z7693">
        <v>81.7</v>
      </c>
      <c r="AA7693">
        <v>0</v>
      </c>
      <c r="AB7693">
        <v>0</v>
      </c>
      <c r="AC7693">
        <f t="shared" si="1072"/>
        <v>-3.2366940421208539</v>
      </c>
      <c r="AD7693">
        <f t="shared" si="1073"/>
        <v>3.9293583540712912E-2</v>
      </c>
      <c r="AE7693">
        <f t="shared" si="1074"/>
        <v>3.7807972802878023E-2</v>
      </c>
      <c r="AF7693">
        <f t="shared" si="1075"/>
        <v>1.6738246018614348E-2</v>
      </c>
      <c r="AG7693">
        <f t="shared" si="1076"/>
        <v>0</v>
      </c>
      <c r="AH7693">
        <f t="shared" si="1077"/>
        <v>0</v>
      </c>
      <c r="AI7693">
        <f t="shared" si="1078"/>
        <v>0</v>
      </c>
      <c r="AJ7693">
        <f t="shared" si="1079"/>
        <v>0</v>
      </c>
      <c r="AK7693">
        <f t="shared" si="1080"/>
        <v>1</v>
      </c>
    </row>
    <row r="7694" spans="1:37" x14ac:dyDescent="0.35">
      <c r="A7694">
        <v>1</v>
      </c>
      <c r="B7694">
        <v>2</v>
      </c>
      <c r="C7694">
        <v>0</v>
      </c>
      <c r="D7694">
        <v>2</v>
      </c>
      <c r="E7694">
        <v>0</v>
      </c>
      <c r="F7694">
        <v>0</v>
      </c>
      <c r="G7694">
        <v>0</v>
      </c>
      <c r="H7694">
        <v>0</v>
      </c>
      <c r="I7694">
        <v>0</v>
      </c>
      <c r="J7694">
        <v>0</v>
      </c>
      <c r="K7694">
        <v>0</v>
      </c>
      <c r="L7694">
        <v>64</v>
      </c>
      <c r="M7694">
        <v>0</v>
      </c>
      <c r="N7694">
        <v>0</v>
      </c>
      <c r="O7694">
        <v>0</v>
      </c>
      <c r="P7694">
        <v>1</v>
      </c>
      <c r="Q7694">
        <v>0</v>
      </c>
      <c r="R7694">
        <v>0</v>
      </c>
      <c r="S7694">
        <v>0</v>
      </c>
      <c r="T7694">
        <v>0</v>
      </c>
      <c r="U7694">
        <v>0</v>
      </c>
      <c r="V7694">
        <v>0</v>
      </c>
      <c r="W7694">
        <v>0</v>
      </c>
      <c r="X7694">
        <v>0</v>
      </c>
      <c r="Y7694">
        <v>0</v>
      </c>
      <c r="Z7694">
        <v>140</v>
      </c>
      <c r="AA7694">
        <v>0</v>
      </c>
      <c r="AB7694">
        <v>1</v>
      </c>
      <c r="AC7694">
        <f t="shared" si="1072"/>
        <v>0.17557988061065188</v>
      </c>
      <c r="AD7694">
        <f t="shared" si="1073"/>
        <v>1.1919371975197368</v>
      </c>
      <c r="AE7694">
        <f t="shared" si="1074"/>
        <v>0.54378254945828775</v>
      </c>
      <c r="AF7694">
        <f t="shared" si="1075"/>
        <v>0.26457473348182925</v>
      </c>
      <c r="AG7694">
        <f t="shared" si="1076"/>
        <v>1</v>
      </c>
      <c r="AH7694">
        <f t="shared" si="1077"/>
        <v>1</v>
      </c>
      <c r="AI7694">
        <f t="shared" si="1078"/>
        <v>0</v>
      </c>
      <c r="AJ7694">
        <f t="shared" si="1079"/>
        <v>0</v>
      </c>
      <c r="AK7694">
        <f t="shared" si="1080"/>
        <v>0</v>
      </c>
    </row>
    <row r="7695" spans="1:37" x14ac:dyDescent="0.35">
      <c r="A7695">
        <v>1</v>
      </c>
      <c r="B7695">
        <v>1</v>
      </c>
      <c r="C7695">
        <v>0</v>
      </c>
      <c r="D7695">
        <v>1</v>
      </c>
      <c r="E7695">
        <v>0</v>
      </c>
      <c r="F7695">
        <v>0</v>
      </c>
      <c r="G7695">
        <v>0</v>
      </c>
      <c r="H7695">
        <v>0</v>
      </c>
      <c r="I7695">
        <v>0</v>
      </c>
      <c r="J7695">
        <v>0</v>
      </c>
      <c r="K7695">
        <v>0</v>
      </c>
      <c r="L7695">
        <v>8</v>
      </c>
      <c r="M7695">
        <v>0</v>
      </c>
      <c r="N7695">
        <v>0</v>
      </c>
      <c r="O7695">
        <v>0</v>
      </c>
      <c r="P7695">
        <v>1</v>
      </c>
      <c r="Q7695">
        <v>0</v>
      </c>
      <c r="R7695">
        <v>0</v>
      </c>
      <c r="S7695">
        <v>0</v>
      </c>
      <c r="T7695">
        <v>0</v>
      </c>
      <c r="U7695">
        <v>0</v>
      </c>
      <c r="V7695">
        <v>0</v>
      </c>
      <c r="W7695">
        <v>0</v>
      </c>
      <c r="X7695">
        <v>0</v>
      </c>
      <c r="Y7695">
        <v>0</v>
      </c>
      <c r="Z7695">
        <v>119</v>
      </c>
      <c r="AA7695">
        <v>0</v>
      </c>
      <c r="AB7695">
        <v>0</v>
      </c>
      <c r="AC7695">
        <f t="shared" si="1072"/>
        <v>-1.3107359640351817</v>
      </c>
      <c r="AD7695">
        <f t="shared" si="1073"/>
        <v>0.26962155158237461</v>
      </c>
      <c r="AE7695">
        <f t="shared" si="1074"/>
        <v>0.21236371676767432</v>
      </c>
      <c r="AF7695">
        <f t="shared" si="1075"/>
        <v>0.10367428587491187</v>
      </c>
      <c r="AG7695">
        <f t="shared" si="1076"/>
        <v>0</v>
      </c>
      <c r="AH7695">
        <f t="shared" si="1077"/>
        <v>0</v>
      </c>
      <c r="AI7695">
        <f t="shared" si="1078"/>
        <v>0</v>
      </c>
      <c r="AJ7695">
        <f t="shared" si="1079"/>
        <v>0</v>
      </c>
      <c r="AK7695">
        <f t="shared" si="1080"/>
        <v>1</v>
      </c>
    </row>
    <row r="7696" spans="1:37" x14ac:dyDescent="0.35">
      <c r="A7696">
        <v>1</v>
      </c>
      <c r="B7696">
        <v>2</v>
      </c>
      <c r="C7696">
        <v>0</v>
      </c>
      <c r="D7696">
        <v>1</v>
      </c>
      <c r="E7696">
        <v>0</v>
      </c>
      <c r="F7696">
        <v>0</v>
      </c>
      <c r="G7696">
        <v>0</v>
      </c>
      <c r="H7696">
        <v>0</v>
      </c>
      <c r="I7696">
        <v>0</v>
      </c>
      <c r="J7696">
        <v>0</v>
      </c>
      <c r="K7696">
        <v>0</v>
      </c>
      <c r="L7696">
        <v>10</v>
      </c>
      <c r="M7696">
        <v>0</v>
      </c>
      <c r="N7696">
        <v>1</v>
      </c>
      <c r="O7696">
        <v>0</v>
      </c>
      <c r="P7696">
        <v>0</v>
      </c>
      <c r="Q7696">
        <v>0</v>
      </c>
      <c r="R7696">
        <v>0</v>
      </c>
      <c r="S7696">
        <v>0</v>
      </c>
      <c r="T7696">
        <v>0</v>
      </c>
      <c r="U7696">
        <v>0</v>
      </c>
      <c r="V7696">
        <v>0</v>
      </c>
      <c r="W7696">
        <v>0</v>
      </c>
      <c r="X7696">
        <v>0</v>
      </c>
      <c r="Y7696">
        <v>0</v>
      </c>
      <c r="Z7696">
        <v>93</v>
      </c>
      <c r="AA7696">
        <v>0</v>
      </c>
      <c r="AB7696">
        <v>0</v>
      </c>
      <c r="AC7696">
        <f t="shared" si="1072"/>
        <v>-1.0837067814737318</v>
      </c>
      <c r="AD7696">
        <f t="shared" si="1073"/>
        <v>0.33833904942199788</v>
      </c>
      <c r="AE7696">
        <f t="shared" si="1074"/>
        <v>0.25280518383448486</v>
      </c>
      <c r="AF7696">
        <f t="shared" si="1075"/>
        <v>0.12656614978454947</v>
      </c>
      <c r="AG7696">
        <f t="shared" si="1076"/>
        <v>0</v>
      </c>
      <c r="AH7696">
        <f t="shared" si="1077"/>
        <v>0</v>
      </c>
      <c r="AI7696">
        <f t="shared" si="1078"/>
        <v>0</v>
      </c>
      <c r="AJ7696">
        <f t="shared" si="1079"/>
        <v>0</v>
      </c>
      <c r="AK7696">
        <f t="shared" si="1080"/>
        <v>1</v>
      </c>
    </row>
    <row r="7697" spans="1:37" x14ac:dyDescent="0.35">
      <c r="A7697">
        <v>1</v>
      </c>
      <c r="B7697">
        <v>2</v>
      </c>
      <c r="C7697">
        <v>0</v>
      </c>
      <c r="D7697">
        <v>3</v>
      </c>
      <c r="E7697">
        <v>1</v>
      </c>
      <c r="F7697">
        <v>0</v>
      </c>
      <c r="G7697">
        <v>0</v>
      </c>
      <c r="H7697">
        <v>0</v>
      </c>
      <c r="I7697">
        <v>0</v>
      </c>
      <c r="J7697">
        <v>0</v>
      </c>
      <c r="K7697">
        <v>0</v>
      </c>
      <c r="L7697">
        <v>1</v>
      </c>
      <c r="M7697">
        <v>0</v>
      </c>
      <c r="N7697">
        <v>0</v>
      </c>
      <c r="O7697">
        <v>0</v>
      </c>
      <c r="P7697">
        <v>0</v>
      </c>
      <c r="Q7697">
        <v>0</v>
      </c>
      <c r="R7697">
        <v>0</v>
      </c>
      <c r="S7697">
        <v>0</v>
      </c>
      <c r="T7697">
        <v>0</v>
      </c>
      <c r="U7697">
        <v>0</v>
      </c>
      <c r="V7697">
        <v>1</v>
      </c>
      <c r="W7697">
        <v>0</v>
      </c>
      <c r="X7697">
        <v>0</v>
      </c>
      <c r="Y7697">
        <v>0</v>
      </c>
      <c r="Z7697">
        <v>104</v>
      </c>
      <c r="AA7697">
        <v>1</v>
      </c>
      <c r="AB7697">
        <v>0</v>
      </c>
      <c r="AC7697">
        <f t="shared" ref="AC7697:AC7760" si="1081">SUMPRODUCT($A$14:$AA$14,A7697:AA7697)</f>
        <v>-3.4418979643288288</v>
      </c>
      <c r="AD7697">
        <f t="shared" ref="AD7697:AD7760" si="1082">EXP(AC7697)</f>
        <v>3.2003885415177569E-2</v>
      </c>
      <c r="AE7697">
        <f t="shared" ref="AE7697:AE7760" si="1083">AD7697/(AD7697+1)</f>
        <v>3.1011400119198514E-2</v>
      </c>
      <c r="AF7697">
        <f t="shared" ref="AF7697:AF7760" si="1084">-AB7697*LOG(AE7697)-(1-AB7697)*LOG(1-AE7697)</f>
        <v>1.3681332379559843E-2</v>
      </c>
      <c r="AG7697">
        <f t="shared" ref="AG7697:AG7760" si="1085">IF(AE7697&gt;$AG$14,1,0)</f>
        <v>0</v>
      </c>
      <c r="AH7697">
        <f t="shared" ref="AH7697:AH7760" si="1086">IF(AND(AB7697=1,AG7697=1),1,0)</f>
        <v>0</v>
      </c>
      <c r="AI7697">
        <f t="shared" ref="AI7697:AI7760" si="1087">IF(AND(AB7697=0,AG7697=1),1,0)</f>
        <v>0</v>
      </c>
      <c r="AJ7697">
        <f t="shared" ref="AJ7697:AJ7760" si="1088">IF(AND(AB7697=1,AG7697=0),1,0)</f>
        <v>0</v>
      </c>
      <c r="AK7697">
        <f t="shared" ref="AK7697:AK7760" si="1089">IF(AND(AB7697=0,AG7697=0),1,0)</f>
        <v>1</v>
      </c>
    </row>
    <row r="7698" spans="1:37" x14ac:dyDescent="0.35">
      <c r="A7698">
        <v>1</v>
      </c>
      <c r="B7698">
        <v>2</v>
      </c>
      <c r="C7698">
        <v>0</v>
      </c>
      <c r="D7698">
        <v>1</v>
      </c>
      <c r="E7698">
        <v>1</v>
      </c>
      <c r="F7698">
        <v>0</v>
      </c>
      <c r="G7698">
        <v>0</v>
      </c>
      <c r="H7698">
        <v>0</v>
      </c>
      <c r="I7698">
        <v>0</v>
      </c>
      <c r="J7698">
        <v>0</v>
      </c>
      <c r="K7698">
        <v>0</v>
      </c>
      <c r="L7698">
        <v>80</v>
      </c>
      <c r="M7698">
        <v>0</v>
      </c>
      <c r="N7698">
        <v>0</v>
      </c>
      <c r="O7698">
        <v>0</v>
      </c>
      <c r="P7698">
        <v>0</v>
      </c>
      <c r="Q7698">
        <v>0</v>
      </c>
      <c r="R7698">
        <v>0</v>
      </c>
      <c r="S7698">
        <v>0</v>
      </c>
      <c r="T7698">
        <v>0</v>
      </c>
      <c r="U7698">
        <v>0</v>
      </c>
      <c r="V7698">
        <v>0</v>
      </c>
      <c r="W7698">
        <v>1</v>
      </c>
      <c r="X7698">
        <v>0</v>
      </c>
      <c r="Y7698">
        <v>0</v>
      </c>
      <c r="Z7698">
        <v>122.4</v>
      </c>
      <c r="AA7698">
        <v>1</v>
      </c>
      <c r="AB7698">
        <v>0</v>
      </c>
      <c r="AC7698">
        <f t="shared" si="1081"/>
        <v>-3.8509134604897803</v>
      </c>
      <c r="AD7698">
        <f t="shared" si="1082"/>
        <v>2.1260307115218299E-2</v>
      </c>
      <c r="AE7698">
        <f t="shared" si="1083"/>
        <v>2.0817716077963382E-2</v>
      </c>
      <c r="AF7698">
        <f t="shared" si="1084"/>
        <v>9.1364526990274086E-3</v>
      </c>
      <c r="AG7698">
        <f t="shared" si="1085"/>
        <v>0</v>
      </c>
      <c r="AH7698">
        <f t="shared" si="1086"/>
        <v>0</v>
      </c>
      <c r="AI7698">
        <f t="shared" si="1087"/>
        <v>0</v>
      </c>
      <c r="AJ7698">
        <f t="shared" si="1088"/>
        <v>0</v>
      </c>
      <c r="AK7698">
        <f t="shared" si="1089"/>
        <v>1</v>
      </c>
    </row>
    <row r="7699" spans="1:37" x14ac:dyDescent="0.35">
      <c r="A7699">
        <v>1</v>
      </c>
      <c r="B7699">
        <v>2</v>
      </c>
      <c r="C7699">
        <v>0</v>
      </c>
      <c r="D7699">
        <v>3</v>
      </c>
      <c r="E7699">
        <v>0</v>
      </c>
      <c r="F7699">
        <v>0</v>
      </c>
      <c r="G7699">
        <v>0</v>
      </c>
      <c r="H7699">
        <v>1</v>
      </c>
      <c r="I7699">
        <v>0</v>
      </c>
      <c r="J7699">
        <v>0</v>
      </c>
      <c r="K7699">
        <v>0</v>
      </c>
      <c r="L7699">
        <v>109</v>
      </c>
      <c r="M7699">
        <v>0</v>
      </c>
      <c r="N7699">
        <v>0</v>
      </c>
      <c r="O7699">
        <v>0</v>
      </c>
      <c r="P7699">
        <v>0</v>
      </c>
      <c r="Q7699">
        <v>0</v>
      </c>
      <c r="R7699">
        <v>0</v>
      </c>
      <c r="S7699">
        <v>0</v>
      </c>
      <c r="T7699">
        <v>1</v>
      </c>
      <c r="U7699">
        <v>0</v>
      </c>
      <c r="V7699">
        <v>0</v>
      </c>
      <c r="W7699">
        <v>0</v>
      </c>
      <c r="X7699">
        <v>0</v>
      </c>
      <c r="Y7699">
        <v>0</v>
      </c>
      <c r="Z7699">
        <v>149.4</v>
      </c>
      <c r="AA7699">
        <v>2</v>
      </c>
      <c r="AB7699">
        <v>0</v>
      </c>
      <c r="AC7699">
        <f t="shared" si="1081"/>
        <v>-1.5576740975232393</v>
      </c>
      <c r="AD7699">
        <f t="shared" si="1082"/>
        <v>0.21062539604956956</v>
      </c>
      <c r="AE7699">
        <f t="shared" si="1083"/>
        <v>0.17398065226193668</v>
      </c>
      <c r="AF7699">
        <f t="shared" si="1084"/>
        <v>8.3009780140306924E-2</v>
      </c>
      <c r="AG7699">
        <f t="shared" si="1085"/>
        <v>0</v>
      </c>
      <c r="AH7699">
        <f t="shared" si="1086"/>
        <v>0</v>
      </c>
      <c r="AI7699">
        <f t="shared" si="1087"/>
        <v>0</v>
      </c>
      <c r="AJ7699">
        <f t="shared" si="1088"/>
        <v>0</v>
      </c>
      <c r="AK7699">
        <f t="shared" si="1089"/>
        <v>1</v>
      </c>
    </row>
    <row r="7700" spans="1:37" x14ac:dyDescent="0.35">
      <c r="A7700">
        <v>1</v>
      </c>
      <c r="B7700">
        <v>2</v>
      </c>
      <c r="C7700">
        <v>0</v>
      </c>
      <c r="D7700">
        <v>3</v>
      </c>
      <c r="E7700">
        <v>0</v>
      </c>
      <c r="F7700">
        <v>0</v>
      </c>
      <c r="G7700">
        <v>0</v>
      </c>
      <c r="H7700">
        <v>0</v>
      </c>
      <c r="I7700">
        <v>0</v>
      </c>
      <c r="J7700">
        <v>0</v>
      </c>
      <c r="K7700">
        <v>0</v>
      </c>
      <c r="L7700">
        <v>99</v>
      </c>
      <c r="M7700">
        <v>0</v>
      </c>
      <c r="N7700">
        <v>0</v>
      </c>
      <c r="O7700">
        <v>0</v>
      </c>
      <c r="P7700">
        <v>0</v>
      </c>
      <c r="Q7700">
        <v>0</v>
      </c>
      <c r="R7700">
        <v>1</v>
      </c>
      <c r="S7700">
        <v>0</v>
      </c>
      <c r="T7700">
        <v>0</v>
      </c>
      <c r="U7700">
        <v>0</v>
      </c>
      <c r="V7700">
        <v>0</v>
      </c>
      <c r="W7700">
        <v>0</v>
      </c>
      <c r="X7700">
        <v>0</v>
      </c>
      <c r="Y7700">
        <v>0</v>
      </c>
      <c r="Z7700">
        <v>94.5</v>
      </c>
      <c r="AA7700">
        <v>1</v>
      </c>
      <c r="AB7700">
        <v>1</v>
      </c>
      <c r="AC7700">
        <f t="shared" si="1081"/>
        <v>-1.207788766632679</v>
      </c>
      <c r="AD7700">
        <f t="shared" si="1082"/>
        <v>0.29885739276755474</v>
      </c>
      <c r="AE7700">
        <f t="shared" si="1083"/>
        <v>0.23009253704963023</v>
      </c>
      <c r="AF7700">
        <f t="shared" si="1084"/>
        <v>0.63809746725367678</v>
      </c>
      <c r="AG7700">
        <f t="shared" si="1085"/>
        <v>0</v>
      </c>
      <c r="AH7700">
        <f t="shared" si="1086"/>
        <v>0</v>
      </c>
      <c r="AI7700">
        <f t="shared" si="1087"/>
        <v>0</v>
      </c>
      <c r="AJ7700">
        <f t="shared" si="1088"/>
        <v>1</v>
      </c>
      <c r="AK7700">
        <f t="shared" si="1089"/>
        <v>0</v>
      </c>
    </row>
    <row r="7701" spans="1:37" x14ac:dyDescent="0.35">
      <c r="A7701">
        <v>1</v>
      </c>
      <c r="B7701">
        <v>2</v>
      </c>
      <c r="C7701">
        <v>0</v>
      </c>
      <c r="D7701">
        <v>1</v>
      </c>
      <c r="E7701">
        <v>0</v>
      </c>
      <c r="F7701">
        <v>0</v>
      </c>
      <c r="G7701">
        <v>0</v>
      </c>
      <c r="H7701">
        <v>0</v>
      </c>
      <c r="I7701">
        <v>0</v>
      </c>
      <c r="J7701">
        <v>0</v>
      </c>
      <c r="K7701">
        <v>0</v>
      </c>
      <c r="L7701">
        <v>0</v>
      </c>
      <c r="M7701">
        <v>0</v>
      </c>
      <c r="N7701">
        <v>0</v>
      </c>
      <c r="O7701">
        <v>1</v>
      </c>
      <c r="P7701">
        <v>0</v>
      </c>
      <c r="Q7701">
        <v>0</v>
      </c>
      <c r="R7701">
        <v>0</v>
      </c>
      <c r="S7701">
        <v>0</v>
      </c>
      <c r="T7701">
        <v>0</v>
      </c>
      <c r="U7701">
        <v>0</v>
      </c>
      <c r="V7701">
        <v>0</v>
      </c>
      <c r="W7701">
        <v>0</v>
      </c>
      <c r="X7701">
        <v>0</v>
      </c>
      <c r="Y7701">
        <v>0</v>
      </c>
      <c r="Z7701">
        <v>119</v>
      </c>
      <c r="AA7701">
        <v>0</v>
      </c>
      <c r="AB7701">
        <v>0</v>
      </c>
      <c r="AC7701">
        <f t="shared" si="1081"/>
        <v>-0.83377345637512024</v>
      </c>
      <c r="AD7701">
        <f t="shared" si="1082"/>
        <v>0.43440697390805866</v>
      </c>
      <c r="AE7701">
        <f t="shared" si="1083"/>
        <v>0.30284778435265952</v>
      </c>
      <c r="AF7701">
        <f t="shared" si="1084"/>
        <v>0.1566723880449411</v>
      </c>
      <c r="AG7701">
        <f t="shared" si="1085"/>
        <v>0</v>
      </c>
      <c r="AH7701">
        <f t="shared" si="1086"/>
        <v>0</v>
      </c>
      <c r="AI7701">
        <f t="shared" si="1087"/>
        <v>0</v>
      </c>
      <c r="AJ7701">
        <f t="shared" si="1088"/>
        <v>0</v>
      </c>
      <c r="AK7701">
        <f t="shared" si="1089"/>
        <v>1</v>
      </c>
    </row>
    <row r="7702" spans="1:37" x14ac:dyDescent="0.35">
      <c r="A7702">
        <v>1</v>
      </c>
      <c r="B7702">
        <v>2</v>
      </c>
      <c r="C7702">
        <v>1</v>
      </c>
      <c r="D7702">
        <v>3</v>
      </c>
      <c r="E7702">
        <v>0</v>
      </c>
      <c r="F7702">
        <v>0</v>
      </c>
      <c r="G7702">
        <v>0</v>
      </c>
      <c r="H7702">
        <v>0</v>
      </c>
      <c r="I7702">
        <v>0</v>
      </c>
      <c r="J7702">
        <v>0</v>
      </c>
      <c r="K7702">
        <v>0</v>
      </c>
      <c r="L7702">
        <v>8</v>
      </c>
      <c r="M7702">
        <v>1</v>
      </c>
      <c r="N7702">
        <v>0</v>
      </c>
      <c r="O7702">
        <v>0</v>
      </c>
      <c r="P7702">
        <v>0</v>
      </c>
      <c r="Q7702">
        <v>0</v>
      </c>
      <c r="R7702">
        <v>0</v>
      </c>
      <c r="S7702">
        <v>0</v>
      </c>
      <c r="T7702">
        <v>0</v>
      </c>
      <c r="U7702">
        <v>0</v>
      </c>
      <c r="V7702">
        <v>0</v>
      </c>
      <c r="W7702">
        <v>0</v>
      </c>
      <c r="X7702">
        <v>0</v>
      </c>
      <c r="Y7702">
        <v>0</v>
      </c>
      <c r="Z7702">
        <v>111</v>
      </c>
      <c r="AA7702">
        <v>3</v>
      </c>
      <c r="AB7702">
        <v>0</v>
      </c>
      <c r="AC7702">
        <f t="shared" si="1081"/>
        <v>-3.3169227018650558</v>
      </c>
      <c r="AD7702">
        <f t="shared" si="1082"/>
        <v>3.6264256150890184E-2</v>
      </c>
      <c r="AE7702">
        <f t="shared" si="1083"/>
        <v>3.4995181910056884E-2</v>
      </c>
      <c r="AF7702">
        <f t="shared" si="1084"/>
        <v>1.5470518299055172E-2</v>
      </c>
      <c r="AG7702">
        <f t="shared" si="1085"/>
        <v>0</v>
      </c>
      <c r="AH7702">
        <f t="shared" si="1086"/>
        <v>0</v>
      </c>
      <c r="AI7702">
        <f t="shared" si="1087"/>
        <v>0</v>
      </c>
      <c r="AJ7702">
        <f t="shared" si="1088"/>
        <v>0</v>
      </c>
      <c r="AK7702">
        <f t="shared" si="1089"/>
        <v>1</v>
      </c>
    </row>
    <row r="7703" spans="1:37" x14ac:dyDescent="0.35">
      <c r="A7703">
        <v>1</v>
      </c>
      <c r="B7703">
        <v>2</v>
      </c>
      <c r="C7703">
        <v>0</v>
      </c>
      <c r="D7703">
        <v>3</v>
      </c>
      <c r="E7703">
        <v>0</v>
      </c>
      <c r="F7703">
        <v>0</v>
      </c>
      <c r="G7703">
        <v>0</v>
      </c>
      <c r="H7703">
        <v>0</v>
      </c>
      <c r="I7703">
        <v>0</v>
      </c>
      <c r="J7703">
        <v>0</v>
      </c>
      <c r="K7703">
        <v>0</v>
      </c>
      <c r="L7703">
        <v>2</v>
      </c>
      <c r="M7703">
        <v>0</v>
      </c>
      <c r="N7703">
        <v>0</v>
      </c>
      <c r="O7703">
        <v>0</v>
      </c>
      <c r="P7703">
        <v>0</v>
      </c>
      <c r="Q7703">
        <v>0</v>
      </c>
      <c r="R7703">
        <v>0</v>
      </c>
      <c r="S7703">
        <v>1</v>
      </c>
      <c r="T7703">
        <v>0</v>
      </c>
      <c r="U7703">
        <v>0</v>
      </c>
      <c r="V7703">
        <v>0</v>
      </c>
      <c r="W7703">
        <v>0</v>
      </c>
      <c r="X7703">
        <v>0</v>
      </c>
      <c r="Y7703">
        <v>0</v>
      </c>
      <c r="Z7703">
        <v>100.67</v>
      </c>
      <c r="AA7703">
        <v>2</v>
      </c>
      <c r="AB7703">
        <v>0</v>
      </c>
      <c r="AC7703">
        <f t="shared" si="1081"/>
        <v>-3.6014655659924619</v>
      </c>
      <c r="AD7703">
        <f t="shared" si="1082"/>
        <v>2.7283707058645097E-2</v>
      </c>
      <c r="AE7703">
        <f t="shared" si="1083"/>
        <v>2.6559076982506386E-2</v>
      </c>
      <c r="AF7703">
        <f t="shared" si="1084"/>
        <v>1.1690400164529874E-2</v>
      </c>
      <c r="AG7703">
        <f t="shared" si="1085"/>
        <v>0</v>
      </c>
      <c r="AH7703">
        <f t="shared" si="1086"/>
        <v>0</v>
      </c>
      <c r="AI7703">
        <f t="shared" si="1087"/>
        <v>0</v>
      </c>
      <c r="AJ7703">
        <f t="shared" si="1088"/>
        <v>0</v>
      </c>
      <c r="AK7703">
        <f t="shared" si="1089"/>
        <v>1</v>
      </c>
    </row>
    <row r="7704" spans="1:37" x14ac:dyDescent="0.35">
      <c r="A7704">
        <v>1</v>
      </c>
      <c r="B7704">
        <v>2</v>
      </c>
      <c r="C7704">
        <v>0</v>
      </c>
      <c r="D7704">
        <v>8</v>
      </c>
      <c r="E7704">
        <v>0</v>
      </c>
      <c r="F7704">
        <v>0</v>
      </c>
      <c r="G7704">
        <v>0</v>
      </c>
      <c r="H7704">
        <v>0</v>
      </c>
      <c r="I7704">
        <v>0</v>
      </c>
      <c r="J7704">
        <v>0</v>
      </c>
      <c r="K7704">
        <v>0</v>
      </c>
      <c r="L7704">
        <v>6</v>
      </c>
      <c r="M7704">
        <v>0</v>
      </c>
      <c r="N7704">
        <v>0</v>
      </c>
      <c r="O7704">
        <v>0</v>
      </c>
      <c r="P7704">
        <v>0</v>
      </c>
      <c r="Q7704">
        <v>0</v>
      </c>
      <c r="R7704">
        <v>0</v>
      </c>
      <c r="S7704">
        <v>0</v>
      </c>
      <c r="T7704">
        <v>0</v>
      </c>
      <c r="U7704">
        <v>0</v>
      </c>
      <c r="V7704">
        <v>1</v>
      </c>
      <c r="W7704">
        <v>0</v>
      </c>
      <c r="X7704">
        <v>0</v>
      </c>
      <c r="Y7704">
        <v>0</v>
      </c>
      <c r="Z7704">
        <v>77.78</v>
      </c>
      <c r="AA7704">
        <v>0</v>
      </c>
      <c r="AB7704">
        <v>1</v>
      </c>
      <c r="AC7704">
        <f t="shared" si="1081"/>
        <v>-0.8920262176646907</v>
      </c>
      <c r="AD7704">
        <f t="shared" si="1082"/>
        <v>0.40982451722845331</v>
      </c>
      <c r="AE7704">
        <f t="shared" si="1083"/>
        <v>0.29069186428543559</v>
      </c>
      <c r="AF7704">
        <f t="shared" si="1084"/>
        <v>0.53656712284046015</v>
      </c>
      <c r="AG7704">
        <f t="shared" si="1085"/>
        <v>0</v>
      </c>
      <c r="AH7704">
        <f t="shared" si="1086"/>
        <v>0</v>
      </c>
      <c r="AI7704">
        <f t="shared" si="1087"/>
        <v>0</v>
      </c>
      <c r="AJ7704">
        <f t="shared" si="1088"/>
        <v>1</v>
      </c>
      <c r="AK7704">
        <f t="shared" si="1089"/>
        <v>0</v>
      </c>
    </row>
    <row r="7705" spans="1:37" x14ac:dyDescent="0.35">
      <c r="A7705">
        <v>1</v>
      </c>
      <c r="B7705">
        <v>2</v>
      </c>
      <c r="C7705">
        <v>0</v>
      </c>
      <c r="D7705">
        <v>7</v>
      </c>
      <c r="E7705">
        <v>0</v>
      </c>
      <c r="F7705">
        <v>0</v>
      </c>
      <c r="G7705">
        <v>0</v>
      </c>
      <c r="H7705">
        <v>1</v>
      </c>
      <c r="I7705">
        <v>0</v>
      </c>
      <c r="J7705">
        <v>0</v>
      </c>
      <c r="K7705">
        <v>0</v>
      </c>
      <c r="L7705">
        <v>72</v>
      </c>
      <c r="M7705">
        <v>0</v>
      </c>
      <c r="N7705">
        <v>0</v>
      </c>
      <c r="O7705">
        <v>0</v>
      </c>
      <c r="P7705">
        <v>0</v>
      </c>
      <c r="Q7705">
        <v>0</v>
      </c>
      <c r="R7705">
        <v>0</v>
      </c>
      <c r="S7705">
        <v>0</v>
      </c>
      <c r="T7705">
        <v>1</v>
      </c>
      <c r="U7705">
        <v>0</v>
      </c>
      <c r="V7705">
        <v>0</v>
      </c>
      <c r="W7705">
        <v>0</v>
      </c>
      <c r="X7705">
        <v>0</v>
      </c>
      <c r="Y7705">
        <v>0</v>
      </c>
      <c r="Z7705">
        <v>149.4</v>
      </c>
      <c r="AA7705">
        <v>0</v>
      </c>
      <c r="AB7705">
        <v>0</v>
      </c>
      <c r="AC7705">
        <f t="shared" si="1081"/>
        <v>0.57022889153009304</v>
      </c>
      <c r="AD7705">
        <f t="shared" si="1082"/>
        <v>1.7686718391092189</v>
      </c>
      <c r="AE7705">
        <f t="shared" si="1083"/>
        <v>0.63881598899718794</v>
      </c>
      <c r="AF7705">
        <f t="shared" si="1084"/>
        <v>0.44227148340544664</v>
      </c>
      <c r="AG7705">
        <f t="shared" si="1085"/>
        <v>1</v>
      </c>
      <c r="AH7705">
        <f t="shared" si="1086"/>
        <v>0</v>
      </c>
      <c r="AI7705">
        <f t="shared" si="1087"/>
        <v>1</v>
      </c>
      <c r="AJ7705">
        <f t="shared" si="1088"/>
        <v>0</v>
      </c>
      <c r="AK7705">
        <f t="shared" si="1089"/>
        <v>0</v>
      </c>
    </row>
    <row r="7706" spans="1:37" x14ac:dyDescent="0.35">
      <c r="A7706">
        <v>1</v>
      </c>
      <c r="B7706">
        <v>1</v>
      </c>
      <c r="C7706">
        <v>0</v>
      </c>
      <c r="D7706">
        <v>4</v>
      </c>
      <c r="E7706">
        <v>0</v>
      </c>
      <c r="F7706">
        <v>0</v>
      </c>
      <c r="G7706">
        <v>0</v>
      </c>
      <c r="H7706">
        <v>0</v>
      </c>
      <c r="I7706">
        <v>0</v>
      </c>
      <c r="J7706">
        <v>0</v>
      </c>
      <c r="K7706">
        <v>0</v>
      </c>
      <c r="L7706">
        <v>118</v>
      </c>
      <c r="M7706">
        <v>0</v>
      </c>
      <c r="N7706">
        <v>0</v>
      </c>
      <c r="O7706">
        <v>0</v>
      </c>
      <c r="P7706">
        <v>0</v>
      </c>
      <c r="Q7706">
        <v>1</v>
      </c>
      <c r="R7706">
        <v>0</v>
      </c>
      <c r="S7706">
        <v>0</v>
      </c>
      <c r="T7706">
        <v>0</v>
      </c>
      <c r="U7706">
        <v>0</v>
      </c>
      <c r="V7706">
        <v>0</v>
      </c>
      <c r="W7706">
        <v>0</v>
      </c>
      <c r="X7706">
        <v>0</v>
      </c>
      <c r="Y7706">
        <v>0</v>
      </c>
      <c r="Z7706">
        <v>110</v>
      </c>
      <c r="AA7706">
        <v>0</v>
      </c>
      <c r="AB7706">
        <v>0</v>
      </c>
      <c r="AC7706">
        <f t="shared" si="1081"/>
        <v>0.18352654414613534</v>
      </c>
      <c r="AD7706">
        <f t="shared" si="1082"/>
        <v>1.2014468563693605</v>
      </c>
      <c r="AE7706">
        <f t="shared" si="1083"/>
        <v>0.54575328625047714</v>
      </c>
      <c r="AF7706">
        <f t="shared" si="1084"/>
        <v>0.34270820591450357</v>
      </c>
      <c r="AG7706">
        <f t="shared" si="1085"/>
        <v>1</v>
      </c>
      <c r="AH7706">
        <f t="shared" si="1086"/>
        <v>0</v>
      </c>
      <c r="AI7706">
        <f t="shared" si="1087"/>
        <v>1</v>
      </c>
      <c r="AJ7706">
        <f t="shared" si="1088"/>
        <v>0</v>
      </c>
      <c r="AK7706">
        <f t="shared" si="1089"/>
        <v>0</v>
      </c>
    </row>
    <row r="7707" spans="1:37" x14ac:dyDescent="0.35">
      <c r="A7707">
        <v>1</v>
      </c>
      <c r="B7707">
        <v>2</v>
      </c>
      <c r="C7707">
        <v>0</v>
      </c>
      <c r="D7707">
        <v>4</v>
      </c>
      <c r="E7707">
        <v>0</v>
      </c>
      <c r="F7707">
        <v>0</v>
      </c>
      <c r="G7707">
        <v>0</v>
      </c>
      <c r="H7707">
        <v>0</v>
      </c>
      <c r="I7707">
        <v>0</v>
      </c>
      <c r="J7707">
        <v>0</v>
      </c>
      <c r="K7707">
        <v>0</v>
      </c>
      <c r="L7707">
        <v>109</v>
      </c>
      <c r="M7707">
        <v>0</v>
      </c>
      <c r="N7707">
        <v>0</v>
      </c>
      <c r="O7707">
        <v>0</v>
      </c>
      <c r="P7707">
        <v>0</v>
      </c>
      <c r="Q7707">
        <v>0</v>
      </c>
      <c r="R7707">
        <v>0</v>
      </c>
      <c r="S7707">
        <v>0</v>
      </c>
      <c r="T7707">
        <v>0</v>
      </c>
      <c r="U7707">
        <v>0</v>
      </c>
      <c r="V7707">
        <v>0</v>
      </c>
      <c r="W7707">
        <v>1</v>
      </c>
      <c r="X7707">
        <v>0</v>
      </c>
      <c r="Y7707">
        <v>0</v>
      </c>
      <c r="Z7707">
        <v>114.25</v>
      </c>
      <c r="AA7707">
        <v>0</v>
      </c>
      <c r="AB7707">
        <v>1</v>
      </c>
      <c r="AC7707">
        <f t="shared" si="1081"/>
        <v>-0.7708522696205482</v>
      </c>
      <c r="AD7707">
        <f t="shared" si="1082"/>
        <v>0.46261862444932567</v>
      </c>
      <c r="AE7707">
        <f t="shared" si="1083"/>
        <v>0.31629477207259077</v>
      </c>
      <c r="AF7707">
        <f t="shared" si="1084"/>
        <v>0.49990798632894784</v>
      </c>
      <c r="AG7707">
        <f t="shared" si="1085"/>
        <v>0</v>
      </c>
      <c r="AH7707">
        <f t="shared" si="1086"/>
        <v>0</v>
      </c>
      <c r="AI7707">
        <f t="shared" si="1087"/>
        <v>0</v>
      </c>
      <c r="AJ7707">
        <f t="shared" si="1088"/>
        <v>1</v>
      </c>
      <c r="AK7707">
        <f t="shared" si="1089"/>
        <v>0</v>
      </c>
    </row>
    <row r="7708" spans="1:37" x14ac:dyDescent="0.35">
      <c r="A7708">
        <v>1</v>
      </c>
      <c r="B7708">
        <v>1</v>
      </c>
      <c r="C7708">
        <v>0</v>
      </c>
      <c r="D7708">
        <v>2</v>
      </c>
      <c r="E7708">
        <v>0</v>
      </c>
      <c r="F7708">
        <v>0</v>
      </c>
      <c r="G7708">
        <v>0</v>
      </c>
      <c r="H7708">
        <v>0</v>
      </c>
      <c r="I7708">
        <v>0</v>
      </c>
      <c r="J7708">
        <v>0</v>
      </c>
      <c r="K7708">
        <v>0</v>
      </c>
      <c r="L7708">
        <v>1</v>
      </c>
      <c r="M7708">
        <v>0</v>
      </c>
      <c r="N7708">
        <v>0</v>
      </c>
      <c r="O7708">
        <v>0</v>
      </c>
      <c r="P7708">
        <v>0</v>
      </c>
      <c r="Q7708">
        <v>0</v>
      </c>
      <c r="R7708">
        <v>0</v>
      </c>
      <c r="S7708">
        <v>0</v>
      </c>
      <c r="T7708">
        <v>0</v>
      </c>
      <c r="U7708">
        <v>1</v>
      </c>
      <c r="V7708">
        <v>0</v>
      </c>
      <c r="W7708">
        <v>0</v>
      </c>
      <c r="X7708">
        <v>0</v>
      </c>
      <c r="Y7708">
        <v>0</v>
      </c>
      <c r="Z7708">
        <v>133.97999999999999</v>
      </c>
      <c r="AA7708">
        <v>1</v>
      </c>
      <c r="AB7708">
        <v>0</v>
      </c>
      <c r="AC7708">
        <f t="shared" si="1081"/>
        <v>-2.113160444282248</v>
      </c>
      <c r="AD7708">
        <f t="shared" si="1082"/>
        <v>0.12085540544535074</v>
      </c>
      <c r="AE7708">
        <f t="shared" si="1083"/>
        <v>0.10782426070143376</v>
      </c>
      <c r="AF7708">
        <f t="shared" si="1084"/>
        <v>4.9549590590046377E-2</v>
      </c>
      <c r="AG7708">
        <f t="shared" si="1085"/>
        <v>0</v>
      </c>
      <c r="AH7708">
        <f t="shared" si="1086"/>
        <v>0</v>
      </c>
      <c r="AI7708">
        <f t="shared" si="1087"/>
        <v>0</v>
      </c>
      <c r="AJ7708">
        <f t="shared" si="1088"/>
        <v>0</v>
      </c>
      <c r="AK7708">
        <f t="shared" si="1089"/>
        <v>1</v>
      </c>
    </row>
    <row r="7709" spans="1:37" x14ac:dyDescent="0.35">
      <c r="A7709">
        <v>1</v>
      </c>
      <c r="B7709">
        <v>2</v>
      </c>
      <c r="C7709">
        <v>0</v>
      </c>
      <c r="D7709">
        <v>3</v>
      </c>
      <c r="E7709">
        <v>0</v>
      </c>
      <c r="F7709">
        <v>0</v>
      </c>
      <c r="G7709">
        <v>0</v>
      </c>
      <c r="H7709">
        <v>0</v>
      </c>
      <c r="I7709">
        <v>0</v>
      </c>
      <c r="J7709">
        <v>0</v>
      </c>
      <c r="K7709">
        <v>0</v>
      </c>
      <c r="L7709">
        <v>215</v>
      </c>
      <c r="M7709">
        <v>0</v>
      </c>
      <c r="N7709">
        <v>0</v>
      </c>
      <c r="O7709">
        <v>0</v>
      </c>
      <c r="P7709">
        <v>0</v>
      </c>
      <c r="Q7709">
        <v>0</v>
      </c>
      <c r="R7709">
        <v>0</v>
      </c>
      <c r="S7709">
        <v>1</v>
      </c>
      <c r="T7709">
        <v>0</v>
      </c>
      <c r="U7709">
        <v>0</v>
      </c>
      <c r="V7709">
        <v>0</v>
      </c>
      <c r="W7709">
        <v>0</v>
      </c>
      <c r="X7709">
        <v>0</v>
      </c>
      <c r="Y7709">
        <v>0</v>
      </c>
      <c r="Z7709">
        <v>96.3</v>
      </c>
      <c r="AA7709">
        <v>2</v>
      </c>
      <c r="AB7709">
        <v>0</v>
      </c>
      <c r="AC7709">
        <f t="shared" si="1081"/>
        <v>-0.83260152453974756</v>
      </c>
      <c r="AD7709">
        <f t="shared" si="1082"/>
        <v>0.43491636769938863</v>
      </c>
      <c r="AE7709">
        <f t="shared" si="1083"/>
        <v>0.30309527265111141</v>
      </c>
      <c r="AF7709">
        <f t="shared" si="1084"/>
        <v>0.15682658949850786</v>
      </c>
      <c r="AG7709">
        <f t="shared" si="1085"/>
        <v>0</v>
      </c>
      <c r="AH7709">
        <f t="shared" si="1086"/>
        <v>0</v>
      </c>
      <c r="AI7709">
        <f t="shared" si="1087"/>
        <v>0</v>
      </c>
      <c r="AJ7709">
        <f t="shared" si="1088"/>
        <v>0</v>
      </c>
      <c r="AK7709">
        <f t="shared" si="1089"/>
        <v>1</v>
      </c>
    </row>
    <row r="7710" spans="1:37" x14ac:dyDescent="0.35">
      <c r="A7710">
        <v>1</v>
      </c>
      <c r="B7710">
        <v>2</v>
      </c>
      <c r="C7710">
        <v>0</v>
      </c>
      <c r="D7710">
        <v>1</v>
      </c>
      <c r="E7710">
        <v>0</v>
      </c>
      <c r="F7710">
        <v>0</v>
      </c>
      <c r="G7710">
        <v>0</v>
      </c>
      <c r="H7710">
        <v>0</v>
      </c>
      <c r="I7710">
        <v>0</v>
      </c>
      <c r="J7710">
        <v>0</v>
      </c>
      <c r="K7710">
        <v>0</v>
      </c>
      <c r="L7710">
        <v>154</v>
      </c>
      <c r="M7710">
        <v>0</v>
      </c>
      <c r="N7710">
        <v>0</v>
      </c>
      <c r="O7710">
        <v>0</v>
      </c>
      <c r="P7710">
        <v>0</v>
      </c>
      <c r="Q7710">
        <v>0</v>
      </c>
      <c r="R7710">
        <v>0</v>
      </c>
      <c r="S7710">
        <v>1</v>
      </c>
      <c r="T7710">
        <v>0</v>
      </c>
      <c r="U7710">
        <v>0</v>
      </c>
      <c r="V7710">
        <v>0</v>
      </c>
      <c r="W7710">
        <v>0</v>
      </c>
      <c r="X7710">
        <v>0</v>
      </c>
      <c r="Y7710">
        <v>0</v>
      </c>
      <c r="Z7710">
        <v>72.25</v>
      </c>
      <c r="AA7710">
        <v>0</v>
      </c>
      <c r="AB7710">
        <v>0</v>
      </c>
      <c r="AC7710">
        <f t="shared" si="1081"/>
        <v>-0.16441636207047883</v>
      </c>
      <c r="AD7710">
        <f t="shared" si="1082"/>
        <v>0.84838871145230899</v>
      </c>
      <c r="AE7710">
        <f t="shared" si="1083"/>
        <v>0.4589882562016494</v>
      </c>
      <c r="AF7710">
        <f t="shared" si="1084"/>
        <v>0.26679330751549374</v>
      </c>
      <c r="AG7710">
        <f t="shared" si="1085"/>
        <v>0</v>
      </c>
      <c r="AH7710">
        <f t="shared" si="1086"/>
        <v>0</v>
      </c>
      <c r="AI7710">
        <f t="shared" si="1087"/>
        <v>0</v>
      </c>
      <c r="AJ7710">
        <f t="shared" si="1088"/>
        <v>0</v>
      </c>
      <c r="AK7710">
        <f t="shared" si="1089"/>
        <v>1</v>
      </c>
    </row>
    <row r="7711" spans="1:37" x14ac:dyDescent="0.35">
      <c r="A7711">
        <v>1</v>
      </c>
      <c r="B7711">
        <v>2</v>
      </c>
      <c r="C7711">
        <v>1</v>
      </c>
      <c r="D7711">
        <v>7</v>
      </c>
      <c r="E7711">
        <v>0</v>
      </c>
      <c r="F7711">
        <v>0</v>
      </c>
      <c r="G7711">
        <v>0</v>
      </c>
      <c r="H7711">
        <v>0</v>
      </c>
      <c r="I7711">
        <v>0</v>
      </c>
      <c r="J7711">
        <v>0</v>
      </c>
      <c r="K7711">
        <v>0</v>
      </c>
      <c r="L7711">
        <v>150</v>
      </c>
      <c r="M7711">
        <v>0</v>
      </c>
      <c r="N7711">
        <v>0</v>
      </c>
      <c r="O7711">
        <v>0</v>
      </c>
      <c r="P7711">
        <v>0</v>
      </c>
      <c r="Q7711">
        <v>0</v>
      </c>
      <c r="R7711">
        <v>1</v>
      </c>
      <c r="S7711">
        <v>0</v>
      </c>
      <c r="T7711">
        <v>0</v>
      </c>
      <c r="U7711">
        <v>0</v>
      </c>
      <c r="V7711">
        <v>0</v>
      </c>
      <c r="W7711">
        <v>0</v>
      </c>
      <c r="X7711">
        <v>0</v>
      </c>
      <c r="Y7711">
        <v>0</v>
      </c>
      <c r="Z7711">
        <v>120.82</v>
      </c>
      <c r="AA7711">
        <v>0</v>
      </c>
      <c r="AB7711">
        <v>1</v>
      </c>
      <c r="AC7711">
        <f t="shared" si="1081"/>
        <v>1.8529079245575941</v>
      </c>
      <c r="AD7711">
        <f t="shared" si="1082"/>
        <v>6.3783403134537231</v>
      </c>
      <c r="AE7711">
        <f t="shared" si="1083"/>
        <v>0.86446816526250592</v>
      </c>
      <c r="AF7711">
        <f t="shared" si="1084"/>
        <v>6.3250995340196015E-2</v>
      </c>
      <c r="AG7711">
        <f t="shared" si="1085"/>
        <v>1</v>
      </c>
      <c r="AH7711">
        <f t="shared" si="1086"/>
        <v>1</v>
      </c>
      <c r="AI7711">
        <f t="shared" si="1087"/>
        <v>0</v>
      </c>
      <c r="AJ7711">
        <f t="shared" si="1088"/>
        <v>0</v>
      </c>
      <c r="AK7711">
        <f t="shared" si="1089"/>
        <v>0</v>
      </c>
    </row>
    <row r="7712" spans="1:37" x14ac:dyDescent="0.35">
      <c r="A7712">
        <v>1</v>
      </c>
      <c r="B7712">
        <v>1</v>
      </c>
      <c r="C7712">
        <v>0</v>
      </c>
      <c r="D7712">
        <v>2</v>
      </c>
      <c r="E7712">
        <v>0</v>
      </c>
      <c r="F7712">
        <v>0</v>
      </c>
      <c r="G7712">
        <v>0</v>
      </c>
      <c r="H7712">
        <v>0</v>
      </c>
      <c r="I7712">
        <v>0</v>
      </c>
      <c r="J7712">
        <v>0</v>
      </c>
      <c r="K7712">
        <v>0</v>
      </c>
      <c r="L7712">
        <v>151</v>
      </c>
      <c r="M7712">
        <v>0</v>
      </c>
      <c r="N7712">
        <v>0</v>
      </c>
      <c r="O7712">
        <v>0</v>
      </c>
      <c r="P7712">
        <v>0</v>
      </c>
      <c r="Q7712">
        <v>0</v>
      </c>
      <c r="R7712">
        <v>0</v>
      </c>
      <c r="S7712">
        <v>0</v>
      </c>
      <c r="T7712">
        <v>0</v>
      </c>
      <c r="U7712">
        <v>0</v>
      </c>
      <c r="V7712">
        <v>0</v>
      </c>
      <c r="W7712">
        <v>0</v>
      </c>
      <c r="X7712">
        <v>0</v>
      </c>
      <c r="Y7712">
        <v>0</v>
      </c>
      <c r="Z7712">
        <v>71</v>
      </c>
      <c r="AA7712">
        <v>0</v>
      </c>
      <c r="AB7712">
        <v>0</v>
      </c>
      <c r="AC7712">
        <f t="shared" si="1081"/>
        <v>-2.4147406476375615</v>
      </c>
      <c r="AD7712">
        <f t="shared" si="1082"/>
        <v>8.9390519558073853E-2</v>
      </c>
      <c r="AE7712">
        <f t="shared" si="1083"/>
        <v>8.2055532844490284E-2</v>
      </c>
      <c r="AF7712">
        <f t="shared" si="1084"/>
        <v>3.7183591497486027E-2</v>
      </c>
      <c r="AG7712">
        <f t="shared" si="1085"/>
        <v>0</v>
      </c>
      <c r="AH7712">
        <f t="shared" si="1086"/>
        <v>0</v>
      </c>
      <c r="AI7712">
        <f t="shared" si="1087"/>
        <v>0</v>
      </c>
      <c r="AJ7712">
        <f t="shared" si="1088"/>
        <v>0</v>
      </c>
      <c r="AK7712">
        <f t="shared" si="1089"/>
        <v>1</v>
      </c>
    </row>
    <row r="7713" spans="1:37" x14ac:dyDescent="0.35">
      <c r="A7713">
        <v>1</v>
      </c>
      <c r="B7713">
        <v>2</v>
      </c>
      <c r="C7713">
        <v>0</v>
      </c>
      <c r="D7713">
        <v>5</v>
      </c>
      <c r="E7713">
        <v>0</v>
      </c>
      <c r="F7713">
        <v>0</v>
      </c>
      <c r="G7713">
        <v>0</v>
      </c>
      <c r="H7713">
        <v>0</v>
      </c>
      <c r="I7713">
        <v>0</v>
      </c>
      <c r="J7713">
        <v>0</v>
      </c>
      <c r="K7713">
        <v>0</v>
      </c>
      <c r="L7713">
        <v>67</v>
      </c>
      <c r="M7713">
        <v>0</v>
      </c>
      <c r="N7713">
        <v>0</v>
      </c>
      <c r="O7713">
        <v>0</v>
      </c>
      <c r="P7713">
        <v>0</v>
      </c>
      <c r="Q7713">
        <v>0</v>
      </c>
      <c r="R7713">
        <v>0</v>
      </c>
      <c r="S7713">
        <v>0</v>
      </c>
      <c r="T7713">
        <v>0</v>
      </c>
      <c r="U7713">
        <v>0</v>
      </c>
      <c r="V7713">
        <v>0</v>
      </c>
      <c r="W7713">
        <v>1</v>
      </c>
      <c r="X7713">
        <v>0</v>
      </c>
      <c r="Y7713">
        <v>0</v>
      </c>
      <c r="Z7713">
        <v>64.67</v>
      </c>
      <c r="AA7713">
        <v>1</v>
      </c>
      <c r="AB7713">
        <v>0</v>
      </c>
      <c r="AC7713">
        <f t="shared" si="1081"/>
        <v>-3.4647623871560844</v>
      </c>
      <c r="AD7713">
        <f t="shared" si="1082"/>
        <v>3.1280437176993935E-2</v>
      </c>
      <c r="AE7713">
        <f t="shared" si="1083"/>
        <v>3.0331649907585145E-2</v>
      </c>
      <c r="AF7713">
        <f t="shared" si="1084"/>
        <v>1.3376779500229426E-2</v>
      </c>
      <c r="AG7713">
        <f t="shared" si="1085"/>
        <v>0</v>
      </c>
      <c r="AH7713">
        <f t="shared" si="1086"/>
        <v>0</v>
      </c>
      <c r="AI7713">
        <f t="shared" si="1087"/>
        <v>0</v>
      </c>
      <c r="AJ7713">
        <f t="shared" si="1088"/>
        <v>0</v>
      </c>
      <c r="AK7713">
        <f t="shared" si="1089"/>
        <v>1</v>
      </c>
    </row>
    <row r="7714" spans="1:37" x14ac:dyDescent="0.35">
      <c r="A7714">
        <v>1</v>
      </c>
      <c r="B7714">
        <v>2</v>
      </c>
      <c r="C7714">
        <v>0</v>
      </c>
      <c r="D7714">
        <v>5</v>
      </c>
      <c r="E7714">
        <v>0</v>
      </c>
      <c r="F7714">
        <v>0</v>
      </c>
      <c r="G7714">
        <v>0</v>
      </c>
      <c r="H7714">
        <v>0</v>
      </c>
      <c r="I7714">
        <v>0</v>
      </c>
      <c r="J7714">
        <v>0</v>
      </c>
      <c r="K7714">
        <v>0</v>
      </c>
      <c r="L7714">
        <v>4</v>
      </c>
      <c r="M7714">
        <v>0</v>
      </c>
      <c r="N7714">
        <v>1</v>
      </c>
      <c r="O7714">
        <v>0</v>
      </c>
      <c r="P7714">
        <v>0</v>
      </c>
      <c r="Q7714">
        <v>0</v>
      </c>
      <c r="R7714">
        <v>0</v>
      </c>
      <c r="S7714">
        <v>0</v>
      </c>
      <c r="T7714">
        <v>0</v>
      </c>
      <c r="U7714">
        <v>0</v>
      </c>
      <c r="V7714">
        <v>0</v>
      </c>
      <c r="W7714">
        <v>0</v>
      </c>
      <c r="X7714">
        <v>0</v>
      </c>
      <c r="Y7714">
        <v>0</v>
      </c>
      <c r="Z7714">
        <v>59.5</v>
      </c>
      <c r="AA7714">
        <v>0</v>
      </c>
      <c r="AB7714">
        <v>0</v>
      </c>
      <c r="AC7714">
        <f t="shared" si="1081"/>
        <v>-1.5194474469926633</v>
      </c>
      <c r="AD7714">
        <f t="shared" si="1082"/>
        <v>0.21883277025723172</v>
      </c>
      <c r="AE7714">
        <f t="shared" si="1083"/>
        <v>0.17954290005760806</v>
      </c>
      <c r="AF7714">
        <f t="shared" si="1084"/>
        <v>8.5944122405378673E-2</v>
      </c>
      <c r="AG7714">
        <f t="shared" si="1085"/>
        <v>0</v>
      </c>
      <c r="AH7714">
        <f t="shared" si="1086"/>
        <v>0</v>
      </c>
      <c r="AI7714">
        <f t="shared" si="1087"/>
        <v>0</v>
      </c>
      <c r="AJ7714">
        <f t="shared" si="1088"/>
        <v>0</v>
      </c>
      <c r="AK7714">
        <f t="shared" si="1089"/>
        <v>1</v>
      </c>
    </row>
    <row r="7715" spans="1:37" x14ac:dyDescent="0.35">
      <c r="A7715">
        <v>1</v>
      </c>
      <c r="B7715">
        <v>2</v>
      </c>
      <c r="C7715">
        <v>0</v>
      </c>
      <c r="D7715">
        <v>3</v>
      </c>
      <c r="E7715">
        <v>0</v>
      </c>
      <c r="F7715">
        <v>0</v>
      </c>
      <c r="G7715">
        <v>0</v>
      </c>
      <c r="H7715">
        <v>0</v>
      </c>
      <c r="I7715">
        <v>0</v>
      </c>
      <c r="J7715">
        <v>0</v>
      </c>
      <c r="K7715">
        <v>0</v>
      </c>
      <c r="L7715">
        <v>89</v>
      </c>
      <c r="M7715">
        <v>0</v>
      </c>
      <c r="N7715">
        <v>0</v>
      </c>
      <c r="O7715">
        <v>0</v>
      </c>
      <c r="P7715">
        <v>0</v>
      </c>
      <c r="Q7715">
        <v>0</v>
      </c>
      <c r="R7715">
        <v>1</v>
      </c>
      <c r="S7715">
        <v>0</v>
      </c>
      <c r="T7715">
        <v>0</v>
      </c>
      <c r="U7715">
        <v>0</v>
      </c>
      <c r="V7715">
        <v>0</v>
      </c>
      <c r="W7715">
        <v>0</v>
      </c>
      <c r="X7715">
        <v>0</v>
      </c>
      <c r="Y7715">
        <v>0</v>
      </c>
      <c r="Z7715">
        <v>114.3</v>
      </c>
      <c r="AA7715">
        <v>0</v>
      </c>
      <c r="AB7715">
        <v>1</v>
      </c>
      <c r="AC7715">
        <f t="shared" si="1081"/>
        <v>0.21658236395473907</v>
      </c>
      <c r="AD7715">
        <f t="shared" si="1082"/>
        <v>1.2418253627897586</v>
      </c>
      <c r="AE7715">
        <f t="shared" si="1083"/>
        <v>0.55393492437092151</v>
      </c>
      <c r="AF7715">
        <f t="shared" si="1084"/>
        <v>0.25654125268428285</v>
      </c>
      <c r="AG7715">
        <f t="shared" si="1085"/>
        <v>1</v>
      </c>
      <c r="AH7715">
        <f t="shared" si="1086"/>
        <v>1</v>
      </c>
      <c r="AI7715">
        <f t="shared" si="1087"/>
        <v>0</v>
      </c>
      <c r="AJ7715">
        <f t="shared" si="1088"/>
        <v>0</v>
      </c>
      <c r="AK7715">
        <f t="shared" si="1089"/>
        <v>0</v>
      </c>
    </row>
    <row r="7716" spans="1:37" x14ac:dyDescent="0.35">
      <c r="A7716">
        <v>1</v>
      </c>
      <c r="B7716">
        <v>2</v>
      </c>
      <c r="C7716">
        <v>0</v>
      </c>
      <c r="D7716">
        <v>4</v>
      </c>
      <c r="E7716">
        <v>0</v>
      </c>
      <c r="F7716">
        <v>0</v>
      </c>
      <c r="G7716">
        <v>0</v>
      </c>
      <c r="H7716">
        <v>0</v>
      </c>
      <c r="I7716">
        <v>0</v>
      </c>
      <c r="J7716">
        <v>0</v>
      </c>
      <c r="K7716">
        <v>0</v>
      </c>
      <c r="L7716">
        <v>296</v>
      </c>
      <c r="M7716">
        <v>0</v>
      </c>
      <c r="N7716">
        <v>0</v>
      </c>
      <c r="O7716">
        <v>0</v>
      </c>
      <c r="P7716">
        <v>0</v>
      </c>
      <c r="Q7716">
        <v>0</v>
      </c>
      <c r="R7716">
        <v>0</v>
      </c>
      <c r="S7716">
        <v>0</v>
      </c>
      <c r="T7716">
        <v>1</v>
      </c>
      <c r="U7716">
        <v>0</v>
      </c>
      <c r="V7716">
        <v>0</v>
      </c>
      <c r="W7716">
        <v>0</v>
      </c>
      <c r="X7716">
        <v>0</v>
      </c>
      <c r="Y7716">
        <v>0</v>
      </c>
      <c r="Z7716">
        <v>117</v>
      </c>
      <c r="AA7716">
        <v>1</v>
      </c>
      <c r="AB7716">
        <v>1</v>
      </c>
      <c r="AC7716">
        <f t="shared" si="1081"/>
        <v>1.5093520398831632</v>
      </c>
      <c r="AD7716">
        <f t="shared" si="1082"/>
        <v>4.5237986033738622</v>
      </c>
      <c r="AE7716">
        <f t="shared" si="1083"/>
        <v>0.81896515933994884</v>
      </c>
      <c r="AF7716">
        <f t="shared" si="1084"/>
        <v>8.6734573731959475E-2</v>
      </c>
      <c r="AG7716">
        <f t="shared" si="1085"/>
        <v>1</v>
      </c>
      <c r="AH7716">
        <f t="shared" si="1086"/>
        <v>1</v>
      </c>
      <c r="AI7716">
        <f t="shared" si="1087"/>
        <v>0</v>
      </c>
      <c r="AJ7716">
        <f t="shared" si="1088"/>
        <v>0</v>
      </c>
      <c r="AK7716">
        <f t="shared" si="1089"/>
        <v>0</v>
      </c>
    </row>
    <row r="7717" spans="1:37" x14ac:dyDescent="0.35">
      <c r="A7717">
        <v>1</v>
      </c>
      <c r="B7717">
        <v>2</v>
      </c>
      <c r="C7717">
        <v>0</v>
      </c>
      <c r="D7717">
        <v>3</v>
      </c>
      <c r="E7717">
        <v>0</v>
      </c>
      <c r="F7717">
        <v>0</v>
      </c>
      <c r="G7717">
        <v>0</v>
      </c>
      <c r="H7717">
        <v>0</v>
      </c>
      <c r="I7717">
        <v>0</v>
      </c>
      <c r="J7717">
        <v>0</v>
      </c>
      <c r="K7717">
        <v>0</v>
      </c>
      <c r="L7717">
        <v>11</v>
      </c>
      <c r="M7717">
        <v>0</v>
      </c>
      <c r="N7717">
        <v>1</v>
      </c>
      <c r="O7717">
        <v>0</v>
      </c>
      <c r="P7717">
        <v>0</v>
      </c>
      <c r="Q7717">
        <v>0</v>
      </c>
      <c r="R7717">
        <v>0</v>
      </c>
      <c r="S7717">
        <v>0</v>
      </c>
      <c r="T7717">
        <v>0</v>
      </c>
      <c r="U7717">
        <v>0</v>
      </c>
      <c r="V7717">
        <v>0</v>
      </c>
      <c r="W7717">
        <v>0</v>
      </c>
      <c r="X7717">
        <v>0</v>
      </c>
      <c r="Y7717">
        <v>0</v>
      </c>
      <c r="Z7717">
        <v>90.33</v>
      </c>
      <c r="AA7717">
        <v>1</v>
      </c>
      <c r="AB7717">
        <v>0</v>
      </c>
      <c r="AC7717">
        <f t="shared" si="1081"/>
        <v>-2.045599841427205</v>
      </c>
      <c r="AD7717">
        <f t="shared" si="1082"/>
        <v>0.12930260565103582</v>
      </c>
      <c r="AE7717">
        <f t="shared" si="1083"/>
        <v>0.11449774843696008</v>
      </c>
      <c r="AF7717">
        <f t="shared" si="1084"/>
        <v>5.2810330193657162E-2</v>
      </c>
      <c r="AG7717">
        <f t="shared" si="1085"/>
        <v>0</v>
      </c>
      <c r="AH7717">
        <f t="shared" si="1086"/>
        <v>0</v>
      </c>
      <c r="AI7717">
        <f t="shared" si="1087"/>
        <v>0</v>
      </c>
      <c r="AJ7717">
        <f t="shared" si="1088"/>
        <v>0</v>
      </c>
      <c r="AK7717">
        <f t="shared" si="1089"/>
        <v>1</v>
      </c>
    </row>
    <row r="7718" spans="1:37" x14ac:dyDescent="0.35">
      <c r="A7718">
        <v>1</v>
      </c>
      <c r="B7718">
        <v>2</v>
      </c>
      <c r="C7718">
        <v>0</v>
      </c>
      <c r="D7718">
        <v>1</v>
      </c>
      <c r="E7718">
        <v>0</v>
      </c>
      <c r="F7718">
        <v>0</v>
      </c>
      <c r="G7718">
        <v>0</v>
      </c>
      <c r="H7718">
        <v>0</v>
      </c>
      <c r="I7718">
        <v>0</v>
      </c>
      <c r="J7718">
        <v>1</v>
      </c>
      <c r="K7718">
        <v>0</v>
      </c>
      <c r="L7718">
        <v>1</v>
      </c>
      <c r="M7718">
        <v>0</v>
      </c>
      <c r="N7718">
        <v>0</v>
      </c>
      <c r="O7718">
        <v>0</v>
      </c>
      <c r="P7718">
        <v>0</v>
      </c>
      <c r="Q7718">
        <v>0</v>
      </c>
      <c r="R7718">
        <v>0</v>
      </c>
      <c r="S7718">
        <v>0</v>
      </c>
      <c r="T7718">
        <v>0</v>
      </c>
      <c r="U7718">
        <v>0</v>
      </c>
      <c r="V7718">
        <v>0</v>
      </c>
      <c r="W7718">
        <v>1</v>
      </c>
      <c r="X7718">
        <v>0</v>
      </c>
      <c r="Y7718">
        <v>0</v>
      </c>
      <c r="Z7718">
        <v>0</v>
      </c>
      <c r="AA7718">
        <v>1</v>
      </c>
      <c r="AB7718">
        <v>0</v>
      </c>
      <c r="AC7718">
        <f t="shared" si="1081"/>
        <v>-7.3095112162366149</v>
      </c>
      <c r="AD7718">
        <f t="shared" si="1082"/>
        <v>6.6914403889392464E-4</v>
      </c>
      <c r="AE7718">
        <f t="shared" si="1083"/>
        <v>6.6869658456053722E-4</v>
      </c>
      <c r="AF7718">
        <f t="shared" si="1084"/>
        <v>2.9050837855129093E-4</v>
      </c>
      <c r="AG7718">
        <f t="shared" si="1085"/>
        <v>0</v>
      </c>
      <c r="AH7718">
        <f t="shared" si="1086"/>
        <v>0</v>
      </c>
      <c r="AI7718">
        <f t="shared" si="1087"/>
        <v>0</v>
      </c>
      <c r="AJ7718">
        <f t="shared" si="1088"/>
        <v>0</v>
      </c>
      <c r="AK7718">
        <f t="shared" si="1089"/>
        <v>1</v>
      </c>
    </row>
    <row r="7719" spans="1:37" x14ac:dyDescent="0.35">
      <c r="A7719">
        <v>1</v>
      </c>
      <c r="B7719">
        <v>2</v>
      </c>
      <c r="C7719">
        <v>0</v>
      </c>
      <c r="D7719">
        <v>3</v>
      </c>
      <c r="E7719">
        <v>0</v>
      </c>
      <c r="F7719">
        <v>0</v>
      </c>
      <c r="G7719">
        <v>0</v>
      </c>
      <c r="H7719">
        <v>0</v>
      </c>
      <c r="I7719">
        <v>0</v>
      </c>
      <c r="J7719">
        <v>0</v>
      </c>
      <c r="K7719">
        <v>0</v>
      </c>
      <c r="L7719">
        <v>53</v>
      </c>
      <c r="M7719">
        <v>0</v>
      </c>
      <c r="N7719">
        <v>0</v>
      </c>
      <c r="O7719">
        <v>0</v>
      </c>
      <c r="P7719">
        <v>0</v>
      </c>
      <c r="Q7719">
        <v>0</v>
      </c>
      <c r="R7719">
        <v>0</v>
      </c>
      <c r="S7719">
        <v>0</v>
      </c>
      <c r="T7719">
        <v>0</v>
      </c>
      <c r="U7719">
        <v>0</v>
      </c>
      <c r="V7719">
        <v>0</v>
      </c>
      <c r="W7719">
        <v>1</v>
      </c>
      <c r="X7719">
        <v>0</v>
      </c>
      <c r="Y7719">
        <v>0</v>
      </c>
      <c r="Z7719">
        <v>79.2</v>
      </c>
      <c r="AA7719">
        <v>1</v>
      </c>
      <c r="AB7719">
        <v>0</v>
      </c>
      <c r="AC7719">
        <f t="shared" si="1081"/>
        <v>-3.5255885103136784</v>
      </c>
      <c r="AD7719">
        <f t="shared" si="1082"/>
        <v>2.9434479775947851E-2</v>
      </c>
      <c r="AE7719">
        <f t="shared" si="1083"/>
        <v>2.8592863707415497E-2</v>
      </c>
      <c r="AF7719">
        <f t="shared" si="1084"/>
        <v>1.2598710373887963E-2</v>
      </c>
      <c r="AG7719">
        <f t="shared" si="1085"/>
        <v>0</v>
      </c>
      <c r="AH7719">
        <f t="shared" si="1086"/>
        <v>0</v>
      </c>
      <c r="AI7719">
        <f t="shared" si="1087"/>
        <v>0</v>
      </c>
      <c r="AJ7719">
        <f t="shared" si="1088"/>
        <v>0</v>
      </c>
      <c r="AK7719">
        <f t="shared" si="1089"/>
        <v>1</v>
      </c>
    </row>
    <row r="7720" spans="1:37" x14ac:dyDescent="0.35">
      <c r="A7720">
        <v>1</v>
      </c>
      <c r="B7720">
        <v>2</v>
      </c>
      <c r="C7720">
        <v>0</v>
      </c>
      <c r="D7720">
        <v>4</v>
      </c>
      <c r="E7720">
        <v>0</v>
      </c>
      <c r="F7720">
        <v>0</v>
      </c>
      <c r="G7720">
        <v>0</v>
      </c>
      <c r="H7720">
        <v>1</v>
      </c>
      <c r="I7720">
        <v>0</v>
      </c>
      <c r="J7720">
        <v>0</v>
      </c>
      <c r="K7720">
        <v>0</v>
      </c>
      <c r="L7720">
        <v>10</v>
      </c>
      <c r="M7720">
        <v>0</v>
      </c>
      <c r="N7720">
        <v>0</v>
      </c>
      <c r="O7720">
        <v>0</v>
      </c>
      <c r="P7720">
        <v>0</v>
      </c>
      <c r="Q7720">
        <v>0</v>
      </c>
      <c r="R7720">
        <v>0</v>
      </c>
      <c r="S7720">
        <v>0</v>
      </c>
      <c r="T7720">
        <v>0</v>
      </c>
      <c r="U7720">
        <v>1</v>
      </c>
      <c r="V7720">
        <v>0</v>
      </c>
      <c r="W7720">
        <v>0</v>
      </c>
      <c r="X7720">
        <v>0</v>
      </c>
      <c r="Y7720">
        <v>0</v>
      </c>
      <c r="Z7720">
        <v>107</v>
      </c>
      <c r="AA7720">
        <v>0</v>
      </c>
      <c r="AB7720">
        <v>1</v>
      </c>
      <c r="AC7720">
        <f t="shared" si="1081"/>
        <v>-1.1880253574707367</v>
      </c>
      <c r="AD7720">
        <f t="shared" si="1082"/>
        <v>0.30482258581539567</v>
      </c>
      <c r="AE7720">
        <f t="shared" si="1083"/>
        <v>0.23361228501797371</v>
      </c>
      <c r="AF7720">
        <f t="shared" si="1084"/>
        <v>0.63150432262458278</v>
      </c>
      <c r="AG7720">
        <f t="shared" si="1085"/>
        <v>0</v>
      </c>
      <c r="AH7720">
        <f t="shared" si="1086"/>
        <v>0</v>
      </c>
      <c r="AI7720">
        <f t="shared" si="1087"/>
        <v>0</v>
      </c>
      <c r="AJ7720">
        <f t="shared" si="1088"/>
        <v>1</v>
      </c>
      <c r="AK7720">
        <f t="shared" si="1089"/>
        <v>0</v>
      </c>
    </row>
    <row r="7721" spans="1:37" x14ac:dyDescent="0.35">
      <c r="A7721">
        <v>1</v>
      </c>
      <c r="B7721">
        <v>3</v>
      </c>
      <c r="C7721">
        <v>0</v>
      </c>
      <c r="D7721">
        <v>4</v>
      </c>
      <c r="E7721">
        <v>0</v>
      </c>
      <c r="F7721">
        <v>0</v>
      </c>
      <c r="G7721">
        <v>0</v>
      </c>
      <c r="H7721">
        <v>1</v>
      </c>
      <c r="I7721">
        <v>0</v>
      </c>
      <c r="J7721">
        <v>0</v>
      </c>
      <c r="K7721">
        <v>0</v>
      </c>
      <c r="L7721">
        <v>112</v>
      </c>
      <c r="M7721">
        <v>0</v>
      </c>
      <c r="N7721">
        <v>0</v>
      </c>
      <c r="O7721">
        <v>0</v>
      </c>
      <c r="P7721">
        <v>1</v>
      </c>
      <c r="Q7721">
        <v>0</v>
      </c>
      <c r="R7721">
        <v>0</v>
      </c>
      <c r="S7721">
        <v>0</v>
      </c>
      <c r="T7721">
        <v>0</v>
      </c>
      <c r="U7721">
        <v>0</v>
      </c>
      <c r="V7721">
        <v>0</v>
      </c>
      <c r="W7721">
        <v>0</v>
      </c>
      <c r="X7721">
        <v>0</v>
      </c>
      <c r="Y7721">
        <v>0</v>
      </c>
      <c r="Z7721">
        <v>115.52</v>
      </c>
      <c r="AA7721">
        <v>1</v>
      </c>
      <c r="AB7721">
        <v>0</v>
      </c>
      <c r="AC7721">
        <f t="shared" si="1081"/>
        <v>-0.54651109768100969</v>
      </c>
      <c r="AD7721">
        <f t="shared" si="1082"/>
        <v>0.5789662474424222</v>
      </c>
      <c r="AE7721">
        <f t="shared" si="1083"/>
        <v>0.36667423916136277</v>
      </c>
      <c r="AF7721">
        <f t="shared" si="1084"/>
        <v>0.19837284647049924</v>
      </c>
      <c r="AG7721">
        <f t="shared" si="1085"/>
        <v>0</v>
      </c>
      <c r="AH7721">
        <f t="shared" si="1086"/>
        <v>0</v>
      </c>
      <c r="AI7721">
        <f t="shared" si="1087"/>
        <v>0</v>
      </c>
      <c r="AJ7721">
        <f t="shared" si="1088"/>
        <v>0</v>
      </c>
      <c r="AK7721">
        <f t="shared" si="1089"/>
        <v>1</v>
      </c>
    </row>
    <row r="7722" spans="1:37" x14ac:dyDescent="0.35">
      <c r="A7722">
        <v>1</v>
      </c>
      <c r="B7722">
        <v>1</v>
      </c>
      <c r="C7722">
        <v>0</v>
      </c>
      <c r="D7722">
        <v>2</v>
      </c>
      <c r="E7722">
        <v>0</v>
      </c>
      <c r="F7722">
        <v>0</v>
      </c>
      <c r="G7722">
        <v>0</v>
      </c>
      <c r="H7722">
        <v>0</v>
      </c>
      <c r="I7722">
        <v>0</v>
      </c>
      <c r="J7722">
        <v>0</v>
      </c>
      <c r="K7722">
        <v>0</v>
      </c>
      <c r="L7722">
        <v>164</v>
      </c>
      <c r="M7722">
        <v>0</v>
      </c>
      <c r="N7722">
        <v>0</v>
      </c>
      <c r="O7722">
        <v>0</v>
      </c>
      <c r="P7722">
        <v>0</v>
      </c>
      <c r="Q7722">
        <v>0</v>
      </c>
      <c r="R7722">
        <v>0</v>
      </c>
      <c r="S7722">
        <v>0</v>
      </c>
      <c r="T7722">
        <v>0</v>
      </c>
      <c r="U7722">
        <v>1</v>
      </c>
      <c r="V7722">
        <v>0</v>
      </c>
      <c r="W7722">
        <v>0</v>
      </c>
      <c r="X7722">
        <v>0</v>
      </c>
      <c r="Y7722">
        <v>0</v>
      </c>
      <c r="Z7722">
        <v>100</v>
      </c>
      <c r="AA7722">
        <v>0</v>
      </c>
      <c r="AB7722">
        <v>0</v>
      </c>
      <c r="AC7722">
        <f t="shared" si="1081"/>
        <v>0.4316748184499164</v>
      </c>
      <c r="AD7722">
        <f t="shared" si="1082"/>
        <v>1.5398343080317631</v>
      </c>
      <c r="AE7722">
        <f t="shared" si="1083"/>
        <v>0.60627352861653916</v>
      </c>
      <c r="AF7722">
        <f t="shared" si="1084"/>
        <v>0.40480538533857607</v>
      </c>
      <c r="AG7722">
        <f t="shared" si="1085"/>
        <v>1</v>
      </c>
      <c r="AH7722">
        <f t="shared" si="1086"/>
        <v>0</v>
      </c>
      <c r="AI7722">
        <f t="shared" si="1087"/>
        <v>1</v>
      </c>
      <c r="AJ7722">
        <f t="shared" si="1088"/>
        <v>0</v>
      </c>
      <c r="AK7722">
        <f t="shared" si="1089"/>
        <v>0</v>
      </c>
    </row>
    <row r="7723" spans="1:37" x14ac:dyDescent="0.35">
      <c r="A7723">
        <v>1</v>
      </c>
      <c r="B7723">
        <v>2</v>
      </c>
      <c r="C7723">
        <v>0</v>
      </c>
      <c r="D7723">
        <v>4</v>
      </c>
      <c r="E7723">
        <v>0</v>
      </c>
      <c r="F7723">
        <v>0</v>
      </c>
      <c r="G7723">
        <v>0</v>
      </c>
      <c r="H7723">
        <v>0</v>
      </c>
      <c r="I7723">
        <v>0</v>
      </c>
      <c r="J7723">
        <v>0</v>
      </c>
      <c r="K7723">
        <v>0</v>
      </c>
      <c r="L7723">
        <v>4</v>
      </c>
      <c r="M7723">
        <v>1</v>
      </c>
      <c r="N7723">
        <v>0</v>
      </c>
      <c r="O7723">
        <v>0</v>
      </c>
      <c r="P7723">
        <v>0</v>
      </c>
      <c r="Q7723">
        <v>0</v>
      </c>
      <c r="R7723">
        <v>0</v>
      </c>
      <c r="S7723">
        <v>0</v>
      </c>
      <c r="T7723">
        <v>0</v>
      </c>
      <c r="U7723">
        <v>0</v>
      </c>
      <c r="V7723">
        <v>0</v>
      </c>
      <c r="W7723">
        <v>0</v>
      </c>
      <c r="X7723">
        <v>0</v>
      </c>
      <c r="Y7723">
        <v>0</v>
      </c>
      <c r="Z7723">
        <v>85</v>
      </c>
      <c r="AA7723">
        <v>0</v>
      </c>
      <c r="AB7723">
        <v>0</v>
      </c>
      <c r="AC7723">
        <f t="shared" si="1081"/>
        <v>-0.78412876185034919</v>
      </c>
      <c r="AD7723">
        <f t="shared" si="1082"/>
        <v>0.45651726383110502</v>
      </c>
      <c r="AE7723">
        <f t="shared" si="1083"/>
        <v>0.31343072627255991</v>
      </c>
      <c r="AF7723">
        <f t="shared" si="1084"/>
        <v>0.1633156366067699</v>
      </c>
      <c r="AG7723">
        <f t="shared" si="1085"/>
        <v>0</v>
      </c>
      <c r="AH7723">
        <f t="shared" si="1086"/>
        <v>0</v>
      </c>
      <c r="AI7723">
        <f t="shared" si="1087"/>
        <v>0</v>
      </c>
      <c r="AJ7723">
        <f t="shared" si="1088"/>
        <v>0</v>
      </c>
      <c r="AK7723">
        <f t="shared" si="1089"/>
        <v>1</v>
      </c>
    </row>
    <row r="7724" spans="1:37" x14ac:dyDescent="0.35">
      <c r="A7724">
        <v>1</v>
      </c>
      <c r="B7724">
        <v>1</v>
      </c>
      <c r="C7724">
        <v>0</v>
      </c>
      <c r="D7724">
        <v>1</v>
      </c>
      <c r="E7724">
        <v>0</v>
      </c>
      <c r="F7724">
        <v>0</v>
      </c>
      <c r="G7724">
        <v>0</v>
      </c>
      <c r="H7724">
        <v>0</v>
      </c>
      <c r="I7724">
        <v>0</v>
      </c>
      <c r="J7724">
        <v>0</v>
      </c>
      <c r="K7724">
        <v>0</v>
      </c>
      <c r="L7724">
        <v>0</v>
      </c>
      <c r="M7724">
        <v>0</v>
      </c>
      <c r="N7724">
        <v>0</v>
      </c>
      <c r="O7724">
        <v>0</v>
      </c>
      <c r="P7724">
        <v>0</v>
      </c>
      <c r="Q7724">
        <v>0</v>
      </c>
      <c r="R7724">
        <v>1</v>
      </c>
      <c r="S7724">
        <v>0</v>
      </c>
      <c r="T7724">
        <v>0</v>
      </c>
      <c r="U7724">
        <v>0</v>
      </c>
      <c r="V7724">
        <v>0</v>
      </c>
      <c r="W7724">
        <v>0</v>
      </c>
      <c r="X7724">
        <v>0</v>
      </c>
      <c r="Y7724">
        <v>0</v>
      </c>
      <c r="Z7724">
        <v>65</v>
      </c>
      <c r="AA7724">
        <v>1</v>
      </c>
      <c r="AB7724">
        <v>0</v>
      </c>
      <c r="AC7724">
        <f t="shared" si="1081"/>
        <v>-3.5632458166435628</v>
      </c>
      <c r="AD7724">
        <f t="shared" si="1082"/>
        <v>2.8346667147794404E-2</v>
      </c>
      <c r="AE7724">
        <f t="shared" si="1083"/>
        <v>2.7565283238984245E-2</v>
      </c>
      <c r="AF7724">
        <f t="shared" si="1084"/>
        <v>1.2139544863050682E-2</v>
      </c>
      <c r="AG7724">
        <f t="shared" si="1085"/>
        <v>0</v>
      </c>
      <c r="AH7724">
        <f t="shared" si="1086"/>
        <v>0</v>
      </c>
      <c r="AI7724">
        <f t="shared" si="1087"/>
        <v>0</v>
      </c>
      <c r="AJ7724">
        <f t="shared" si="1088"/>
        <v>0</v>
      </c>
      <c r="AK7724">
        <f t="shared" si="1089"/>
        <v>1</v>
      </c>
    </row>
    <row r="7725" spans="1:37" x14ac:dyDescent="0.35">
      <c r="A7725">
        <v>1</v>
      </c>
      <c r="B7725">
        <v>2</v>
      </c>
      <c r="C7725">
        <v>0</v>
      </c>
      <c r="D7725">
        <v>2</v>
      </c>
      <c r="E7725">
        <v>0</v>
      </c>
      <c r="F7725">
        <v>0</v>
      </c>
      <c r="G7725">
        <v>0</v>
      </c>
      <c r="H7725">
        <v>0</v>
      </c>
      <c r="I7725">
        <v>0</v>
      </c>
      <c r="J7725">
        <v>0</v>
      </c>
      <c r="K7725">
        <v>0</v>
      </c>
      <c r="L7725">
        <v>83</v>
      </c>
      <c r="M7725">
        <v>0</v>
      </c>
      <c r="N7725">
        <v>0</v>
      </c>
      <c r="O7725">
        <v>0</v>
      </c>
      <c r="P7725">
        <v>0</v>
      </c>
      <c r="Q7725">
        <v>0</v>
      </c>
      <c r="R7725">
        <v>1</v>
      </c>
      <c r="S7725">
        <v>0</v>
      </c>
      <c r="T7725">
        <v>0</v>
      </c>
      <c r="U7725">
        <v>0</v>
      </c>
      <c r="V7725">
        <v>0</v>
      </c>
      <c r="W7725">
        <v>0</v>
      </c>
      <c r="X7725">
        <v>0</v>
      </c>
      <c r="Y7725">
        <v>0</v>
      </c>
      <c r="Z7725">
        <v>123.3</v>
      </c>
      <c r="AA7725">
        <v>1</v>
      </c>
      <c r="AB7725">
        <v>0</v>
      </c>
      <c r="AC7725">
        <f t="shared" si="1081"/>
        <v>-0.87556309013971889</v>
      </c>
      <c r="AD7725">
        <f t="shared" si="1082"/>
        <v>0.41662735486052715</v>
      </c>
      <c r="AE7725">
        <f t="shared" si="1083"/>
        <v>0.29409805862568977</v>
      </c>
      <c r="AF7725">
        <f t="shared" si="1084"/>
        <v>0.15125562370427262</v>
      </c>
      <c r="AG7725">
        <f t="shared" si="1085"/>
        <v>0</v>
      </c>
      <c r="AH7725">
        <f t="shared" si="1086"/>
        <v>0</v>
      </c>
      <c r="AI7725">
        <f t="shared" si="1087"/>
        <v>0</v>
      </c>
      <c r="AJ7725">
        <f t="shared" si="1088"/>
        <v>0</v>
      </c>
      <c r="AK7725">
        <f t="shared" si="1089"/>
        <v>1</v>
      </c>
    </row>
    <row r="7726" spans="1:37" x14ac:dyDescent="0.35">
      <c r="A7726">
        <v>1</v>
      </c>
      <c r="B7726">
        <v>2</v>
      </c>
      <c r="C7726">
        <v>0</v>
      </c>
      <c r="D7726">
        <v>1</v>
      </c>
      <c r="E7726">
        <v>1</v>
      </c>
      <c r="F7726">
        <v>0</v>
      </c>
      <c r="G7726">
        <v>0</v>
      </c>
      <c r="H7726">
        <v>0</v>
      </c>
      <c r="I7726">
        <v>0</v>
      </c>
      <c r="J7726">
        <v>0</v>
      </c>
      <c r="K7726">
        <v>1</v>
      </c>
      <c r="L7726">
        <v>3</v>
      </c>
      <c r="M7726">
        <v>0</v>
      </c>
      <c r="N7726">
        <v>0</v>
      </c>
      <c r="O7726">
        <v>0</v>
      </c>
      <c r="P7726">
        <v>0</v>
      </c>
      <c r="Q7726">
        <v>0</v>
      </c>
      <c r="R7726">
        <v>0</v>
      </c>
      <c r="S7726">
        <v>0</v>
      </c>
      <c r="T7726">
        <v>0</v>
      </c>
      <c r="U7726">
        <v>0</v>
      </c>
      <c r="V7726">
        <v>0</v>
      </c>
      <c r="W7726">
        <v>0</v>
      </c>
      <c r="X7726">
        <v>0</v>
      </c>
      <c r="Y7726">
        <v>0</v>
      </c>
      <c r="Z7726">
        <v>0</v>
      </c>
      <c r="AA7726">
        <v>1</v>
      </c>
      <c r="AB7726">
        <v>0</v>
      </c>
      <c r="AC7726">
        <f t="shared" si="1081"/>
        <v>-10.263806601389746</v>
      </c>
      <c r="AD7726">
        <f t="shared" si="1082"/>
        <v>3.4872688437210987E-5</v>
      </c>
      <c r="AE7726">
        <f t="shared" si="1083"/>
        <v>3.4871472375219498E-5</v>
      </c>
      <c r="AF7726">
        <f t="shared" si="1084"/>
        <v>1.5144752089846028E-5</v>
      </c>
      <c r="AG7726">
        <f t="shared" si="1085"/>
        <v>0</v>
      </c>
      <c r="AH7726">
        <f t="shared" si="1086"/>
        <v>0</v>
      </c>
      <c r="AI7726">
        <f t="shared" si="1087"/>
        <v>0</v>
      </c>
      <c r="AJ7726">
        <f t="shared" si="1088"/>
        <v>0</v>
      </c>
      <c r="AK7726">
        <f t="shared" si="1089"/>
        <v>1</v>
      </c>
    </row>
    <row r="7727" spans="1:37" x14ac:dyDescent="0.35">
      <c r="A7727">
        <v>1</v>
      </c>
      <c r="B7727">
        <v>2</v>
      </c>
      <c r="C7727">
        <v>0</v>
      </c>
      <c r="D7727">
        <v>3</v>
      </c>
      <c r="E7727">
        <v>0</v>
      </c>
      <c r="F7727">
        <v>0</v>
      </c>
      <c r="G7727">
        <v>0</v>
      </c>
      <c r="H7727">
        <v>0</v>
      </c>
      <c r="I7727">
        <v>0</v>
      </c>
      <c r="J7727">
        <v>0</v>
      </c>
      <c r="K7727">
        <v>0</v>
      </c>
      <c r="L7727">
        <v>71</v>
      </c>
      <c r="M7727">
        <v>0</v>
      </c>
      <c r="N7727">
        <v>0</v>
      </c>
      <c r="O7727">
        <v>0</v>
      </c>
      <c r="P7727">
        <v>1</v>
      </c>
      <c r="Q7727">
        <v>0</v>
      </c>
      <c r="R7727">
        <v>0</v>
      </c>
      <c r="S7727">
        <v>0</v>
      </c>
      <c r="T7727">
        <v>0</v>
      </c>
      <c r="U7727">
        <v>0</v>
      </c>
      <c r="V7727">
        <v>0</v>
      </c>
      <c r="W7727">
        <v>0</v>
      </c>
      <c r="X7727">
        <v>0</v>
      </c>
      <c r="Y7727">
        <v>0</v>
      </c>
      <c r="Z7727">
        <v>126</v>
      </c>
      <c r="AA7727">
        <v>1</v>
      </c>
      <c r="AB7727">
        <v>0</v>
      </c>
      <c r="AC7727">
        <f t="shared" si="1081"/>
        <v>-1.0594772031181949</v>
      </c>
      <c r="AD7727">
        <f t="shared" si="1082"/>
        <v>0.34663698370169166</v>
      </c>
      <c r="AE7727">
        <f t="shared" si="1083"/>
        <v>0.25740937453599527</v>
      </c>
      <c r="AF7727">
        <f t="shared" si="1084"/>
        <v>0.12925053765086633</v>
      </c>
      <c r="AG7727">
        <f t="shared" si="1085"/>
        <v>0</v>
      </c>
      <c r="AH7727">
        <f t="shared" si="1086"/>
        <v>0</v>
      </c>
      <c r="AI7727">
        <f t="shared" si="1087"/>
        <v>0</v>
      </c>
      <c r="AJ7727">
        <f t="shared" si="1088"/>
        <v>0</v>
      </c>
      <c r="AK7727">
        <f t="shared" si="1089"/>
        <v>1</v>
      </c>
    </row>
    <row r="7728" spans="1:37" x14ac:dyDescent="0.35">
      <c r="A7728">
        <v>1</v>
      </c>
      <c r="B7728">
        <v>2</v>
      </c>
      <c r="C7728">
        <v>0</v>
      </c>
      <c r="D7728">
        <v>7</v>
      </c>
      <c r="E7728">
        <v>0</v>
      </c>
      <c r="F7728">
        <v>0</v>
      </c>
      <c r="G7728">
        <v>0</v>
      </c>
      <c r="H7728">
        <v>0</v>
      </c>
      <c r="I7728">
        <v>0</v>
      </c>
      <c r="J7728">
        <v>0</v>
      </c>
      <c r="K7728">
        <v>0</v>
      </c>
      <c r="L7728">
        <v>277</v>
      </c>
      <c r="M7728">
        <v>0</v>
      </c>
      <c r="N7728">
        <v>0</v>
      </c>
      <c r="O7728">
        <v>0</v>
      </c>
      <c r="P7728">
        <v>0</v>
      </c>
      <c r="Q7728">
        <v>0</v>
      </c>
      <c r="R7728">
        <v>0</v>
      </c>
      <c r="S7728">
        <v>0</v>
      </c>
      <c r="T7728">
        <v>1</v>
      </c>
      <c r="U7728">
        <v>0</v>
      </c>
      <c r="V7728">
        <v>0</v>
      </c>
      <c r="W7728">
        <v>0</v>
      </c>
      <c r="X7728">
        <v>0</v>
      </c>
      <c r="Y7728">
        <v>0</v>
      </c>
      <c r="Z7728">
        <v>89.14</v>
      </c>
      <c r="AA7728">
        <v>1</v>
      </c>
      <c r="AB7728">
        <v>0</v>
      </c>
      <c r="AC7728">
        <f t="shared" si="1081"/>
        <v>0.92593132609904849</v>
      </c>
      <c r="AD7728">
        <f t="shared" si="1082"/>
        <v>2.5242180361212858</v>
      </c>
      <c r="AE7728">
        <f t="shared" si="1083"/>
        <v>0.71624911122111257</v>
      </c>
      <c r="AF7728">
        <f t="shared" si="1084"/>
        <v>0.54706276947754529</v>
      </c>
      <c r="AG7728">
        <f t="shared" si="1085"/>
        <v>1</v>
      </c>
      <c r="AH7728">
        <f t="shared" si="1086"/>
        <v>0</v>
      </c>
      <c r="AI7728">
        <f t="shared" si="1087"/>
        <v>1</v>
      </c>
      <c r="AJ7728">
        <f t="shared" si="1088"/>
        <v>0</v>
      </c>
      <c r="AK7728">
        <f t="shared" si="1089"/>
        <v>0</v>
      </c>
    </row>
    <row r="7729" spans="1:37" x14ac:dyDescent="0.35">
      <c r="A7729">
        <v>1</v>
      </c>
      <c r="B7729">
        <v>1</v>
      </c>
      <c r="C7729">
        <v>0</v>
      </c>
      <c r="D7729">
        <v>2</v>
      </c>
      <c r="E7729">
        <v>0</v>
      </c>
      <c r="F7729">
        <v>0</v>
      </c>
      <c r="G7729">
        <v>0</v>
      </c>
      <c r="H7729">
        <v>0</v>
      </c>
      <c r="I7729">
        <v>0</v>
      </c>
      <c r="J7729">
        <v>0</v>
      </c>
      <c r="K7729">
        <v>0</v>
      </c>
      <c r="L7729">
        <v>32</v>
      </c>
      <c r="M7729">
        <v>0</v>
      </c>
      <c r="N7729">
        <v>0</v>
      </c>
      <c r="O7729">
        <v>0</v>
      </c>
      <c r="P7729">
        <v>0</v>
      </c>
      <c r="Q7729">
        <v>0</v>
      </c>
      <c r="R7729">
        <v>0</v>
      </c>
      <c r="S7729">
        <v>0</v>
      </c>
      <c r="T7729">
        <v>0</v>
      </c>
      <c r="U7729">
        <v>0</v>
      </c>
      <c r="V7729">
        <v>1</v>
      </c>
      <c r="W7729">
        <v>0</v>
      </c>
      <c r="X7729">
        <v>0</v>
      </c>
      <c r="Y7729">
        <v>0</v>
      </c>
      <c r="Z7729">
        <v>73</v>
      </c>
      <c r="AA7729">
        <v>0</v>
      </c>
      <c r="AB7729">
        <v>0</v>
      </c>
      <c r="AC7729">
        <f t="shared" si="1081"/>
        <v>-1.4072131729324278</v>
      </c>
      <c r="AD7729">
        <f t="shared" si="1082"/>
        <v>0.2448246172024203</v>
      </c>
      <c r="AE7729">
        <f t="shared" si="1083"/>
        <v>0.19667398428594018</v>
      </c>
      <c r="AF7729">
        <f t="shared" si="1084"/>
        <v>9.5108168181489774E-2</v>
      </c>
      <c r="AG7729">
        <f t="shared" si="1085"/>
        <v>0</v>
      </c>
      <c r="AH7729">
        <f t="shared" si="1086"/>
        <v>0</v>
      </c>
      <c r="AI7729">
        <f t="shared" si="1087"/>
        <v>0</v>
      </c>
      <c r="AJ7729">
        <f t="shared" si="1088"/>
        <v>0</v>
      </c>
      <c r="AK7729">
        <f t="shared" si="1089"/>
        <v>1</v>
      </c>
    </row>
    <row r="7730" spans="1:37" x14ac:dyDescent="0.35">
      <c r="A7730">
        <v>1</v>
      </c>
      <c r="B7730">
        <v>2</v>
      </c>
      <c r="C7730">
        <v>0</v>
      </c>
      <c r="D7730">
        <v>7</v>
      </c>
      <c r="E7730">
        <v>0</v>
      </c>
      <c r="F7730">
        <v>0</v>
      </c>
      <c r="G7730">
        <v>0</v>
      </c>
      <c r="H7730">
        <v>1</v>
      </c>
      <c r="I7730">
        <v>0</v>
      </c>
      <c r="J7730">
        <v>0</v>
      </c>
      <c r="K7730">
        <v>0</v>
      </c>
      <c r="L7730">
        <v>187</v>
      </c>
      <c r="M7730">
        <v>0</v>
      </c>
      <c r="N7730">
        <v>0</v>
      </c>
      <c r="O7730">
        <v>0</v>
      </c>
      <c r="P7730">
        <v>0</v>
      </c>
      <c r="Q7730">
        <v>0</v>
      </c>
      <c r="R7730">
        <v>1</v>
      </c>
      <c r="S7730">
        <v>0</v>
      </c>
      <c r="T7730">
        <v>0</v>
      </c>
      <c r="U7730">
        <v>0</v>
      </c>
      <c r="V7730">
        <v>0</v>
      </c>
      <c r="W7730">
        <v>0</v>
      </c>
      <c r="X7730">
        <v>0</v>
      </c>
      <c r="Y7730">
        <v>0</v>
      </c>
      <c r="Z7730">
        <v>99.45</v>
      </c>
      <c r="AA7730">
        <v>1</v>
      </c>
      <c r="AB7730">
        <v>1</v>
      </c>
      <c r="AC7730">
        <f t="shared" si="1081"/>
        <v>0.42125796844406471</v>
      </c>
      <c r="AD7730">
        <f t="shared" si="1082"/>
        <v>1.5238773399741725</v>
      </c>
      <c r="AE7730">
        <f t="shared" si="1083"/>
        <v>0.60378423144357984</v>
      </c>
      <c r="AF7730">
        <f t="shared" si="1084"/>
        <v>0.21911823329116645</v>
      </c>
      <c r="AG7730">
        <f t="shared" si="1085"/>
        <v>1</v>
      </c>
      <c r="AH7730">
        <f t="shared" si="1086"/>
        <v>1</v>
      </c>
      <c r="AI7730">
        <f t="shared" si="1087"/>
        <v>0</v>
      </c>
      <c r="AJ7730">
        <f t="shared" si="1088"/>
        <v>0</v>
      </c>
      <c r="AK7730">
        <f t="shared" si="1089"/>
        <v>0</v>
      </c>
    </row>
    <row r="7731" spans="1:37" x14ac:dyDescent="0.35">
      <c r="A7731">
        <v>1</v>
      </c>
      <c r="B7731">
        <v>2</v>
      </c>
      <c r="C7731">
        <v>0</v>
      </c>
      <c r="D7731">
        <v>1</v>
      </c>
      <c r="E7731">
        <v>0</v>
      </c>
      <c r="F7731">
        <v>0</v>
      </c>
      <c r="G7731">
        <v>0</v>
      </c>
      <c r="H7731">
        <v>0</v>
      </c>
      <c r="I7731">
        <v>0</v>
      </c>
      <c r="J7731">
        <v>0</v>
      </c>
      <c r="K7731">
        <v>0</v>
      </c>
      <c r="L7731">
        <v>56</v>
      </c>
      <c r="M7731">
        <v>0</v>
      </c>
      <c r="N7731">
        <v>0</v>
      </c>
      <c r="O7731">
        <v>0</v>
      </c>
      <c r="P7731">
        <v>0</v>
      </c>
      <c r="Q7731">
        <v>1</v>
      </c>
      <c r="R7731">
        <v>0</v>
      </c>
      <c r="S7731">
        <v>0</v>
      </c>
      <c r="T7731">
        <v>0</v>
      </c>
      <c r="U7731">
        <v>0</v>
      </c>
      <c r="V7731">
        <v>0</v>
      </c>
      <c r="W7731">
        <v>0</v>
      </c>
      <c r="X7731">
        <v>0</v>
      </c>
      <c r="Y7731">
        <v>0</v>
      </c>
      <c r="Z7731">
        <v>120</v>
      </c>
      <c r="AA7731">
        <v>0</v>
      </c>
      <c r="AB7731">
        <v>0</v>
      </c>
      <c r="AC7731">
        <f t="shared" si="1081"/>
        <v>-0.56317622360979902</v>
      </c>
      <c r="AD7731">
        <f t="shared" si="1082"/>
        <v>0.56939765437770284</v>
      </c>
      <c r="AE7731">
        <f t="shared" si="1083"/>
        <v>0.36281286185780637</v>
      </c>
      <c r="AF7731">
        <f t="shared" si="1084"/>
        <v>0.19573299917700782</v>
      </c>
      <c r="AG7731">
        <f t="shared" si="1085"/>
        <v>0</v>
      </c>
      <c r="AH7731">
        <f t="shared" si="1086"/>
        <v>0</v>
      </c>
      <c r="AI7731">
        <f t="shared" si="1087"/>
        <v>0</v>
      </c>
      <c r="AJ7731">
        <f t="shared" si="1088"/>
        <v>0</v>
      </c>
      <c r="AK7731">
        <f t="shared" si="1089"/>
        <v>1</v>
      </c>
    </row>
    <row r="7732" spans="1:37" x14ac:dyDescent="0.35">
      <c r="A7732">
        <v>1</v>
      </c>
      <c r="B7732">
        <v>2</v>
      </c>
      <c r="C7732">
        <v>0</v>
      </c>
      <c r="D7732">
        <v>6</v>
      </c>
      <c r="E7732">
        <v>0</v>
      </c>
      <c r="F7732">
        <v>0</v>
      </c>
      <c r="G7732">
        <v>0</v>
      </c>
      <c r="H7732">
        <v>1</v>
      </c>
      <c r="I7732">
        <v>0</v>
      </c>
      <c r="J7732">
        <v>0</v>
      </c>
      <c r="K7732">
        <v>0</v>
      </c>
      <c r="L7732">
        <v>67</v>
      </c>
      <c r="M7732">
        <v>0</v>
      </c>
      <c r="N7732">
        <v>0</v>
      </c>
      <c r="O7732">
        <v>0</v>
      </c>
      <c r="P7732">
        <v>0</v>
      </c>
      <c r="Q7732">
        <v>0</v>
      </c>
      <c r="R7732">
        <v>0</v>
      </c>
      <c r="S7732">
        <v>0</v>
      </c>
      <c r="T7732">
        <v>1</v>
      </c>
      <c r="U7732">
        <v>0</v>
      </c>
      <c r="V7732">
        <v>0</v>
      </c>
      <c r="W7732">
        <v>0</v>
      </c>
      <c r="X7732">
        <v>0</v>
      </c>
      <c r="Y7732">
        <v>0</v>
      </c>
      <c r="Z7732">
        <v>183.6</v>
      </c>
      <c r="AA7732">
        <v>2</v>
      </c>
      <c r="AB7732">
        <v>0</v>
      </c>
      <c r="AC7732">
        <f t="shared" si="1081"/>
        <v>-1.0565106610869992</v>
      </c>
      <c r="AD7732">
        <f t="shared" si="1082"/>
        <v>0.34766682365992263</v>
      </c>
      <c r="AE7732">
        <f t="shared" si="1083"/>
        <v>0.25797683637840646</v>
      </c>
      <c r="AF7732">
        <f t="shared" si="1084"/>
        <v>0.12958253720612226</v>
      </c>
      <c r="AG7732">
        <f t="shared" si="1085"/>
        <v>0</v>
      </c>
      <c r="AH7732">
        <f t="shared" si="1086"/>
        <v>0</v>
      </c>
      <c r="AI7732">
        <f t="shared" si="1087"/>
        <v>0</v>
      </c>
      <c r="AJ7732">
        <f t="shared" si="1088"/>
        <v>0</v>
      </c>
      <c r="AK7732">
        <f t="shared" si="1089"/>
        <v>1</v>
      </c>
    </row>
    <row r="7733" spans="1:37" x14ac:dyDescent="0.35">
      <c r="A7733">
        <v>1</v>
      </c>
      <c r="B7733">
        <v>2</v>
      </c>
      <c r="C7733">
        <v>0</v>
      </c>
      <c r="D7733">
        <v>1</v>
      </c>
      <c r="E7733">
        <v>0</v>
      </c>
      <c r="F7733">
        <v>0</v>
      </c>
      <c r="G7733">
        <v>0</v>
      </c>
      <c r="H7733">
        <v>0</v>
      </c>
      <c r="I7733">
        <v>0</v>
      </c>
      <c r="J7733">
        <v>0</v>
      </c>
      <c r="K7733">
        <v>0</v>
      </c>
      <c r="L7733">
        <v>4</v>
      </c>
      <c r="M7733">
        <v>1</v>
      </c>
      <c r="N7733">
        <v>0</v>
      </c>
      <c r="O7733">
        <v>0</v>
      </c>
      <c r="P7733">
        <v>0</v>
      </c>
      <c r="Q7733">
        <v>0</v>
      </c>
      <c r="R7733">
        <v>0</v>
      </c>
      <c r="S7733">
        <v>0</v>
      </c>
      <c r="T7733">
        <v>0</v>
      </c>
      <c r="U7733">
        <v>0</v>
      </c>
      <c r="V7733">
        <v>0</v>
      </c>
      <c r="W7733">
        <v>0</v>
      </c>
      <c r="X7733">
        <v>0</v>
      </c>
      <c r="Y7733">
        <v>0</v>
      </c>
      <c r="Z7733">
        <v>81</v>
      </c>
      <c r="AA7733">
        <v>0</v>
      </c>
      <c r="AB7733">
        <v>0</v>
      </c>
      <c r="AC7733">
        <f t="shared" si="1081"/>
        <v>-1.1721839232136</v>
      </c>
      <c r="AD7733">
        <f t="shared" si="1082"/>
        <v>0.30968986330996495</v>
      </c>
      <c r="AE7733">
        <f t="shared" si="1083"/>
        <v>0.23646045677355182</v>
      </c>
      <c r="AF7733">
        <f t="shared" si="1084"/>
        <v>0.11716846619061752</v>
      </c>
      <c r="AG7733">
        <f t="shared" si="1085"/>
        <v>0</v>
      </c>
      <c r="AH7733">
        <f t="shared" si="1086"/>
        <v>0</v>
      </c>
      <c r="AI7733">
        <f t="shared" si="1087"/>
        <v>0</v>
      </c>
      <c r="AJ7733">
        <f t="shared" si="1088"/>
        <v>0</v>
      </c>
      <c r="AK7733">
        <f t="shared" si="1089"/>
        <v>1</v>
      </c>
    </row>
    <row r="7734" spans="1:37" x14ac:dyDescent="0.35">
      <c r="A7734">
        <v>1</v>
      </c>
      <c r="B7734">
        <v>1</v>
      </c>
      <c r="C7734">
        <v>0</v>
      </c>
      <c r="D7734">
        <v>2</v>
      </c>
      <c r="E7734">
        <v>0</v>
      </c>
      <c r="F7734">
        <v>0</v>
      </c>
      <c r="G7734">
        <v>0</v>
      </c>
      <c r="H7734">
        <v>0</v>
      </c>
      <c r="I7734">
        <v>0</v>
      </c>
      <c r="J7734">
        <v>0</v>
      </c>
      <c r="K7734">
        <v>0</v>
      </c>
      <c r="L7734">
        <v>102</v>
      </c>
      <c r="M7734">
        <v>0</v>
      </c>
      <c r="N7734">
        <v>0</v>
      </c>
      <c r="O7734">
        <v>0</v>
      </c>
      <c r="P7734">
        <v>0</v>
      </c>
      <c r="Q7734">
        <v>0</v>
      </c>
      <c r="R7734">
        <v>0</v>
      </c>
      <c r="S7734">
        <v>0</v>
      </c>
      <c r="T7734">
        <v>0</v>
      </c>
      <c r="U7734">
        <v>1</v>
      </c>
      <c r="V7734">
        <v>0</v>
      </c>
      <c r="W7734">
        <v>0</v>
      </c>
      <c r="X7734">
        <v>0</v>
      </c>
      <c r="Y7734">
        <v>0</v>
      </c>
      <c r="Z7734">
        <v>87</v>
      </c>
      <c r="AA7734">
        <v>0</v>
      </c>
      <c r="AB7734">
        <v>0</v>
      </c>
      <c r="AC7734">
        <f t="shared" si="1081"/>
        <v>-0.69490472592549768</v>
      </c>
      <c r="AD7734">
        <f t="shared" si="1082"/>
        <v>0.49912199910643407</v>
      </c>
      <c r="AE7734">
        <f t="shared" si="1083"/>
        <v>0.33294288216965695</v>
      </c>
      <c r="AF7734">
        <f t="shared" si="1084"/>
        <v>0.1758369773331046</v>
      </c>
      <c r="AG7734">
        <f t="shared" si="1085"/>
        <v>0</v>
      </c>
      <c r="AH7734">
        <f t="shared" si="1086"/>
        <v>0</v>
      </c>
      <c r="AI7734">
        <f t="shared" si="1087"/>
        <v>0</v>
      </c>
      <c r="AJ7734">
        <f t="shared" si="1088"/>
        <v>0</v>
      </c>
      <c r="AK7734">
        <f t="shared" si="1089"/>
        <v>1</v>
      </c>
    </row>
    <row r="7735" spans="1:37" x14ac:dyDescent="0.35">
      <c r="A7735">
        <v>1</v>
      </c>
      <c r="B7735">
        <v>1</v>
      </c>
      <c r="C7735">
        <v>0</v>
      </c>
      <c r="D7735">
        <v>2</v>
      </c>
      <c r="E7735">
        <v>0</v>
      </c>
      <c r="F7735">
        <v>0</v>
      </c>
      <c r="G7735">
        <v>0</v>
      </c>
      <c r="H7735">
        <v>0</v>
      </c>
      <c r="I7735">
        <v>0</v>
      </c>
      <c r="J7735">
        <v>0</v>
      </c>
      <c r="K7735">
        <v>0</v>
      </c>
      <c r="L7735">
        <v>103</v>
      </c>
      <c r="M7735">
        <v>0</v>
      </c>
      <c r="N7735">
        <v>0</v>
      </c>
      <c r="O7735">
        <v>1</v>
      </c>
      <c r="P7735">
        <v>0</v>
      </c>
      <c r="Q7735">
        <v>0</v>
      </c>
      <c r="R7735">
        <v>0</v>
      </c>
      <c r="S7735">
        <v>0</v>
      </c>
      <c r="T7735">
        <v>0</v>
      </c>
      <c r="U7735">
        <v>0</v>
      </c>
      <c r="V7735">
        <v>0</v>
      </c>
      <c r="W7735">
        <v>0</v>
      </c>
      <c r="X7735">
        <v>0</v>
      </c>
      <c r="Y7735">
        <v>0</v>
      </c>
      <c r="Z7735">
        <v>115</v>
      </c>
      <c r="AA7735">
        <v>0</v>
      </c>
      <c r="AB7735">
        <v>1</v>
      </c>
      <c r="AC7735">
        <f t="shared" si="1081"/>
        <v>0.40079214646310746</v>
      </c>
      <c r="AD7735">
        <f t="shared" si="1082"/>
        <v>1.4930069094797269</v>
      </c>
      <c r="AE7735">
        <f t="shared" si="1083"/>
        <v>0.59887796692521278</v>
      </c>
      <c r="AF7735">
        <f t="shared" si="1084"/>
        <v>0.22266166457286085</v>
      </c>
      <c r="AG7735">
        <f t="shared" si="1085"/>
        <v>1</v>
      </c>
      <c r="AH7735">
        <f t="shared" si="1086"/>
        <v>1</v>
      </c>
      <c r="AI7735">
        <f t="shared" si="1087"/>
        <v>0</v>
      </c>
      <c r="AJ7735">
        <f t="shared" si="1088"/>
        <v>0</v>
      </c>
      <c r="AK7735">
        <f t="shared" si="1089"/>
        <v>0</v>
      </c>
    </row>
    <row r="7736" spans="1:37" x14ac:dyDescent="0.35">
      <c r="A7736">
        <v>1</v>
      </c>
      <c r="B7736">
        <v>2</v>
      </c>
      <c r="C7736">
        <v>0</v>
      </c>
      <c r="D7736">
        <v>3</v>
      </c>
      <c r="E7736">
        <v>0</v>
      </c>
      <c r="F7736">
        <v>0</v>
      </c>
      <c r="G7736">
        <v>0</v>
      </c>
      <c r="H7736">
        <v>1</v>
      </c>
      <c r="I7736">
        <v>0</v>
      </c>
      <c r="J7736">
        <v>0</v>
      </c>
      <c r="K7736">
        <v>0</v>
      </c>
      <c r="L7736">
        <v>74</v>
      </c>
      <c r="M7736">
        <v>0</v>
      </c>
      <c r="N7736">
        <v>0</v>
      </c>
      <c r="O7736">
        <v>0</v>
      </c>
      <c r="P7736">
        <v>0</v>
      </c>
      <c r="Q7736">
        <v>0</v>
      </c>
      <c r="R7736">
        <v>0</v>
      </c>
      <c r="S7736">
        <v>0</v>
      </c>
      <c r="T7736">
        <v>0</v>
      </c>
      <c r="U7736">
        <v>0</v>
      </c>
      <c r="V7736">
        <v>0</v>
      </c>
      <c r="W7736">
        <v>1</v>
      </c>
      <c r="X7736">
        <v>0</v>
      </c>
      <c r="Y7736">
        <v>0</v>
      </c>
      <c r="Z7736">
        <v>102.6</v>
      </c>
      <c r="AA7736">
        <v>1</v>
      </c>
      <c r="AB7736">
        <v>0</v>
      </c>
      <c r="AC7736">
        <f t="shared" si="1081"/>
        <v>-2.781496516580424</v>
      </c>
      <c r="AD7736">
        <f t="shared" si="1082"/>
        <v>6.1945735157340164E-2</v>
      </c>
      <c r="AE7736">
        <f t="shared" si="1083"/>
        <v>5.8332298069978257E-2</v>
      </c>
      <c r="AF7736">
        <f t="shared" si="1084"/>
        <v>2.6102325103410141E-2</v>
      </c>
      <c r="AG7736">
        <f t="shared" si="1085"/>
        <v>0</v>
      </c>
      <c r="AH7736">
        <f t="shared" si="1086"/>
        <v>0</v>
      </c>
      <c r="AI7736">
        <f t="shared" si="1087"/>
        <v>0</v>
      </c>
      <c r="AJ7736">
        <f t="shared" si="1088"/>
        <v>0</v>
      </c>
      <c r="AK7736">
        <f t="shared" si="1089"/>
        <v>1</v>
      </c>
    </row>
    <row r="7737" spans="1:37" x14ac:dyDescent="0.35">
      <c r="A7737">
        <v>1</v>
      </c>
      <c r="B7737">
        <v>2</v>
      </c>
      <c r="C7737">
        <v>0</v>
      </c>
      <c r="D7737">
        <v>4</v>
      </c>
      <c r="E7737">
        <v>0</v>
      </c>
      <c r="F7737">
        <v>0</v>
      </c>
      <c r="G7737">
        <v>0</v>
      </c>
      <c r="H7737">
        <v>0</v>
      </c>
      <c r="I7737">
        <v>0</v>
      </c>
      <c r="J7737">
        <v>0</v>
      </c>
      <c r="K7737">
        <v>0</v>
      </c>
      <c r="L7737">
        <v>210</v>
      </c>
      <c r="M7737">
        <v>0</v>
      </c>
      <c r="N7737">
        <v>0</v>
      </c>
      <c r="O7737">
        <v>0</v>
      </c>
      <c r="P7737">
        <v>0</v>
      </c>
      <c r="Q7737">
        <v>0</v>
      </c>
      <c r="R7737">
        <v>0</v>
      </c>
      <c r="S7737">
        <v>0</v>
      </c>
      <c r="T7737">
        <v>0</v>
      </c>
      <c r="U7737">
        <v>1</v>
      </c>
      <c r="V7737">
        <v>0</v>
      </c>
      <c r="W7737">
        <v>0</v>
      </c>
      <c r="X7737">
        <v>0</v>
      </c>
      <c r="Y7737">
        <v>0</v>
      </c>
      <c r="Z7737">
        <v>72.75</v>
      </c>
      <c r="AA7737">
        <v>0</v>
      </c>
      <c r="AB7737">
        <v>0</v>
      </c>
      <c r="AC7737">
        <f t="shared" si="1081"/>
        <v>0.79885638588342966</v>
      </c>
      <c r="AD7737">
        <f t="shared" si="1082"/>
        <v>2.2229972232554802</v>
      </c>
      <c r="AE7737">
        <f t="shared" si="1083"/>
        <v>0.68972979784639044</v>
      </c>
      <c r="AF7737">
        <f t="shared" si="1084"/>
        <v>0.50825993134995717</v>
      </c>
      <c r="AG7737">
        <f t="shared" si="1085"/>
        <v>1</v>
      </c>
      <c r="AH7737">
        <f t="shared" si="1086"/>
        <v>0</v>
      </c>
      <c r="AI7737">
        <f t="shared" si="1087"/>
        <v>1</v>
      </c>
      <c r="AJ7737">
        <f t="shared" si="1088"/>
        <v>0</v>
      </c>
      <c r="AK7737">
        <f t="shared" si="1089"/>
        <v>0</v>
      </c>
    </row>
    <row r="7738" spans="1:37" x14ac:dyDescent="0.35">
      <c r="A7738">
        <v>1</v>
      </c>
      <c r="B7738">
        <v>3</v>
      </c>
      <c r="C7738">
        <v>0</v>
      </c>
      <c r="D7738">
        <v>3</v>
      </c>
      <c r="E7738">
        <v>0</v>
      </c>
      <c r="F7738">
        <v>0</v>
      </c>
      <c r="G7738">
        <v>0</v>
      </c>
      <c r="H7738">
        <v>1</v>
      </c>
      <c r="I7738">
        <v>0</v>
      </c>
      <c r="J7738">
        <v>0</v>
      </c>
      <c r="K7738">
        <v>0</v>
      </c>
      <c r="L7738">
        <v>83</v>
      </c>
      <c r="M7738">
        <v>0</v>
      </c>
      <c r="N7738">
        <v>0</v>
      </c>
      <c r="O7738">
        <v>0</v>
      </c>
      <c r="P7738">
        <v>0</v>
      </c>
      <c r="Q7738">
        <v>0</v>
      </c>
      <c r="R7738">
        <v>0</v>
      </c>
      <c r="S7738">
        <v>1</v>
      </c>
      <c r="T7738">
        <v>0</v>
      </c>
      <c r="U7738">
        <v>0</v>
      </c>
      <c r="V7738">
        <v>0</v>
      </c>
      <c r="W7738">
        <v>0</v>
      </c>
      <c r="X7738">
        <v>0</v>
      </c>
      <c r="Y7738">
        <v>0</v>
      </c>
      <c r="Z7738">
        <v>162.30000000000001</v>
      </c>
      <c r="AA7738">
        <v>0</v>
      </c>
      <c r="AB7738">
        <v>0</v>
      </c>
      <c r="AC7738">
        <f t="shared" si="1081"/>
        <v>1.1987929827837096</v>
      </c>
      <c r="AD7738">
        <f t="shared" si="1082"/>
        <v>3.3161119020014365</v>
      </c>
      <c r="AE7738">
        <f t="shared" si="1083"/>
        <v>0.76830999225569496</v>
      </c>
      <c r="AF7738">
        <f t="shared" si="1084"/>
        <v>0.63509269592554807</v>
      </c>
      <c r="AG7738">
        <f t="shared" si="1085"/>
        <v>1</v>
      </c>
      <c r="AH7738">
        <f t="shared" si="1086"/>
        <v>0</v>
      </c>
      <c r="AI7738">
        <f t="shared" si="1087"/>
        <v>1</v>
      </c>
      <c r="AJ7738">
        <f t="shared" si="1088"/>
        <v>0</v>
      </c>
      <c r="AK7738">
        <f t="shared" si="1089"/>
        <v>0</v>
      </c>
    </row>
    <row r="7739" spans="1:37" x14ac:dyDescent="0.35">
      <c r="A7739">
        <v>1</v>
      </c>
      <c r="B7739">
        <v>2</v>
      </c>
      <c r="C7739">
        <v>0</v>
      </c>
      <c r="D7739">
        <v>3</v>
      </c>
      <c r="E7739">
        <v>0</v>
      </c>
      <c r="F7739">
        <v>0</v>
      </c>
      <c r="G7739">
        <v>0</v>
      </c>
      <c r="H7739">
        <v>0</v>
      </c>
      <c r="I7739">
        <v>0</v>
      </c>
      <c r="J7739">
        <v>0</v>
      </c>
      <c r="K7739">
        <v>0</v>
      </c>
      <c r="L7739">
        <v>84</v>
      </c>
      <c r="M7739">
        <v>0</v>
      </c>
      <c r="N7739">
        <v>1</v>
      </c>
      <c r="O7739">
        <v>0</v>
      </c>
      <c r="P7739">
        <v>0</v>
      </c>
      <c r="Q7739">
        <v>0</v>
      </c>
      <c r="R7739">
        <v>0</v>
      </c>
      <c r="S7739">
        <v>0</v>
      </c>
      <c r="T7739">
        <v>0</v>
      </c>
      <c r="U7739">
        <v>0</v>
      </c>
      <c r="V7739">
        <v>0</v>
      </c>
      <c r="W7739">
        <v>0</v>
      </c>
      <c r="X7739">
        <v>0</v>
      </c>
      <c r="Y7739">
        <v>0</v>
      </c>
      <c r="Z7739">
        <v>78.3</v>
      </c>
      <c r="AA7739">
        <v>0</v>
      </c>
      <c r="AB7739">
        <v>1</v>
      </c>
      <c r="AC7739">
        <f t="shared" si="1081"/>
        <v>-0.21908404043439367</v>
      </c>
      <c r="AD7739">
        <f t="shared" si="1082"/>
        <v>0.80325420948424375</v>
      </c>
      <c r="AE7739">
        <f t="shared" si="1083"/>
        <v>0.4454470175416842</v>
      </c>
      <c r="AF7739">
        <f t="shared" si="1084"/>
        <v>0.35120394450625253</v>
      </c>
      <c r="AG7739">
        <f t="shared" si="1085"/>
        <v>0</v>
      </c>
      <c r="AH7739">
        <f t="shared" si="1086"/>
        <v>0</v>
      </c>
      <c r="AI7739">
        <f t="shared" si="1087"/>
        <v>0</v>
      </c>
      <c r="AJ7739">
        <f t="shared" si="1088"/>
        <v>1</v>
      </c>
      <c r="AK7739">
        <f t="shared" si="1089"/>
        <v>0</v>
      </c>
    </row>
    <row r="7740" spans="1:37" x14ac:dyDescent="0.35">
      <c r="A7740">
        <v>1</v>
      </c>
      <c r="B7740">
        <v>2</v>
      </c>
      <c r="C7740">
        <v>0</v>
      </c>
      <c r="D7740">
        <v>3</v>
      </c>
      <c r="E7740">
        <v>0</v>
      </c>
      <c r="F7740">
        <v>0</v>
      </c>
      <c r="G7740">
        <v>0</v>
      </c>
      <c r="H7740">
        <v>0</v>
      </c>
      <c r="I7740">
        <v>0</v>
      </c>
      <c r="J7740">
        <v>0</v>
      </c>
      <c r="K7740">
        <v>0</v>
      </c>
      <c r="L7740">
        <v>4</v>
      </c>
      <c r="M7740">
        <v>0</v>
      </c>
      <c r="N7740">
        <v>0</v>
      </c>
      <c r="O7740">
        <v>0</v>
      </c>
      <c r="P7740">
        <v>0</v>
      </c>
      <c r="Q7740">
        <v>0</v>
      </c>
      <c r="R7740">
        <v>0</v>
      </c>
      <c r="S7740">
        <v>0</v>
      </c>
      <c r="T7740">
        <v>1</v>
      </c>
      <c r="U7740">
        <v>0</v>
      </c>
      <c r="V7740">
        <v>0</v>
      </c>
      <c r="W7740">
        <v>0</v>
      </c>
      <c r="X7740">
        <v>0</v>
      </c>
      <c r="Y7740">
        <v>0</v>
      </c>
      <c r="Z7740">
        <v>133</v>
      </c>
      <c r="AA7740">
        <v>2</v>
      </c>
      <c r="AB7740">
        <v>0</v>
      </c>
      <c r="AC7740">
        <f t="shared" si="1081"/>
        <v>-3.2751738709305758</v>
      </c>
      <c r="AD7740">
        <f t="shared" si="1082"/>
        <v>3.7810294546670377E-2</v>
      </c>
      <c r="AE7740">
        <f t="shared" si="1083"/>
        <v>3.6432761117663061E-2</v>
      </c>
      <c r="AF7740">
        <f t="shared" si="1084"/>
        <v>1.6117974359137966E-2</v>
      </c>
      <c r="AG7740">
        <f t="shared" si="1085"/>
        <v>0</v>
      </c>
      <c r="AH7740">
        <f t="shared" si="1086"/>
        <v>0</v>
      </c>
      <c r="AI7740">
        <f t="shared" si="1087"/>
        <v>0</v>
      </c>
      <c r="AJ7740">
        <f t="shared" si="1088"/>
        <v>0</v>
      </c>
      <c r="AK7740">
        <f t="shared" si="1089"/>
        <v>1</v>
      </c>
    </row>
    <row r="7741" spans="1:37" x14ac:dyDescent="0.35">
      <c r="A7741">
        <v>1</v>
      </c>
      <c r="B7741">
        <v>2</v>
      </c>
      <c r="C7741">
        <v>0</v>
      </c>
      <c r="D7741">
        <v>5</v>
      </c>
      <c r="E7741">
        <v>0</v>
      </c>
      <c r="F7741">
        <v>0</v>
      </c>
      <c r="G7741">
        <v>0</v>
      </c>
      <c r="H7741">
        <v>0</v>
      </c>
      <c r="I7741">
        <v>0</v>
      </c>
      <c r="J7741">
        <v>0</v>
      </c>
      <c r="K7741">
        <v>0</v>
      </c>
      <c r="L7741">
        <v>29</v>
      </c>
      <c r="M7741">
        <v>0</v>
      </c>
      <c r="N7741">
        <v>1</v>
      </c>
      <c r="O7741">
        <v>0</v>
      </c>
      <c r="P7741">
        <v>0</v>
      </c>
      <c r="Q7741">
        <v>0</v>
      </c>
      <c r="R7741">
        <v>0</v>
      </c>
      <c r="S7741">
        <v>0</v>
      </c>
      <c r="T7741">
        <v>0</v>
      </c>
      <c r="U7741">
        <v>0</v>
      </c>
      <c r="V7741">
        <v>0</v>
      </c>
      <c r="W7741">
        <v>0</v>
      </c>
      <c r="X7741">
        <v>0</v>
      </c>
      <c r="Y7741">
        <v>0</v>
      </c>
      <c r="Z7741">
        <v>63.87</v>
      </c>
      <c r="AA7741">
        <v>1</v>
      </c>
      <c r="AB7741">
        <v>0</v>
      </c>
      <c r="AC7741">
        <f t="shared" si="1081"/>
        <v>-2.198938634986646</v>
      </c>
      <c r="AD7741">
        <f t="shared" si="1082"/>
        <v>0.11092082338971471</v>
      </c>
      <c r="AE7741">
        <f t="shared" si="1083"/>
        <v>9.9845840544482534E-2</v>
      </c>
      <c r="AF7741">
        <f t="shared" si="1084"/>
        <v>4.5683107374461386E-2</v>
      </c>
      <c r="AG7741">
        <f t="shared" si="1085"/>
        <v>0</v>
      </c>
      <c r="AH7741">
        <f t="shared" si="1086"/>
        <v>0</v>
      </c>
      <c r="AI7741">
        <f t="shared" si="1087"/>
        <v>0</v>
      </c>
      <c r="AJ7741">
        <f t="shared" si="1088"/>
        <v>0</v>
      </c>
      <c r="AK7741">
        <f t="shared" si="1089"/>
        <v>1</v>
      </c>
    </row>
    <row r="7742" spans="1:37" x14ac:dyDescent="0.35">
      <c r="A7742">
        <v>1</v>
      </c>
      <c r="B7742">
        <v>2</v>
      </c>
      <c r="C7742">
        <v>1</v>
      </c>
      <c r="D7742">
        <v>2</v>
      </c>
      <c r="E7742">
        <v>0</v>
      </c>
      <c r="F7742">
        <v>0</v>
      </c>
      <c r="G7742">
        <v>0</v>
      </c>
      <c r="H7742">
        <v>0</v>
      </c>
      <c r="I7742">
        <v>0</v>
      </c>
      <c r="J7742">
        <v>0</v>
      </c>
      <c r="K7742">
        <v>0</v>
      </c>
      <c r="L7742">
        <v>68</v>
      </c>
      <c r="M7742">
        <v>0</v>
      </c>
      <c r="N7742">
        <v>0</v>
      </c>
      <c r="O7742">
        <v>1</v>
      </c>
      <c r="P7742">
        <v>0</v>
      </c>
      <c r="Q7742">
        <v>0</v>
      </c>
      <c r="R7742">
        <v>0</v>
      </c>
      <c r="S7742">
        <v>0</v>
      </c>
      <c r="T7742">
        <v>0</v>
      </c>
      <c r="U7742">
        <v>0</v>
      </c>
      <c r="V7742">
        <v>0</v>
      </c>
      <c r="W7742">
        <v>0</v>
      </c>
      <c r="X7742">
        <v>0</v>
      </c>
      <c r="Y7742">
        <v>0</v>
      </c>
      <c r="Z7742">
        <v>117</v>
      </c>
      <c r="AA7742">
        <v>2</v>
      </c>
      <c r="AB7742">
        <v>0</v>
      </c>
      <c r="AC7742">
        <f t="shared" si="1081"/>
        <v>-1.8211608902507859</v>
      </c>
      <c r="AD7742">
        <f t="shared" si="1082"/>
        <v>0.16183776595532157</v>
      </c>
      <c r="AE7742">
        <f t="shared" si="1083"/>
        <v>0.13929463363781291</v>
      </c>
      <c r="AF7742">
        <f t="shared" si="1084"/>
        <v>6.5145489268311138E-2</v>
      </c>
      <c r="AG7742">
        <f t="shared" si="1085"/>
        <v>0</v>
      </c>
      <c r="AH7742">
        <f t="shared" si="1086"/>
        <v>0</v>
      </c>
      <c r="AI7742">
        <f t="shared" si="1087"/>
        <v>0</v>
      </c>
      <c r="AJ7742">
        <f t="shared" si="1088"/>
        <v>0</v>
      </c>
      <c r="AK7742">
        <f t="shared" si="1089"/>
        <v>1</v>
      </c>
    </row>
    <row r="7743" spans="1:37" x14ac:dyDescent="0.35">
      <c r="A7743">
        <v>1</v>
      </c>
      <c r="B7743">
        <v>2</v>
      </c>
      <c r="C7743">
        <v>0</v>
      </c>
      <c r="D7743">
        <v>2</v>
      </c>
      <c r="E7743">
        <v>0</v>
      </c>
      <c r="F7743">
        <v>0</v>
      </c>
      <c r="G7743">
        <v>0</v>
      </c>
      <c r="H7743">
        <v>0</v>
      </c>
      <c r="I7743">
        <v>0</v>
      </c>
      <c r="J7743">
        <v>0</v>
      </c>
      <c r="K7743">
        <v>0</v>
      </c>
      <c r="L7743">
        <v>292</v>
      </c>
      <c r="M7743">
        <v>0</v>
      </c>
      <c r="N7743">
        <v>0</v>
      </c>
      <c r="O7743">
        <v>0</v>
      </c>
      <c r="P7743">
        <v>0</v>
      </c>
      <c r="Q7743">
        <v>0</v>
      </c>
      <c r="R7743">
        <v>1</v>
      </c>
      <c r="S7743">
        <v>0</v>
      </c>
      <c r="T7743">
        <v>0</v>
      </c>
      <c r="U7743">
        <v>0</v>
      </c>
      <c r="V7743">
        <v>0</v>
      </c>
      <c r="W7743">
        <v>0</v>
      </c>
      <c r="X7743">
        <v>0</v>
      </c>
      <c r="Y7743">
        <v>0</v>
      </c>
      <c r="Z7743">
        <v>115</v>
      </c>
      <c r="AA7743">
        <v>0</v>
      </c>
      <c r="AB7743">
        <v>1</v>
      </c>
      <c r="AC7743">
        <f t="shared" si="1081"/>
        <v>2.8653421606731748</v>
      </c>
      <c r="AD7743">
        <f t="shared" si="1082"/>
        <v>17.555058827830106</v>
      </c>
      <c r="AE7743">
        <f t="shared" si="1083"/>
        <v>0.94610634171096597</v>
      </c>
      <c r="AF7743">
        <f t="shared" si="1084"/>
        <v>2.4060046449509837E-2</v>
      </c>
      <c r="AG7743">
        <f t="shared" si="1085"/>
        <v>1</v>
      </c>
      <c r="AH7743">
        <f t="shared" si="1086"/>
        <v>1</v>
      </c>
      <c r="AI7743">
        <f t="shared" si="1087"/>
        <v>0</v>
      </c>
      <c r="AJ7743">
        <f t="shared" si="1088"/>
        <v>0</v>
      </c>
      <c r="AK7743">
        <f t="shared" si="1089"/>
        <v>0</v>
      </c>
    </row>
    <row r="7744" spans="1:37" x14ac:dyDescent="0.35">
      <c r="A7744">
        <v>1</v>
      </c>
      <c r="B7744">
        <v>1</v>
      </c>
      <c r="C7744">
        <v>0</v>
      </c>
      <c r="D7744">
        <v>4</v>
      </c>
      <c r="E7744">
        <v>0</v>
      </c>
      <c r="F7744">
        <v>0</v>
      </c>
      <c r="G7744">
        <v>0</v>
      </c>
      <c r="H7744">
        <v>0</v>
      </c>
      <c r="I7744">
        <v>0</v>
      </c>
      <c r="J7744">
        <v>0</v>
      </c>
      <c r="K7744">
        <v>0</v>
      </c>
      <c r="L7744">
        <v>115</v>
      </c>
      <c r="M7744">
        <v>1</v>
      </c>
      <c r="N7744">
        <v>0</v>
      </c>
      <c r="O7744">
        <v>0</v>
      </c>
      <c r="P7744">
        <v>0</v>
      </c>
      <c r="Q7744">
        <v>0</v>
      </c>
      <c r="R7744">
        <v>0</v>
      </c>
      <c r="S7744">
        <v>0</v>
      </c>
      <c r="T7744">
        <v>0</v>
      </c>
      <c r="U7744">
        <v>0</v>
      </c>
      <c r="V7744">
        <v>0</v>
      </c>
      <c r="W7744">
        <v>0</v>
      </c>
      <c r="X7744">
        <v>0</v>
      </c>
      <c r="Y7744">
        <v>0</v>
      </c>
      <c r="Z7744">
        <v>76</v>
      </c>
      <c r="AA7744">
        <v>0</v>
      </c>
      <c r="AB7744">
        <v>0</v>
      </c>
      <c r="AC7744">
        <f t="shared" si="1081"/>
        <v>0.34639599808877386</v>
      </c>
      <c r="AD7744">
        <f t="shared" si="1082"/>
        <v>1.4139624313878412</v>
      </c>
      <c r="AE7744">
        <f t="shared" si="1083"/>
        <v>0.58574334587921584</v>
      </c>
      <c r="AF7744">
        <f t="shared" si="1084"/>
        <v>0.38273050686824223</v>
      </c>
      <c r="AG7744">
        <f t="shared" si="1085"/>
        <v>1</v>
      </c>
      <c r="AH7744">
        <f t="shared" si="1086"/>
        <v>0</v>
      </c>
      <c r="AI7744">
        <f t="shared" si="1087"/>
        <v>1</v>
      </c>
      <c r="AJ7744">
        <f t="shared" si="1088"/>
        <v>0</v>
      </c>
      <c r="AK7744">
        <f t="shared" si="1089"/>
        <v>0</v>
      </c>
    </row>
    <row r="7745" spans="1:37" x14ac:dyDescent="0.35">
      <c r="A7745">
        <v>1</v>
      </c>
      <c r="B7745">
        <v>2</v>
      </c>
      <c r="C7745">
        <v>0</v>
      </c>
      <c r="D7745">
        <v>2</v>
      </c>
      <c r="E7745">
        <v>0</v>
      </c>
      <c r="F7745">
        <v>0</v>
      </c>
      <c r="G7745">
        <v>0</v>
      </c>
      <c r="H7745">
        <v>0</v>
      </c>
      <c r="I7745">
        <v>0</v>
      </c>
      <c r="J7745">
        <v>0</v>
      </c>
      <c r="K7745">
        <v>0</v>
      </c>
      <c r="L7745">
        <v>25</v>
      </c>
      <c r="M7745">
        <v>0</v>
      </c>
      <c r="N7745">
        <v>0</v>
      </c>
      <c r="O7745">
        <v>0</v>
      </c>
      <c r="P7745">
        <v>0</v>
      </c>
      <c r="Q7745">
        <v>0</v>
      </c>
      <c r="R7745">
        <v>0</v>
      </c>
      <c r="S7745">
        <v>0</v>
      </c>
      <c r="T7745">
        <v>0</v>
      </c>
      <c r="U7745">
        <v>1</v>
      </c>
      <c r="V7745">
        <v>0</v>
      </c>
      <c r="W7745">
        <v>0</v>
      </c>
      <c r="X7745">
        <v>0</v>
      </c>
      <c r="Y7745">
        <v>0</v>
      </c>
      <c r="Z7745">
        <v>95</v>
      </c>
      <c r="AA7745">
        <v>1</v>
      </c>
      <c r="AB7745">
        <v>0</v>
      </c>
      <c r="AC7745">
        <f t="shared" si="1081"/>
        <v>-2.5044147060962541</v>
      </c>
      <c r="AD7745">
        <f t="shared" si="1082"/>
        <v>8.1723416207370905E-2</v>
      </c>
      <c r="AE7745">
        <f t="shared" si="1083"/>
        <v>7.5549271637200266E-2</v>
      </c>
      <c r="AF7745">
        <f t="shared" si="1084"/>
        <v>3.4116231038490444E-2</v>
      </c>
      <c r="AG7745">
        <f t="shared" si="1085"/>
        <v>0</v>
      </c>
      <c r="AH7745">
        <f t="shared" si="1086"/>
        <v>0</v>
      </c>
      <c r="AI7745">
        <f t="shared" si="1087"/>
        <v>0</v>
      </c>
      <c r="AJ7745">
        <f t="shared" si="1088"/>
        <v>0</v>
      </c>
      <c r="AK7745">
        <f t="shared" si="1089"/>
        <v>1</v>
      </c>
    </row>
    <row r="7746" spans="1:37" x14ac:dyDescent="0.35">
      <c r="A7746">
        <v>1</v>
      </c>
      <c r="B7746">
        <v>2</v>
      </c>
      <c r="C7746">
        <v>0</v>
      </c>
      <c r="D7746">
        <v>3</v>
      </c>
      <c r="E7746">
        <v>0</v>
      </c>
      <c r="F7746">
        <v>0</v>
      </c>
      <c r="G7746">
        <v>0</v>
      </c>
      <c r="H7746">
        <v>0</v>
      </c>
      <c r="I7746">
        <v>0</v>
      </c>
      <c r="J7746">
        <v>0</v>
      </c>
      <c r="K7746">
        <v>0</v>
      </c>
      <c r="L7746">
        <v>418</v>
      </c>
      <c r="M7746">
        <v>0</v>
      </c>
      <c r="N7746">
        <v>0</v>
      </c>
      <c r="O7746">
        <v>0</v>
      </c>
      <c r="P7746">
        <v>0</v>
      </c>
      <c r="Q7746">
        <v>0</v>
      </c>
      <c r="R7746">
        <v>0</v>
      </c>
      <c r="S7746">
        <v>0</v>
      </c>
      <c r="T7746">
        <v>1</v>
      </c>
      <c r="U7746">
        <v>0</v>
      </c>
      <c r="V7746">
        <v>0</v>
      </c>
      <c r="W7746">
        <v>0</v>
      </c>
      <c r="X7746">
        <v>0</v>
      </c>
      <c r="Y7746">
        <v>0</v>
      </c>
      <c r="Z7746">
        <v>107</v>
      </c>
      <c r="AA7746">
        <v>0</v>
      </c>
      <c r="AB7746">
        <v>1</v>
      </c>
      <c r="AC7746">
        <f t="shared" si="1081"/>
        <v>3.9416257617369324</v>
      </c>
      <c r="AD7746">
        <f t="shared" si="1082"/>
        <v>51.502263684211655</v>
      </c>
      <c r="AE7746">
        <f t="shared" si="1083"/>
        <v>0.98095320220829418</v>
      </c>
      <c r="AF7746">
        <f t="shared" si="1084"/>
        <v>8.3517107724356276E-3</v>
      </c>
      <c r="AG7746">
        <f t="shared" si="1085"/>
        <v>1</v>
      </c>
      <c r="AH7746">
        <f t="shared" si="1086"/>
        <v>1</v>
      </c>
      <c r="AI7746">
        <f t="shared" si="1087"/>
        <v>0</v>
      </c>
      <c r="AJ7746">
        <f t="shared" si="1088"/>
        <v>0</v>
      </c>
      <c r="AK7746">
        <f t="shared" si="1089"/>
        <v>0</v>
      </c>
    </row>
    <row r="7747" spans="1:37" x14ac:dyDescent="0.35">
      <c r="A7747">
        <v>1</v>
      </c>
      <c r="B7747">
        <v>2</v>
      </c>
      <c r="C7747">
        <v>0</v>
      </c>
      <c r="D7747">
        <v>4</v>
      </c>
      <c r="E7747">
        <v>0</v>
      </c>
      <c r="F7747">
        <v>0</v>
      </c>
      <c r="G7747">
        <v>0</v>
      </c>
      <c r="H7747">
        <v>0</v>
      </c>
      <c r="I7747">
        <v>0</v>
      </c>
      <c r="J7747">
        <v>0</v>
      </c>
      <c r="K7747">
        <v>0</v>
      </c>
      <c r="L7747">
        <v>108</v>
      </c>
      <c r="M7747">
        <v>0</v>
      </c>
      <c r="N7747">
        <v>1</v>
      </c>
      <c r="O7747">
        <v>0</v>
      </c>
      <c r="P7747">
        <v>0</v>
      </c>
      <c r="Q7747">
        <v>0</v>
      </c>
      <c r="R7747">
        <v>0</v>
      </c>
      <c r="S7747">
        <v>0</v>
      </c>
      <c r="T7747">
        <v>0</v>
      </c>
      <c r="U7747">
        <v>0</v>
      </c>
      <c r="V7747">
        <v>0</v>
      </c>
      <c r="W7747">
        <v>0</v>
      </c>
      <c r="X7747">
        <v>0</v>
      </c>
      <c r="Y7747">
        <v>0</v>
      </c>
      <c r="Z7747">
        <v>65.959999999999994</v>
      </c>
      <c r="AA7747">
        <v>0</v>
      </c>
      <c r="AB7747">
        <v>0</v>
      </c>
      <c r="AC7747">
        <f t="shared" si="1081"/>
        <v>-7.3855786722008432E-2</v>
      </c>
      <c r="AD7747">
        <f t="shared" si="1082"/>
        <v>0.92880563028790886</v>
      </c>
      <c r="AE7747">
        <f t="shared" si="1083"/>
        <v>0.48154444164976229</v>
      </c>
      <c r="AF7747">
        <f t="shared" si="1084"/>
        <v>0.28528846510031886</v>
      </c>
      <c r="AG7747">
        <f t="shared" si="1085"/>
        <v>0</v>
      </c>
      <c r="AH7747">
        <f t="shared" si="1086"/>
        <v>0</v>
      </c>
      <c r="AI7747">
        <f t="shared" si="1087"/>
        <v>0</v>
      </c>
      <c r="AJ7747">
        <f t="shared" si="1088"/>
        <v>0</v>
      </c>
      <c r="AK7747">
        <f t="shared" si="1089"/>
        <v>1</v>
      </c>
    </row>
    <row r="7748" spans="1:37" x14ac:dyDescent="0.35">
      <c r="A7748">
        <v>1</v>
      </c>
      <c r="B7748">
        <v>1</v>
      </c>
      <c r="C7748">
        <v>0</v>
      </c>
      <c r="D7748">
        <v>4</v>
      </c>
      <c r="E7748">
        <v>0</v>
      </c>
      <c r="F7748">
        <v>0</v>
      </c>
      <c r="G7748">
        <v>0</v>
      </c>
      <c r="H7748">
        <v>1</v>
      </c>
      <c r="I7748">
        <v>0</v>
      </c>
      <c r="J7748">
        <v>0</v>
      </c>
      <c r="K7748">
        <v>0</v>
      </c>
      <c r="L7748">
        <v>4</v>
      </c>
      <c r="M7748">
        <v>0</v>
      </c>
      <c r="N7748">
        <v>0</v>
      </c>
      <c r="O7748">
        <v>0</v>
      </c>
      <c r="P7748">
        <v>1</v>
      </c>
      <c r="Q7748">
        <v>0</v>
      </c>
      <c r="R7748">
        <v>0</v>
      </c>
      <c r="S7748">
        <v>0</v>
      </c>
      <c r="T7748">
        <v>0</v>
      </c>
      <c r="U7748">
        <v>0</v>
      </c>
      <c r="V7748">
        <v>0</v>
      </c>
      <c r="W7748">
        <v>0</v>
      </c>
      <c r="X7748">
        <v>0</v>
      </c>
      <c r="Y7748">
        <v>0</v>
      </c>
      <c r="Z7748">
        <v>124.1</v>
      </c>
      <c r="AA7748">
        <v>1</v>
      </c>
      <c r="AB7748">
        <v>0</v>
      </c>
      <c r="AC7748">
        <f t="shared" si="1081"/>
        <v>-2.1302312544625548</v>
      </c>
      <c r="AD7748">
        <f t="shared" si="1082"/>
        <v>0.11880981537527102</v>
      </c>
      <c r="AE7748">
        <f t="shared" si="1083"/>
        <v>0.10619303990948618</v>
      </c>
      <c r="AF7748">
        <f t="shared" si="1084"/>
        <v>4.8756267803725613E-2</v>
      </c>
      <c r="AG7748">
        <f t="shared" si="1085"/>
        <v>0</v>
      </c>
      <c r="AH7748">
        <f t="shared" si="1086"/>
        <v>0</v>
      </c>
      <c r="AI7748">
        <f t="shared" si="1087"/>
        <v>0</v>
      </c>
      <c r="AJ7748">
        <f t="shared" si="1088"/>
        <v>0</v>
      </c>
      <c r="AK7748">
        <f t="shared" si="1089"/>
        <v>1</v>
      </c>
    </row>
    <row r="7749" spans="1:37" x14ac:dyDescent="0.35">
      <c r="A7749">
        <v>1</v>
      </c>
      <c r="B7749">
        <v>2</v>
      </c>
      <c r="C7749">
        <v>0</v>
      </c>
      <c r="D7749">
        <v>5</v>
      </c>
      <c r="E7749">
        <v>0</v>
      </c>
      <c r="F7749">
        <v>0</v>
      </c>
      <c r="G7749">
        <v>0</v>
      </c>
      <c r="H7749">
        <v>1</v>
      </c>
      <c r="I7749">
        <v>0</v>
      </c>
      <c r="J7749">
        <v>0</v>
      </c>
      <c r="K7749">
        <v>0</v>
      </c>
      <c r="L7749">
        <v>36</v>
      </c>
      <c r="M7749">
        <v>0</v>
      </c>
      <c r="N7749">
        <v>0</v>
      </c>
      <c r="O7749">
        <v>0</v>
      </c>
      <c r="P7749">
        <v>0</v>
      </c>
      <c r="Q7749">
        <v>0</v>
      </c>
      <c r="R7749">
        <v>0</v>
      </c>
      <c r="S7749">
        <v>1</v>
      </c>
      <c r="T7749">
        <v>0</v>
      </c>
      <c r="U7749">
        <v>0</v>
      </c>
      <c r="V7749">
        <v>0</v>
      </c>
      <c r="W7749">
        <v>0</v>
      </c>
      <c r="X7749">
        <v>0</v>
      </c>
      <c r="Y7749">
        <v>0</v>
      </c>
      <c r="Z7749">
        <v>149.4</v>
      </c>
      <c r="AA7749">
        <v>2</v>
      </c>
      <c r="AB7749">
        <v>0</v>
      </c>
      <c r="AC7749">
        <f t="shared" si="1081"/>
        <v>-1.91455778878117</v>
      </c>
      <c r="AD7749">
        <f t="shared" si="1082"/>
        <v>0.14740700320606212</v>
      </c>
      <c r="AE7749">
        <f t="shared" si="1083"/>
        <v>0.12846967361553516</v>
      </c>
      <c r="AF7749">
        <f t="shared" si="1084"/>
        <v>5.9717496273689614E-2</v>
      </c>
      <c r="AG7749">
        <f t="shared" si="1085"/>
        <v>0</v>
      </c>
      <c r="AH7749">
        <f t="shared" si="1086"/>
        <v>0</v>
      </c>
      <c r="AI7749">
        <f t="shared" si="1087"/>
        <v>0</v>
      </c>
      <c r="AJ7749">
        <f t="shared" si="1088"/>
        <v>0</v>
      </c>
      <c r="AK7749">
        <f t="shared" si="1089"/>
        <v>1</v>
      </c>
    </row>
    <row r="7750" spans="1:37" x14ac:dyDescent="0.35">
      <c r="A7750">
        <v>1</v>
      </c>
      <c r="B7750">
        <v>2</v>
      </c>
      <c r="C7750">
        <v>0</v>
      </c>
      <c r="D7750">
        <v>3</v>
      </c>
      <c r="E7750">
        <v>0</v>
      </c>
      <c r="F7750">
        <v>0</v>
      </c>
      <c r="G7750">
        <v>0</v>
      </c>
      <c r="H7750">
        <v>0</v>
      </c>
      <c r="I7750">
        <v>0</v>
      </c>
      <c r="J7750">
        <v>0</v>
      </c>
      <c r="K7750">
        <v>0</v>
      </c>
      <c r="L7750">
        <v>148</v>
      </c>
      <c r="M7750">
        <v>0</v>
      </c>
      <c r="N7750">
        <v>0</v>
      </c>
      <c r="O7750">
        <v>0</v>
      </c>
      <c r="P7750">
        <v>1</v>
      </c>
      <c r="Q7750">
        <v>0</v>
      </c>
      <c r="R7750">
        <v>0</v>
      </c>
      <c r="S7750">
        <v>0</v>
      </c>
      <c r="T7750">
        <v>0</v>
      </c>
      <c r="U7750">
        <v>0</v>
      </c>
      <c r="V7750">
        <v>0</v>
      </c>
      <c r="W7750">
        <v>0</v>
      </c>
      <c r="X7750">
        <v>0</v>
      </c>
      <c r="Y7750">
        <v>0</v>
      </c>
      <c r="Z7750">
        <v>114.3</v>
      </c>
      <c r="AA7750">
        <v>0</v>
      </c>
      <c r="AB7750">
        <v>1</v>
      </c>
      <c r="AC7750">
        <f t="shared" si="1081"/>
        <v>0.8282930497642087</v>
      </c>
      <c r="AD7750">
        <f t="shared" si="1082"/>
        <v>2.2894074983970332</v>
      </c>
      <c r="AE7750">
        <f t="shared" si="1083"/>
        <v>0.69599388324878819</v>
      </c>
      <c r="AF7750">
        <f t="shared" si="1084"/>
        <v>0.15739457717531669</v>
      </c>
      <c r="AG7750">
        <f t="shared" si="1085"/>
        <v>1</v>
      </c>
      <c r="AH7750">
        <f t="shared" si="1086"/>
        <v>1</v>
      </c>
      <c r="AI7750">
        <f t="shared" si="1087"/>
        <v>0</v>
      </c>
      <c r="AJ7750">
        <f t="shared" si="1088"/>
        <v>0</v>
      </c>
      <c r="AK7750">
        <f t="shared" si="1089"/>
        <v>0</v>
      </c>
    </row>
    <row r="7751" spans="1:37" x14ac:dyDescent="0.35">
      <c r="A7751">
        <v>1</v>
      </c>
      <c r="B7751">
        <v>2</v>
      </c>
      <c r="C7751">
        <v>0</v>
      </c>
      <c r="D7751">
        <v>2</v>
      </c>
      <c r="E7751">
        <v>0</v>
      </c>
      <c r="F7751">
        <v>0</v>
      </c>
      <c r="G7751">
        <v>0</v>
      </c>
      <c r="H7751">
        <v>0</v>
      </c>
      <c r="I7751">
        <v>0</v>
      </c>
      <c r="J7751">
        <v>0</v>
      </c>
      <c r="K7751">
        <v>0</v>
      </c>
      <c r="L7751">
        <v>211</v>
      </c>
      <c r="M7751">
        <v>0</v>
      </c>
      <c r="N7751">
        <v>0</v>
      </c>
      <c r="O7751">
        <v>0</v>
      </c>
      <c r="P7751">
        <v>1</v>
      </c>
      <c r="Q7751">
        <v>0</v>
      </c>
      <c r="R7751">
        <v>0</v>
      </c>
      <c r="S7751">
        <v>0</v>
      </c>
      <c r="T7751">
        <v>0</v>
      </c>
      <c r="U7751">
        <v>0</v>
      </c>
      <c r="V7751">
        <v>0</v>
      </c>
      <c r="W7751">
        <v>0</v>
      </c>
      <c r="X7751">
        <v>0</v>
      </c>
      <c r="Y7751">
        <v>0</v>
      </c>
      <c r="Z7751">
        <v>100</v>
      </c>
      <c r="AA7751">
        <v>0</v>
      </c>
      <c r="AB7751">
        <v>1</v>
      </c>
      <c r="AC7751">
        <f t="shared" si="1081"/>
        <v>1.2556432112854878</v>
      </c>
      <c r="AD7751">
        <f t="shared" si="1082"/>
        <v>3.5100953813610056</v>
      </c>
      <c r="AE7751">
        <f t="shared" si="1083"/>
        <v>0.77827519920471588</v>
      </c>
      <c r="AF7751">
        <f t="shared" si="1084"/>
        <v>0.10886680871369939</v>
      </c>
      <c r="AG7751">
        <f t="shared" si="1085"/>
        <v>1</v>
      </c>
      <c r="AH7751">
        <f t="shared" si="1086"/>
        <v>1</v>
      </c>
      <c r="AI7751">
        <f t="shared" si="1087"/>
        <v>0</v>
      </c>
      <c r="AJ7751">
        <f t="shared" si="1088"/>
        <v>0</v>
      </c>
      <c r="AK7751">
        <f t="shared" si="1089"/>
        <v>0</v>
      </c>
    </row>
    <row r="7752" spans="1:37" x14ac:dyDescent="0.35">
      <c r="A7752">
        <v>1</v>
      </c>
      <c r="B7752">
        <v>2</v>
      </c>
      <c r="C7752">
        <v>0</v>
      </c>
      <c r="D7752">
        <v>5</v>
      </c>
      <c r="E7752">
        <v>0</v>
      </c>
      <c r="F7752">
        <v>0</v>
      </c>
      <c r="G7752">
        <v>0</v>
      </c>
      <c r="H7752">
        <v>0</v>
      </c>
      <c r="I7752">
        <v>0</v>
      </c>
      <c r="J7752">
        <v>0</v>
      </c>
      <c r="K7752">
        <v>0</v>
      </c>
      <c r="L7752">
        <v>0</v>
      </c>
      <c r="M7752">
        <v>0</v>
      </c>
      <c r="N7752">
        <v>0</v>
      </c>
      <c r="O7752">
        <v>0</v>
      </c>
      <c r="P7752">
        <v>0</v>
      </c>
      <c r="Q7752">
        <v>0</v>
      </c>
      <c r="R7752">
        <v>0</v>
      </c>
      <c r="S7752">
        <v>0</v>
      </c>
      <c r="T7752">
        <v>1</v>
      </c>
      <c r="U7752">
        <v>0</v>
      </c>
      <c r="V7752">
        <v>0</v>
      </c>
      <c r="W7752">
        <v>0</v>
      </c>
      <c r="X7752">
        <v>0</v>
      </c>
      <c r="Y7752">
        <v>0</v>
      </c>
      <c r="Z7752">
        <v>120</v>
      </c>
      <c r="AA7752">
        <v>0</v>
      </c>
      <c r="AB7752">
        <v>0</v>
      </c>
      <c r="AC7752">
        <f t="shared" si="1081"/>
        <v>-1.1939227597295652</v>
      </c>
      <c r="AD7752">
        <f t="shared" si="1082"/>
        <v>0.30303021477057934</v>
      </c>
      <c r="AE7752">
        <f t="shared" si="1083"/>
        <v>0.23255808755281474</v>
      </c>
      <c r="AF7752">
        <f t="shared" si="1084"/>
        <v>0.11495448628510591</v>
      </c>
      <c r="AG7752">
        <f t="shared" si="1085"/>
        <v>0</v>
      </c>
      <c r="AH7752">
        <f t="shared" si="1086"/>
        <v>0</v>
      </c>
      <c r="AI7752">
        <f t="shared" si="1087"/>
        <v>0</v>
      </c>
      <c r="AJ7752">
        <f t="shared" si="1088"/>
        <v>0</v>
      </c>
      <c r="AK7752">
        <f t="shared" si="1089"/>
        <v>1</v>
      </c>
    </row>
    <row r="7753" spans="1:37" x14ac:dyDescent="0.35">
      <c r="A7753">
        <v>1</v>
      </c>
      <c r="B7753">
        <v>2</v>
      </c>
      <c r="C7753">
        <v>0</v>
      </c>
      <c r="D7753">
        <v>4</v>
      </c>
      <c r="E7753">
        <v>0</v>
      </c>
      <c r="F7753">
        <v>0</v>
      </c>
      <c r="G7753">
        <v>0</v>
      </c>
      <c r="H7753">
        <v>0</v>
      </c>
      <c r="I7753">
        <v>0</v>
      </c>
      <c r="J7753">
        <v>0</v>
      </c>
      <c r="K7753">
        <v>0</v>
      </c>
      <c r="L7753">
        <v>123</v>
      </c>
      <c r="M7753">
        <v>0</v>
      </c>
      <c r="N7753">
        <v>0</v>
      </c>
      <c r="O7753">
        <v>0</v>
      </c>
      <c r="P7753">
        <v>0</v>
      </c>
      <c r="Q7753">
        <v>0</v>
      </c>
      <c r="R7753">
        <v>1</v>
      </c>
      <c r="S7753">
        <v>0</v>
      </c>
      <c r="T7753">
        <v>0</v>
      </c>
      <c r="U7753">
        <v>0</v>
      </c>
      <c r="V7753">
        <v>0</v>
      </c>
      <c r="W7753">
        <v>0</v>
      </c>
      <c r="X7753">
        <v>0</v>
      </c>
      <c r="Y7753">
        <v>0</v>
      </c>
      <c r="Z7753">
        <v>76.5</v>
      </c>
      <c r="AA7753">
        <v>0</v>
      </c>
      <c r="AB7753">
        <v>1</v>
      </c>
      <c r="AC7753">
        <f t="shared" si="1081"/>
        <v>-7.5542494356463763E-2</v>
      </c>
      <c r="AD7753">
        <f t="shared" si="1082"/>
        <v>0.92724032721580318</v>
      </c>
      <c r="AE7753">
        <f t="shared" si="1083"/>
        <v>0.48112335245461851</v>
      </c>
      <c r="AF7753">
        <f t="shared" si="1084"/>
        <v>0.31774356308071033</v>
      </c>
      <c r="AG7753">
        <f t="shared" si="1085"/>
        <v>0</v>
      </c>
      <c r="AH7753">
        <f t="shared" si="1086"/>
        <v>0</v>
      </c>
      <c r="AI7753">
        <f t="shared" si="1087"/>
        <v>0</v>
      </c>
      <c r="AJ7753">
        <f t="shared" si="1088"/>
        <v>1</v>
      </c>
      <c r="AK7753">
        <f t="shared" si="1089"/>
        <v>0</v>
      </c>
    </row>
    <row r="7754" spans="1:37" x14ac:dyDescent="0.35">
      <c r="A7754">
        <v>1</v>
      </c>
      <c r="B7754">
        <v>2</v>
      </c>
      <c r="C7754">
        <v>0</v>
      </c>
      <c r="D7754">
        <v>1</v>
      </c>
      <c r="E7754">
        <v>0</v>
      </c>
      <c r="F7754">
        <v>0</v>
      </c>
      <c r="G7754">
        <v>0</v>
      </c>
      <c r="H7754">
        <v>0</v>
      </c>
      <c r="I7754">
        <v>0</v>
      </c>
      <c r="J7754">
        <v>0</v>
      </c>
      <c r="K7754">
        <v>0</v>
      </c>
      <c r="L7754">
        <v>105</v>
      </c>
      <c r="M7754">
        <v>0</v>
      </c>
      <c r="N7754">
        <v>0</v>
      </c>
      <c r="O7754">
        <v>1</v>
      </c>
      <c r="P7754">
        <v>0</v>
      </c>
      <c r="Q7754">
        <v>0</v>
      </c>
      <c r="R7754">
        <v>0</v>
      </c>
      <c r="S7754">
        <v>0</v>
      </c>
      <c r="T7754">
        <v>0</v>
      </c>
      <c r="U7754">
        <v>0</v>
      </c>
      <c r="V7754">
        <v>0</v>
      </c>
      <c r="W7754">
        <v>0</v>
      </c>
      <c r="X7754">
        <v>0</v>
      </c>
      <c r="Y7754">
        <v>0</v>
      </c>
      <c r="Z7754">
        <v>75</v>
      </c>
      <c r="AA7754">
        <v>0</v>
      </c>
      <c r="AB7754">
        <v>1</v>
      </c>
      <c r="AC7754">
        <f t="shared" si="1081"/>
        <v>-0.40890057871429963</v>
      </c>
      <c r="AD7754">
        <f t="shared" si="1082"/>
        <v>0.66438028258064974</v>
      </c>
      <c r="AE7754">
        <f t="shared" si="1083"/>
        <v>0.39917577102662916</v>
      </c>
      <c r="AF7754">
        <f t="shared" si="1084"/>
        <v>0.39883582717618882</v>
      </c>
      <c r="AG7754">
        <f t="shared" si="1085"/>
        <v>0</v>
      </c>
      <c r="AH7754">
        <f t="shared" si="1086"/>
        <v>0</v>
      </c>
      <c r="AI7754">
        <f t="shared" si="1087"/>
        <v>0</v>
      </c>
      <c r="AJ7754">
        <f t="shared" si="1088"/>
        <v>1</v>
      </c>
      <c r="AK7754">
        <f t="shared" si="1089"/>
        <v>0</v>
      </c>
    </row>
    <row r="7755" spans="1:37" x14ac:dyDescent="0.35">
      <c r="A7755">
        <v>1</v>
      </c>
      <c r="B7755">
        <v>1</v>
      </c>
      <c r="C7755">
        <v>0</v>
      </c>
      <c r="D7755">
        <v>2</v>
      </c>
      <c r="E7755">
        <v>0</v>
      </c>
      <c r="F7755">
        <v>0</v>
      </c>
      <c r="G7755">
        <v>0</v>
      </c>
      <c r="H7755">
        <v>0</v>
      </c>
      <c r="I7755">
        <v>0</v>
      </c>
      <c r="J7755">
        <v>0</v>
      </c>
      <c r="K7755">
        <v>0</v>
      </c>
      <c r="L7755">
        <v>6</v>
      </c>
      <c r="M7755">
        <v>0</v>
      </c>
      <c r="N7755">
        <v>1</v>
      </c>
      <c r="O7755">
        <v>0</v>
      </c>
      <c r="P7755">
        <v>0</v>
      </c>
      <c r="Q7755">
        <v>0</v>
      </c>
      <c r="R7755">
        <v>0</v>
      </c>
      <c r="S7755">
        <v>0</v>
      </c>
      <c r="T7755">
        <v>0</v>
      </c>
      <c r="U7755">
        <v>0</v>
      </c>
      <c r="V7755">
        <v>0</v>
      </c>
      <c r="W7755">
        <v>0</v>
      </c>
      <c r="X7755">
        <v>0</v>
      </c>
      <c r="Y7755">
        <v>0</v>
      </c>
      <c r="Z7755">
        <v>80</v>
      </c>
      <c r="AA7755">
        <v>0</v>
      </c>
      <c r="AB7755">
        <v>0</v>
      </c>
      <c r="AC7755">
        <f t="shared" si="1081"/>
        <v>-1.4915729576351822</v>
      </c>
      <c r="AD7755">
        <f t="shared" si="1082"/>
        <v>0.22501843256204984</v>
      </c>
      <c r="AE7755">
        <f t="shared" si="1083"/>
        <v>0.18368575245960811</v>
      </c>
      <c r="AF7755">
        <f t="shared" si="1084"/>
        <v>8.8142623475865031E-2</v>
      </c>
      <c r="AG7755">
        <f t="shared" si="1085"/>
        <v>0</v>
      </c>
      <c r="AH7755">
        <f t="shared" si="1086"/>
        <v>0</v>
      </c>
      <c r="AI7755">
        <f t="shared" si="1087"/>
        <v>0</v>
      </c>
      <c r="AJ7755">
        <f t="shared" si="1088"/>
        <v>0</v>
      </c>
      <c r="AK7755">
        <f t="shared" si="1089"/>
        <v>1</v>
      </c>
    </row>
    <row r="7756" spans="1:37" x14ac:dyDescent="0.35">
      <c r="A7756">
        <v>1</v>
      </c>
      <c r="B7756">
        <v>2</v>
      </c>
      <c r="C7756">
        <v>0</v>
      </c>
      <c r="D7756">
        <v>3</v>
      </c>
      <c r="E7756">
        <v>0</v>
      </c>
      <c r="F7756">
        <v>0</v>
      </c>
      <c r="G7756">
        <v>0</v>
      </c>
      <c r="H7756">
        <v>1</v>
      </c>
      <c r="I7756">
        <v>0</v>
      </c>
      <c r="J7756">
        <v>0</v>
      </c>
      <c r="K7756">
        <v>0</v>
      </c>
      <c r="L7756">
        <v>0</v>
      </c>
      <c r="M7756">
        <v>0</v>
      </c>
      <c r="N7756">
        <v>0</v>
      </c>
      <c r="O7756">
        <v>1</v>
      </c>
      <c r="P7756">
        <v>0</v>
      </c>
      <c r="Q7756">
        <v>0</v>
      </c>
      <c r="R7756">
        <v>0</v>
      </c>
      <c r="S7756">
        <v>0</v>
      </c>
      <c r="T7756">
        <v>0</v>
      </c>
      <c r="U7756">
        <v>0</v>
      </c>
      <c r="V7756">
        <v>0</v>
      </c>
      <c r="W7756">
        <v>0</v>
      </c>
      <c r="X7756">
        <v>0</v>
      </c>
      <c r="Y7756">
        <v>0</v>
      </c>
      <c r="Z7756">
        <v>44.6</v>
      </c>
      <c r="AA7756">
        <v>0</v>
      </c>
      <c r="AB7756">
        <v>1</v>
      </c>
      <c r="AC7756">
        <f t="shared" si="1081"/>
        <v>-2.3706146154612977</v>
      </c>
      <c r="AD7756">
        <f t="shared" si="1082"/>
        <v>9.34232892310113E-2</v>
      </c>
      <c r="AE7756">
        <f t="shared" si="1083"/>
        <v>8.5441100579368975E-2</v>
      </c>
      <c r="AF7756">
        <f t="shared" si="1084"/>
        <v>1.0683331660684636</v>
      </c>
      <c r="AG7756">
        <f t="shared" si="1085"/>
        <v>0</v>
      </c>
      <c r="AH7756">
        <f t="shared" si="1086"/>
        <v>0</v>
      </c>
      <c r="AI7756">
        <f t="shared" si="1087"/>
        <v>0</v>
      </c>
      <c r="AJ7756">
        <f t="shared" si="1088"/>
        <v>1</v>
      </c>
      <c r="AK7756">
        <f t="shared" si="1089"/>
        <v>0</v>
      </c>
    </row>
    <row r="7757" spans="1:37" x14ac:dyDescent="0.35">
      <c r="A7757">
        <v>1</v>
      </c>
      <c r="B7757">
        <v>2</v>
      </c>
      <c r="C7757">
        <v>0</v>
      </c>
      <c r="D7757">
        <v>3</v>
      </c>
      <c r="E7757">
        <v>0</v>
      </c>
      <c r="F7757">
        <v>0</v>
      </c>
      <c r="G7757">
        <v>0</v>
      </c>
      <c r="H7757">
        <v>0</v>
      </c>
      <c r="I7757">
        <v>0</v>
      </c>
      <c r="J7757">
        <v>0</v>
      </c>
      <c r="K7757">
        <v>0</v>
      </c>
      <c r="L7757">
        <v>183</v>
      </c>
      <c r="M7757">
        <v>0</v>
      </c>
      <c r="N7757">
        <v>0</v>
      </c>
      <c r="O7757">
        <v>0</v>
      </c>
      <c r="P7757">
        <v>0</v>
      </c>
      <c r="Q7757">
        <v>0</v>
      </c>
      <c r="R7757">
        <v>0</v>
      </c>
      <c r="S7757">
        <v>0</v>
      </c>
      <c r="T7757">
        <v>0</v>
      </c>
      <c r="U7757">
        <v>1</v>
      </c>
      <c r="V7757">
        <v>0</v>
      </c>
      <c r="W7757">
        <v>0</v>
      </c>
      <c r="X7757">
        <v>0</v>
      </c>
      <c r="Y7757">
        <v>0</v>
      </c>
      <c r="Z7757">
        <v>80.099999999999994</v>
      </c>
      <c r="AA7757">
        <v>2</v>
      </c>
      <c r="AB7757">
        <v>1</v>
      </c>
      <c r="AC7757">
        <f t="shared" si="1081"/>
        <v>-1.7271908000111642</v>
      </c>
      <c r="AD7757">
        <f t="shared" si="1082"/>
        <v>0.177783137517116</v>
      </c>
      <c r="AE7757">
        <f t="shared" si="1083"/>
        <v>0.15094726002946565</v>
      </c>
      <c r="AF7757">
        <f t="shared" si="1084"/>
        <v>0.82117476581334792</v>
      </c>
      <c r="AG7757">
        <f t="shared" si="1085"/>
        <v>0</v>
      </c>
      <c r="AH7757">
        <f t="shared" si="1086"/>
        <v>0</v>
      </c>
      <c r="AI7757">
        <f t="shared" si="1087"/>
        <v>0</v>
      </c>
      <c r="AJ7757">
        <f t="shared" si="1088"/>
        <v>1</v>
      </c>
      <c r="AK7757">
        <f t="shared" si="1089"/>
        <v>0</v>
      </c>
    </row>
    <row r="7758" spans="1:37" x14ac:dyDescent="0.35">
      <c r="A7758">
        <v>1</v>
      </c>
      <c r="B7758">
        <v>2</v>
      </c>
      <c r="C7758">
        <v>0</v>
      </c>
      <c r="D7758">
        <v>7</v>
      </c>
      <c r="E7758">
        <v>1</v>
      </c>
      <c r="F7758">
        <v>0</v>
      </c>
      <c r="G7758">
        <v>0</v>
      </c>
      <c r="H7758">
        <v>0</v>
      </c>
      <c r="I7758">
        <v>0</v>
      </c>
      <c r="J7758">
        <v>0</v>
      </c>
      <c r="K7758">
        <v>0</v>
      </c>
      <c r="L7758">
        <v>191</v>
      </c>
      <c r="M7758">
        <v>0</v>
      </c>
      <c r="N7758">
        <v>0</v>
      </c>
      <c r="O7758">
        <v>0</v>
      </c>
      <c r="P7758">
        <v>0</v>
      </c>
      <c r="Q7758">
        <v>0</v>
      </c>
      <c r="R7758">
        <v>1</v>
      </c>
      <c r="S7758">
        <v>0</v>
      </c>
      <c r="T7758">
        <v>0</v>
      </c>
      <c r="U7758">
        <v>0</v>
      </c>
      <c r="V7758">
        <v>0</v>
      </c>
      <c r="W7758">
        <v>0</v>
      </c>
      <c r="X7758">
        <v>0</v>
      </c>
      <c r="Y7758">
        <v>0</v>
      </c>
      <c r="Z7758">
        <v>99.95</v>
      </c>
      <c r="AA7758">
        <v>1</v>
      </c>
      <c r="AB7758">
        <v>0</v>
      </c>
      <c r="AC7758">
        <f t="shared" si="1081"/>
        <v>-0.90985447892747828</v>
      </c>
      <c r="AD7758">
        <f t="shared" si="1082"/>
        <v>0.40258280405264352</v>
      </c>
      <c r="AE7758">
        <f t="shared" si="1083"/>
        <v>0.28702961628319895</v>
      </c>
      <c r="AF7758">
        <f t="shared" si="1084"/>
        <v>0.14692851005768162</v>
      </c>
      <c r="AG7758">
        <f t="shared" si="1085"/>
        <v>0</v>
      </c>
      <c r="AH7758">
        <f t="shared" si="1086"/>
        <v>0</v>
      </c>
      <c r="AI7758">
        <f t="shared" si="1087"/>
        <v>0</v>
      </c>
      <c r="AJ7758">
        <f t="shared" si="1088"/>
        <v>0</v>
      </c>
      <c r="AK7758">
        <f t="shared" si="1089"/>
        <v>1</v>
      </c>
    </row>
    <row r="7759" spans="1:37" x14ac:dyDescent="0.35">
      <c r="A7759">
        <v>1</v>
      </c>
      <c r="B7759">
        <v>2</v>
      </c>
      <c r="C7759">
        <v>0</v>
      </c>
      <c r="D7759">
        <v>4</v>
      </c>
      <c r="E7759">
        <v>0</v>
      </c>
      <c r="F7759">
        <v>0</v>
      </c>
      <c r="G7759">
        <v>0</v>
      </c>
      <c r="H7759">
        <v>0</v>
      </c>
      <c r="I7759">
        <v>0</v>
      </c>
      <c r="J7759">
        <v>0</v>
      </c>
      <c r="K7759">
        <v>0</v>
      </c>
      <c r="L7759">
        <v>205</v>
      </c>
      <c r="M7759">
        <v>0</v>
      </c>
      <c r="N7759">
        <v>0</v>
      </c>
      <c r="O7759">
        <v>0</v>
      </c>
      <c r="P7759">
        <v>0</v>
      </c>
      <c r="Q7759">
        <v>0</v>
      </c>
      <c r="R7759">
        <v>0</v>
      </c>
      <c r="S7759">
        <v>0</v>
      </c>
      <c r="T7759">
        <v>0</v>
      </c>
      <c r="U7759">
        <v>1</v>
      </c>
      <c r="V7759">
        <v>0</v>
      </c>
      <c r="W7759">
        <v>0</v>
      </c>
      <c r="X7759">
        <v>0</v>
      </c>
      <c r="Y7759">
        <v>0</v>
      </c>
      <c r="Z7759">
        <v>85.5</v>
      </c>
      <c r="AA7759">
        <v>2</v>
      </c>
      <c r="AB7759">
        <v>1</v>
      </c>
      <c r="AC7759">
        <f t="shared" si="1081"/>
        <v>-1.2103561837524111</v>
      </c>
      <c r="AD7759">
        <f t="shared" si="1082"/>
        <v>0.29809108531737272</v>
      </c>
      <c r="AE7759">
        <f t="shared" si="1083"/>
        <v>0.22963803440995967</v>
      </c>
      <c r="AF7759">
        <f t="shared" si="1084"/>
        <v>0.63895617913833913</v>
      </c>
      <c r="AG7759">
        <f t="shared" si="1085"/>
        <v>0</v>
      </c>
      <c r="AH7759">
        <f t="shared" si="1086"/>
        <v>0</v>
      </c>
      <c r="AI7759">
        <f t="shared" si="1087"/>
        <v>0</v>
      </c>
      <c r="AJ7759">
        <f t="shared" si="1088"/>
        <v>1</v>
      </c>
      <c r="AK7759">
        <f t="shared" si="1089"/>
        <v>0</v>
      </c>
    </row>
    <row r="7760" spans="1:37" x14ac:dyDescent="0.35">
      <c r="A7760">
        <v>1</v>
      </c>
      <c r="B7760">
        <v>2</v>
      </c>
      <c r="C7760">
        <v>0</v>
      </c>
      <c r="D7760">
        <v>1</v>
      </c>
      <c r="E7760">
        <v>0</v>
      </c>
      <c r="F7760">
        <v>0</v>
      </c>
      <c r="G7760">
        <v>0</v>
      </c>
      <c r="H7760">
        <v>0</v>
      </c>
      <c r="I7760">
        <v>0</v>
      </c>
      <c r="J7760">
        <v>0</v>
      </c>
      <c r="K7760">
        <v>0</v>
      </c>
      <c r="L7760">
        <v>286</v>
      </c>
      <c r="M7760">
        <v>0</v>
      </c>
      <c r="N7760">
        <v>0</v>
      </c>
      <c r="O7760">
        <v>0</v>
      </c>
      <c r="P7760">
        <v>0</v>
      </c>
      <c r="Q7760">
        <v>0</v>
      </c>
      <c r="R7760">
        <v>0</v>
      </c>
      <c r="S7760">
        <v>0</v>
      </c>
      <c r="T7760">
        <v>0</v>
      </c>
      <c r="U7760">
        <v>1</v>
      </c>
      <c r="V7760">
        <v>0</v>
      </c>
      <c r="W7760">
        <v>0</v>
      </c>
      <c r="X7760">
        <v>0</v>
      </c>
      <c r="Y7760">
        <v>0</v>
      </c>
      <c r="Z7760">
        <v>90</v>
      </c>
      <c r="AA7760">
        <v>0</v>
      </c>
      <c r="AB7760">
        <v>1</v>
      </c>
      <c r="AC7760">
        <f t="shared" si="1081"/>
        <v>1.9111596392745862</v>
      </c>
      <c r="AD7760">
        <f t="shared" si="1082"/>
        <v>6.7609244879353243</v>
      </c>
      <c r="AE7760">
        <f t="shared" si="1083"/>
        <v>0.87114937124378145</v>
      </c>
      <c r="AF7760">
        <f t="shared" si="1084"/>
        <v>5.9907372495134156E-2</v>
      </c>
      <c r="AG7760">
        <f t="shared" si="1085"/>
        <v>1</v>
      </c>
      <c r="AH7760">
        <f t="shared" si="1086"/>
        <v>1</v>
      </c>
      <c r="AI7760">
        <f t="shared" si="1087"/>
        <v>0</v>
      </c>
      <c r="AJ7760">
        <f t="shared" si="1088"/>
        <v>0</v>
      </c>
      <c r="AK7760">
        <f t="shared" si="1089"/>
        <v>0</v>
      </c>
    </row>
    <row r="7761" spans="1:37" x14ac:dyDescent="0.35">
      <c r="A7761">
        <v>1</v>
      </c>
      <c r="B7761">
        <v>2</v>
      </c>
      <c r="C7761">
        <v>0</v>
      </c>
      <c r="D7761">
        <v>2</v>
      </c>
      <c r="E7761">
        <v>0</v>
      </c>
      <c r="F7761">
        <v>0</v>
      </c>
      <c r="G7761">
        <v>0</v>
      </c>
      <c r="H7761">
        <v>0</v>
      </c>
      <c r="I7761">
        <v>0</v>
      </c>
      <c r="J7761">
        <v>0</v>
      </c>
      <c r="K7761">
        <v>0</v>
      </c>
      <c r="L7761">
        <v>29</v>
      </c>
      <c r="M7761">
        <v>0</v>
      </c>
      <c r="N7761">
        <v>0</v>
      </c>
      <c r="O7761">
        <v>0</v>
      </c>
      <c r="P7761">
        <v>0</v>
      </c>
      <c r="Q7761">
        <v>0</v>
      </c>
      <c r="R7761">
        <v>0</v>
      </c>
      <c r="S7761">
        <v>0</v>
      </c>
      <c r="T7761">
        <v>0</v>
      </c>
      <c r="U7761">
        <v>0</v>
      </c>
      <c r="V7761">
        <v>0</v>
      </c>
      <c r="W7761">
        <v>1</v>
      </c>
      <c r="X7761">
        <v>0</v>
      </c>
      <c r="Y7761">
        <v>0</v>
      </c>
      <c r="Z7761">
        <v>85</v>
      </c>
      <c r="AA7761">
        <v>0</v>
      </c>
      <c r="AB7761">
        <v>0</v>
      </c>
      <c r="AC7761">
        <f t="shared" ref="AC7761:AC7824" si="1090">SUMPRODUCT($A$14:$AA$14,A7761:AA7761)</f>
        <v>-2.7035678355416657</v>
      </c>
      <c r="AD7761">
        <f t="shared" ref="AD7761:AD7824" si="1091">EXP(AC7761)</f>
        <v>6.6966161759169224E-2</v>
      </c>
      <c r="AE7761">
        <f t="shared" ref="AE7761:AE7824" si="1092">AD7761/(AD7761+1)</f>
        <v>6.2763154221084402E-2</v>
      </c>
      <c r="AF7761">
        <f t="shared" ref="AF7761:AF7824" si="1093">-AB7761*LOG(AE7761)-(1-AB7761)*LOG(1-AE7761)</f>
        <v>2.8150646233934148E-2</v>
      </c>
      <c r="AG7761">
        <f t="shared" ref="AG7761:AG7824" si="1094">IF(AE7761&gt;$AG$14,1,0)</f>
        <v>0</v>
      </c>
      <c r="AH7761">
        <f t="shared" ref="AH7761:AH7824" si="1095">IF(AND(AB7761=1,AG7761=1),1,0)</f>
        <v>0</v>
      </c>
      <c r="AI7761">
        <f t="shared" ref="AI7761:AI7824" si="1096">IF(AND(AB7761=0,AG7761=1),1,0)</f>
        <v>0</v>
      </c>
      <c r="AJ7761">
        <f t="shared" ref="AJ7761:AJ7824" si="1097">IF(AND(AB7761=1,AG7761=0),1,0)</f>
        <v>0</v>
      </c>
      <c r="AK7761">
        <f t="shared" ref="AK7761:AK7824" si="1098">IF(AND(AB7761=0,AG7761=0),1,0)</f>
        <v>1</v>
      </c>
    </row>
    <row r="7762" spans="1:37" x14ac:dyDescent="0.35">
      <c r="A7762">
        <v>1</v>
      </c>
      <c r="B7762">
        <v>2</v>
      </c>
      <c r="C7762">
        <v>0</v>
      </c>
      <c r="D7762">
        <v>1</v>
      </c>
      <c r="E7762">
        <v>0</v>
      </c>
      <c r="F7762">
        <v>0</v>
      </c>
      <c r="G7762">
        <v>0</v>
      </c>
      <c r="H7762">
        <v>0</v>
      </c>
      <c r="I7762">
        <v>0</v>
      </c>
      <c r="J7762">
        <v>0</v>
      </c>
      <c r="K7762">
        <v>0</v>
      </c>
      <c r="L7762">
        <v>5</v>
      </c>
      <c r="M7762">
        <v>0</v>
      </c>
      <c r="N7762">
        <v>0</v>
      </c>
      <c r="O7762">
        <v>0</v>
      </c>
      <c r="P7762">
        <v>1</v>
      </c>
      <c r="Q7762">
        <v>0</v>
      </c>
      <c r="R7762">
        <v>0</v>
      </c>
      <c r="S7762">
        <v>0</v>
      </c>
      <c r="T7762">
        <v>0</v>
      </c>
      <c r="U7762">
        <v>0</v>
      </c>
      <c r="V7762">
        <v>0</v>
      </c>
      <c r="W7762">
        <v>0</v>
      </c>
      <c r="X7762">
        <v>0</v>
      </c>
      <c r="Y7762">
        <v>0</v>
      </c>
      <c r="Z7762">
        <v>89</v>
      </c>
      <c r="AA7762">
        <v>1</v>
      </c>
      <c r="AB7762">
        <v>0</v>
      </c>
      <c r="AC7762">
        <f t="shared" si="1090"/>
        <v>-2.9778519001045334</v>
      </c>
      <c r="AD7762">
        <f t="shared" si="1091"/>
        <v>5.0902059217498213E-2</v>
      </c>
      <c r="AE7762">
        <f t="shared" si="1092"/>
        <v>4.8436539609980296E-2</v>
      </c>
      <c r="AF7762">
        <f t="shared" si="1093"/>
        <v>2.1562243027858523E-2</v>
      </c>
      <c r="AG7762">
        <f t="shared" si="1094"/>
        <v>0</v>
      </c>
      <c r="AH7762">
        <f t="shared" si="1095"/>
        <v>0</v>
      </c>
      <c r="AI7762">
        <f t="shared" si="1096"/>
        <v>0</v>
      </c>
      <c r="AJ7762">
        <f t="shared" si="1097"/>
        <v>0</v>
      </c>
      <c r="AK7762">
        <f t="shared" si="1098"/>
        <v>1</v>
      </c>
    </row>
    <row r="7763" spans="1:37" x14ac:dyDescent="0.35">
      <c r="A7763">
        <v>1</v>
      </c>
      <c r="B7763">
        <v>2</v>
      </c>
      <c r="C7763">
        <v>0</v>
      </c>
      <c r="D7763">
        <v>2</v>
      </c>
      <c r="E7763">
        <v>0</v>
      </c>
      <c r="F7763">
        <v>0</v>
      </c>
      <c r="G7763">
        <v>0</v>
      </c>
      <c r="H7763">
        <v>0</v>
      </c>
      <c r="I7763">
        <v>0</v>
      </c>
      <c r="J7763">
        <v>0</v>
      </c>
      <c r="K7763">
        <v>0</v>
      </c>
      <c r="L7763">
        <v>46</v>
      </c>
      <c r="M7763">
        <v>0</v>
      </c>
      <c r="N7763">
        <v>0</v>
      </c>
      <c r="O7763">
        <v>0</v>
      </c>
      <c r="P7763">
        <v>0</v>
      </c>
      <c r="Q7763">
        <v>0</v>
      </c>
      <c r="R7763">
        <v>0</v>
      </c>
      <c r="S7763">
        <v>0</v>
      </c>
      <c r="T7763">
        <v>0</v>
      </c>
      <c r="U7763">
        <v>0</v>
      </c>
      <c r="V7763">
        <v>0</v>
      </c>
      <c r="W7763">
        <v>0</v>
      </c>
      <c r="X7763">
        <v>0</v>
      </c>
      <c r="Y7763">
        <v>0</v>
      </c>
      <c r="Z7763">
        <v>71</v>
      </c>
      <c r="AA7763">
        <v>0</v>
      </c>
      <c r="AB7763">
        <v>0</v>
      </c>
      <c r="AC7763">
        <f t="shared" si="1090"/>
        <v>-3.6666877187243454</v>
      </c>
      <c r="AD7763">
        <f t="shared" si="1091"/>
        <v>2.5560995089300237E-2</v>
      </c>
      <c r="AE7763">
        <f t="shared" si="1092"/>
        <v>2.4923915019871172E-2</v>
      </c>
      <c r="AF7763">
        <f t="shared" si="1093"/>
        <v>1.0961495072938244E-2</v>
      </c>
      <c r="AG7763">
        <f t="shared" si="1094"/>
        <v>0</v>
      </c>
      <c r="AH7763">
        <f t="shared" si="1095"/>
        <v>0</v>
      </c>
      <c r="AI7763">
        <f t="shared" si="1096"/>
        <v>0</v>
      </c>
      <c r="AJ7763">
        <f t="shared" si="1097"/>
        <v>0</v>
      </c>
      <c r="AK7763">
        <f t="shared" si="1098"/>
        <v>1</v>
      </c>
    </row>
    <row r="7764" spans="1:37" x14ac:dyDescent="0.35">
      <c r="A7764">
        <v>1</v>
      </c>
      <c r="B7764">
        <v>2</v>
      </c>
      <c r="C7764">
        <v>0</v>
      </c>
      <c r="D7764">
        <v>4</v>
      </c>
      <c r="E7764">
        <v>0</v>
      </c>
      <c r="F7764">
        <v>0</v>
      </c>
      <c r="G7764">
        <v>0</v>
      </c>
      <c r="H7764">
        <v>0</v>
      </c>
      <c r="I7764">
        <v>0</v>
      </c>
      <c r="J7764">
        <v>0</v>
      </c>
      <c r="K7764">
        <v>0</v>
      </c>
      <c r="L7764">
        <v>95</v>
      </c>
      <c r="M7764">
        <v>0</v>
      </c>
      <c r="N7764">
        <v>0</v>
      </c>
      <c r="O7764">
        <v>0</v>
      </c>
      <c r="P7764">
        <v>1</v>
      </c>
      <c r="Q7764">
        <v>0</v>
      </c>
      <c r="R7764">
        <v>0</v>
      </c>
      <c r="S7764">
        <v>0</v>
      </c>
      <c r="T7764">
        <v>0</v>
      </c>
      <c r="U7764">
        <v>0</v>
      </c>
      <c r="V7764">
        <v>0</v>
      </c>
      <c r="W7764">
        <v>0</v>
      </c>
      <c r="X7764">
        <v>0</v>
      </c>
      <c r="Y7764">
        <v>0</v>
      </c>
      <c r="Z7764">
        <v>109.65</v>
      </c>
      <c r="AA7764">
        <v>0</v>
      </c>
      <c r="AB7764">
        <v>1</v>
      </c>
      <c r="AC7764">
        <f t="shared" si="1090"/>
        <v>0.10983611305695451</v>
      </c>
      <c r="AD7764">
        <f t="shared" si="1091"/>
        <v>1.1160951420485135</v>
      </c>
      <c r="AE7764">
        <f t="shared" si="1092"/>
        <v>0.52743145611499442</v>
      </c>
      <c r="AF7764">
        <f t="shared" si="1093"/>
        <v>0.27783397236249863</v>
      </c>
      <c r="AG7764">
        <f t="shared" si="1094"/>
        <v>1</v>
      </c>
      <c r="AH7764">
        <f t="shared" si="1095"/>
        <v>1</v>
      </c>
      <c r="AI7764">
        <f t="shared" si="1096"/>
        <v>0</v>
      </c>
      <c r="AJ7764">
        <f t="shared" si="1097"/>
        <v>0</v>
      </c>
      <c r="AK7764">
        <f t="shared" si="1098"/>
        <v>0</v>
      </c>
    </row>
    <row r="7765" spans="1:37" x14ac:dyDescent="0.35">
      <c r="A7765">
        <v>1</v>
      </c>
      <c r="B7765">
        <v>3</v>
      </c>
      <c r="C7765">
        <v>0</v>
      </c>
      <c r="D7765">
        <v>1</v>
      </c>
      <c r="E7765">
        <v>0</v>
      </c>
      <c r="F7765">
        <v>0</v>
      </c>
      <c r="G7765">
        <v>0</v>
      </c>
      <c r="H7765">
        <v>1</v>
      </c>
      <c r="I7765">
        <v>0</v>
      </c>
      <c r="J7765">
        <v>0</v>
      </c>
      <c r="K7765">
        <v>0</v>
      </c>
      <c r="L7765">
        <v>9</v>
      </c>
      <c r="M7765">
        <v>0</v>
      </c>
      <c r="N7765">
        <v>0</v>
      </c>
      <c r="O7765">
        <v>0</v>
      </c>
      <c r="P7765">
        <v>1</v>
      </c>
      <c r="Q7765">
        <v>0</v>
      </c>
      <c r="R7765">
        <v>0</v>
      </c>
      <c r="S7765">
        <v>0</v>
      </c>
      <c r="T7765">
        <v>0</v>
      </c>
      <c r="U7765">
        <v>0</v>
      </c>
      <c r="V7765">
        <v>0</v>
      </c>
      <c r="W7765">
        <v>0</v>
      </c>
      <c r="X7765">
        <v>0</v>
      </c>
      <c r="Y7765">
        <v>0</v>
      </c>
      <c r="Z7765">
        <v>147</v>
      </c>
      <c r="AA7765">
        <v>2</v>
      </c>
      <c r="AB7765">
        <v>0</v>
      </c>
      <c r="AC7765">
        <f t="shared" si="1090"/>
        <v>-2.6380885624939414</v>
      </c>
      <c r="AD7765">
        <f t="shared" si="1091"/>
        <v>7.1497802609125319E-2</v>
      </c>
      <c r="AE7765">
        <f t="shared" si="1092"/>
        <v>6.672697082068324E-2</v>
      </c>
      <c r="AF7765">
        <f t="shared" si="1093"/>
        <v>2.9991284742560496E-2</v>
      </c>
      <c r="AG7765">
        <f t="shared" si="1094"/>
        <v>0</v>
      </c>
      <c r="AH7765">
        <f t="shared" si="1095"/>
        <v>0</v>
      </c>
      <c r="AI7765">
        <f t="shared" si="1096"/>
        <v>0</v>
      </c>
      <c r="AJ7765">
        <f t="shared" si="1097"/>
        <v>0</v>
      </c>
      <c r="AK7765">
        <f t="shared" si="1098"/>
        <v>1</v>
      </c>
    </row>
    <row r="7766" spans="1:37" x14ac:dyDescent="0.35">
      <c r="A7766">
        <v>1</v>
      </c>
      <c r="B7766">
        <v>2</v>
      </c>
      <c r="C7766">
        <v>0</v>
      </c>
      <c r="D7766">
        <v>4</v>
      </c>
      <c r="E7766">
        <v>0</v>
      </c>
      <c r="F7766">
        <v>0</v>
      </c>
      <c r="G7766">
        <v>0</v>
      </c>
      <c r="H7766">
        <v>0</v>
      </c>
      <c r="I7766">
        <v>0</v>
      </c>
      <c r="J7766">
        <v>0</v>
      </c>
      <c r="K7766">
        <v>0</v>
      </c>
      <c r="L7766">
        <v>40</v>
      </c>
      <c r="M7766">
        <v>0</v>
      </c>
      <c r="N7766">
        <v>0</v>
      </c>
      <c r="O7766">
        <v>0</v>
      </c>
      <c r="P7766">
        <v>0</v>
      </c>
      <c r="Q7766">
        <v>0</v>
      </c>
      <c r="R7766">
        <v>0</v>
      </c>
      <c r="S7766">
        <v>0</v>
      </c>
      <c r="T7766">
        <v>0</v>
      </c>
      <c r="U7766">
        <v>0</v>
      </c>
      <c r="V7766">
        <v>0</v>
      </c>
      <c r="W7766">
        <v>1</v>
      </c>
      <c r="X7766">
        <v>0</v>
      </c>
      <c r="Y7766">
        <v>0</v>
      </c>
      <c r="Z7766">
        <v>74.8</v>
      </c>
      <c r="AA7766">
        <v>0</v>
      </c>
      <c r="AB7766">
        <v>1</v>
      </c>
      <c r="AC7766">
        <f t="shared" si="1090"/>
        <v>-2.5858495855755868</v>
      </c>
      <c r="AD7766">
        <f t="shared" si="1091"/>
        <v>7.533205138201983E-2</v>
      </c>
      <c r="AE7766">
        <f t="shared" si="1092"/>
        <v>7.005468802422736E-2</v>
      </c>
      <c r="AF7766">
        <f t="shared" si="1093"/>
        <v>1.1545627966390493</v>
      </c>
      <c r="AG7766">
        <f t="shared" si="1094"/>
        <v>0</v>
      </c>
      <c r="AH7766">
        <f t="shared" si="1095"/>
        <v>0</v>
      </c>
      <c r="AI7766">
        <f t="shared" si="1096"/>
        <v>0</v>
      </c>
      <c r="AJ7766">
        <f t="shared" si="1097"/>
        <v>1</v>
      </c>
      <c r="AK7766">
        <f t="shared" si="1098"/>
        <v>0</v>
      </c>
    </row>
    <row r="7767" spans="1:37" x14ac:dyDescent="0.35">
      <c r="A7767">
        <v>1</v>
      </c>
      <c r="B7767">
        <v>2</v>
      </c>
      <c r="C7767">
        <v>0</v>
      </c>
      <c r="D7767">
        <v>5</v>
      </c>
      <c r="E7767">
        <v>0</v>
      </c>
      <c r="F7767">
        <v>0</v>
      </c>
      <c r="G7767">
        <v>0</v>
      </c>
      <c r="H7767">
        <v>0</v>
      </c>
      <c r="I7767">
        <v>0</v>
      </c>
      <c r="J7767">
        <v>0</v>
      </c>
      <c r="K7767">
        <v>0</v>
      </c>
      <c r="L7767">
        <v>203</v>
      </c>
      <c r="M7767">
        <v>0</v>
      </c>
      <c r="N7767">
        <v>0</v>
      </c>
      <c r="O7767">
        <v>0</v>
      </c>
      <c r="P7767">
        <v>0</v>
      </c>
      <c r="Q7767">
        <v>0</v>
      </c>
      <c r="R7767">
        <v>0</v>
      </c>
      <c r="S7767">
        <v>0</v>
      </c>
      <c r="T7767">
        <v>0</v>
      </c>
      <c r="U7767">
        <v>1</v>
      </c>
      <c r="V7767">
        <v>0</v>
      </c>
      <c r="W7767">
        <v>0</v>
      </c>
      <c r="X7767">
        <v>0</v>
      </c>
      <c r="Y7767">
        <v>0</v>
      </c>
      <c r="Z7767">
        <v>135.15</v>
      </c>
      <c r="AA7767">
        <v>3</v>
      </c>
      <c r="AB7767">
        <v>0</v>
      </c>
      <c r="AC7767">
        <f t="shared" si="1090"/>
        <v>-1.1366663149830614</v>
      </c>
      <c r="AD7767">
        <f t="shared" si="1091"/>
        <v>0.32088697682120848</v>
      </c>
      <c r="AE7767">
        <f t="shared" si="1092"/>
        <v>0.24293295524303046</v>
      </c>
      <c r="AF7767">
        <f t="shared" si="1093"/>
        <v>0.12086565830882116</v>
      </c>
      <c r="AG7767">
        <f t="shared" si="1094"/>
        <v>0</v>
      </c>
      <c r="AH7767">
        <f t="shared" si="1095"/>
        <v>0</v>
      </c>
      <c r="AI7767">
        <f t="shared" si="1096"/>
        <v>0</v>
      </c>
      <c r="AJ7767">
        <f t="shared" si="1097"/>
        <v>0</v>
      </c>
      <c r="AK7767">
        <f t="shared" si="1098"/>
        <v>1</v>
      </c>
    </row>
    <row r="7768" spans="1:37" x14ac:dyDescent="0.35">
      <c r="A7768">
        <v>1</v>
      </c>
      <c r="B7768">
        <v>2</v>
      </c>
      <c r="C7768">
        <v>0</v>
      </c>
      <c r="D7768">
        <v>1</v>
      </c>
      <c r="E7768">
        <v>0</v>
      </c>
      <c r="F7768">
        <v>0</v>
      </c>
      <c r="G7768">
        <v>0</v>
      </c>
      <c r="H7768">
        <v>0</v>
      </c>
      <c r="I7768">
        <v>0</v>
      </c>
      <c r="J7768">
        <v>0</v>
      </c>
      <c r="K7768">
        <v>0</v>
      </c>
      <c r="L7768">
        <v>2</v>
      </c>
      <c r="M7768">
        <v>0</v>
      </c>
      <c r="N7768">
        <v>0</v>
      </c>
      <c r="O7768">
        <v>0</v>
      </c>
      <c r="P7768">
        <v>0</v>
      </c>
      <c r="Q7768">
        <v>0</v>
      </c>
      <c r="R7768">
        <v>0</v>
      </c>
      <c r="S7768">
        <v>0</v>
      </c>
      <c r="T7768">
        <v>0</v>
      </c>
      <c r="U7768">
        <v>1</v>
      </c>
      <c r="V7768">
        <v>0</v>
      </c>
      <c r="W7768">
        <v>0</v>
      </c>
      <c r="X7768">
        <v>0</v>
      </c>
      <c r="Y7768">
        <v>0</v>
      </c>
      <c r="Z7768">
        <v>95</v>
      </c>
      <c r="AA7768">
        <v>0</v>
      </c>
      <c r="AB7768">
        <v>0</v>
      </c>
      <c r="AC7768">
        <f t="shared" si="1090"/>
        <v>-1.7992300460703179</v>
      </c>
      <c r="AD7768">
        <f t="shared" si="1091"/>
        <v>0.16542620975971414</v>
      </c>
      <c r="AE7768">
        <f t="shared" si="1092"/>
        <v>0.14194481673260248</v>
      </c>
      <c r="AF7768">
        <f t="shared" si="1093"/>
        <v>6.6484780895043519E-2</v>
      </c>
      <c r="AG7768">
        <f t="shared" si="1094"/>
        <v>0</v>
      </c>
      <c r="AH7768">
        <f t="shared" si="1095"/>
        <v>0</v>
      </c>
      <c r="AI7768">
        <f t="shared" si="1096"/>
        <v>0</v>
      </c>
      <c r="AJ7768">
        <f t="shared" si="1097"/>
        <v>0</v>
      </c>
      <c r="AK7768">
        <f t="shared" si="1098"/>
        <v>1</v>
      </c>
    </row>
    <row r="7769" spans="1:37" x14ac:dyDescent="0.35">
      <c r="A7769">
        <v>1</v>
      </c>
      <c r="B7769">
        <v>2</v>
      </c>
      <c r="C7769">
        <v>0</v>
      </c>
      <c r="D7769">
        <v>2</v>
      </c>
      <c r="E7769">
        <v>0</v>
      </c>
      <c r="F7769">
        <v>0</v>
      </c>
      <c r="G7769">
        <v>0</v>
      </c>
      <c r="H7769">
        <v>0</v>
      </c>
      <c r="I7769">
        <v>1</v>
      </c>
      <c r="J7769">
        <v>0</v>
      </c>
      <c r="K7769">
        <v>0</v>
      </c>
      <c r="L7769">
        <v>96</v>
      </c>
      <c r="M7769">
        <v>0</v>
      </c>
      <c r="N7769">
        <v>0</v>
      </c>
      <c r="O7769">
        <v>0</v>
      </c>
      <c r="P7769">
        <v>0</v>
      </c>
      <c r="Q7769">
        <v>0</v>
      </c>
      <c r="R7769">
        <v>0</v>
      </c>
      <c r="S7769">
        <v>0</v>
      </c>
      <c r="T7769">
        <v>1</v>
      </c>
      <c r="U7769">
        <v>0</v>
      </c>
      <c r="V7769">
        <v>0</v>
      </c>
      <c r="W7769">
        <v>0</v>
      </c>
      <c r="X7769">
        <v>0</v>
      </c>
      <c r="Y7769">
        <v>0</v>
      </c>
      <c r="Z7769">
        <v>138</v>
      </c>
      <c r="AA7769">
        <v>0</v>
      </c>
      <c r="AB7769">
        <v>1</v>
      </c>
      <c r="AC7769">
        <f t="shared" si="1090"/>
        <v>-0.68372667699022927</v>
      </c>
      <c r="AD7769">
        <f t="shared" si="1091"/>
        <v>0.50473250809037007</v>
      </c>
      <c r="AE7769">
        <f t="shared" si="1092"/>
        <v>0.33543005509392321</v>
      </c>
      <c r="AF7769">
        <f t="shared" si="1093"/>
        <v>0.47439802647456086</v>
      </c>
      <c r="AG7769">
        <f t="shared" si="1094"/>
        <v>0</v>
      </c>
      <c r="AH7769">
        <f t="shared" si="1095"/>
        <v>0</v>
      </c>
      <c r="AI7769">
        <f t="shared" si="1096"/>
        <v>0</v>
      </c>
      <c r="AJ7769">
        <f t="shared" si="1097"/>
        <v>1</v>
      </c>
      <c r="AK7769">
        <f t="shared" si="1098"/>
        <v>0</v>
      </c>
    </row>
    <row r="7770" spans="1:37" x14ac:dyDescent="0.35">
      <c r="A7770">
        <v>1</v>
      </c>
      <c r="B7770">
        <v>2</v>
      </c>
      <c r="C7770">
        <v>0</v>
      </c>
      <c r="D7770">
        <v>2</v>
      </c>
      <c r="E7770">
        <v>0</v>
      </c>
      <c r="F7770">
        <v>0</v>
      </c>
      <c r="G7770">
        <v>0</v>
      </c>
      <c r="H7770">
        <v>0</v>
      </c>
      <c r="I7770">
        <v>0</v>
      </c>
      <c r="J7770">
        <v>0</v>
      </c>
      <c r="K7770">
        <v>0</v>
      </c>
      <c r="L7770">
        <v>102</v>
      </c>
      <c r="M7770">
        <v>0</v>
      </c>
      <c r="N7770">
        <v>0</v>
      </c>
      <c r="O7770">
        <v>0</v>
      </c>
      <c r="P7770">
        <v>0</v>
      </c>
      <c r="Q7770">
        <v>0</v>
      </c>
      <c r="R7770">
        <v>0</v>
      </c>
      <c r="S7770">
        <v>0</v>
      </c>
      <c r="T7770">
        <v>0</v>
      </c>
      <c r="U7770">
        <v>1</v>
      </c>
      <c r="V7770">
        <v>0</v>
      </c>
      <c r="W7770">
        <v>0</v>
      </c>
      <c r="X7770">
        <v>0</v>
      </c>
      <c r="Y7770">
        <v>0</v>
      </c>
      <c r="Z7770">
        <v>109</v>
      </c>
      <c r="AA7770">
        <v>0</v>
      </c>
      <c r="AB7770">
        <v>0</v>
      </c>
      <c r="AC7770">
        <f t="shared" si="1090"/>
        <v>-3.9297163394083956E-2</v>
      </c>
      <c r="AD7770">
        <f t="shared" si="1091"/>
        <v>0.96146495450138703</v>
      </c>
      <c r="AE7770">
        <f t="shared" si="1092"/>
        <v>0.49017697323365922</v>
      </c>
      <c r="AF7770">
        <f t="shared" si="1093"/>
        <v>0.29258055299441987</v>
      </c>
      <c r="AG7770">
        <f t="shared" si="1094"/>
        <v>0</v>
      </c>
      <c r="AH7770">
        <f t="shared" si="1095"/>
        <v>0</v>
      </c>
      <c r="AI7770">
        <f t="shared" si="1096"/>
        <v>0</v>
      </c>
      <c r="AJ7770">
        <f t="shared" si="1097"/>
        <v>0</v>
      </c>
      <c r="AK7770">
        <f t="shared" si="1098"/>
        <v>1</v>
      </c>
    </row>
    <row r="7771" spans="1:37" x14ac:dyDescent="0.35">
      <c r="A7771">
        <v>1</v>
      </c>
      <c r="B7771">
        <v>2</v>
      </c>
      <c r="C7771">
        <v>0</v>
      </c>
      <c r="D7771">
        <v>1</v>
      </c>
      <c r="E7771">
        <v>0</v>
      </c>
      <c r="F7771">
        <v>0</v>
      </c>
      <c r="G7771">
        <v>0</v>
      </c>
      <c r="H7771">
        <v>0</v>
      </c>
      <c r="I7771">
        <v>0</v>
      </c>
      <c r="J7771">
        <v>0</v>
      </c>
      <c r="K7771">
        <v>0</v>
      </c>
      <c r="L7771">
        <v>146</v>
      </c>
      <c r="M7771">
        <v>0</v>
      </c>
      <c r="N7771">
        <v>0</v>
      </c>
      <c r="O7771">
        <v>0</v>
      </c>
      <c r="P7771">
        <v>0</v>
      </c>
      <c r="Q7771">
        <v>0</v>
      </c>
      <c r="R7771">
        <v>0</v>
      </c>
      <c r="S7771">
        <v>0</v>
      </c>
      <c r="T7771">
        <v>1</v>
      </c>
      <c r="U7771">
        <v>0</v>
      </c>
      <c r="V7771">
        <v>0</v>
      </c>
      <c r="W7771">
        <v>0</v>
      </c>
      <c r="X7771">
        <v>0</v>
      </c>
      <c r="Y7771">
        <v>0</v>
      </c>
      <c r="Z7771">
        <v>89.75</v>
      </c>
      <c r="AA7771">
        <v>0</v>
      </c>
      <c r="AB7771">
        <v>0</v>
      </c>
      <c r="AC7771">
        <f t="shared" si="1090"/>
        <v>-0.30588137237171109</v>
      </c>
      <c r="AD7771">
        <f t="shared" si="1091"/>
        <v>0.7364739804358803</v>
      </c>
      <c r="AE7771">
        <f t="shared" si="1092"/>
        <v>0.42412036617503168</v>
      </c>
      <c r="AF7771">
        <f t="shared" si="1093"/>
        <v>0.23966828016749533</v>
      </c>
      <c r="AG7771">
        <f t="shared" si="1094"/>
        <v>0</v>
      </c>
      <c r="AH7771">
        <f t="shared" si="1095"/>
        <v>0</v>
      </c>
      <c r="AI7771">
        <f t="shared" si="1096"/>
        <v>0</v>
      </c>
      <c r="AJ7771">
        <f t="shared" si="1097"/>
        <v>0</v>
      </c>
      <c r="AK7771">
        <f t="shared" si="1098"/>
        <v>1</v>
      </c>
    </row>
    <row r="7772" spans="1:37" x14ac:dyDescent="0.35">
      <c r="A7772">
        <v>1</v>
      </c>
      <c r="B7772">
        <v>2</v>
      </c>
      <c r="C7772">
        <v>0</v>
      </c>
      <c r="D7772">
        <v>3</v>
      </c>
      <c r="E7772">
        <v>0</v>
      </c>
      <c r="F7772">
        <v>0</v>
      </c>
      <c r="G7772">
        <v>0</v>
      </c>
      <c r="H7772">
        <v>0</v>
      </c>
      <c r="I7772">
        <v>0</v>
      </c>
      <c r="J7772">
        <v>0</v>
      </c>
      <c r="K7772">
        <v>0</v>
      </c>
      <c r="L7772">
        <v>100</v>
      </c>
      <c r="M7772">
        <v>0</v>
      </c>
      <c r="N7772">
        <v>0</v>
      </c>
      <c r="O7772">
        <v>0</v>
      </c>
      <c r="P7772">
        <v>0</v>
      </c>
      <c r="Q7772">
        <v>0</v>
      </c>
      <c r="R7772">
        <v>0</v>
      </c>
      <c r="S7772">
        <v>0</v>
      </c>
      <c r="T7772">
        <v>0</v>
      </c>
      <c r="U7772">
        <v>0</v>
      </c>
      <c r="V7772">
        <v>0</v>
      </c>
      <c r="W7772">
        <v>1</v>
      </c>
      <c r="X7772">
        <v>0</v>
      </c>
      <c r="Y7772">
        <v>0</v>
      </c>
      <c r="Z7772">
        <v>72.25</v>
      </c>
      <c r="AA7772">
        <v>2</v>
      </c>
      <c r="AB7772">
        <v>0</v>
      </c>
      <c r="AC7772">
        <f t="shared" si="1090"/>
        <v>-4.1632563472255084</v>
      </c>
      <c r="AD7772">
        <f t="shared" si="1091"/>
        <v>1.5556816951995534E-2</v>
      </c>
      <c r="AE7772">
        <f t="shared" si="1092"/>
        <v>1.5318509700605842E-2</v>
      </c>
      <c r="AF7772">
        <f t="shared" si="1093"/>
        <v>6.7042257206070491E-3</v>
      </c>
      <c r="AG7772">
        <f t="shared" si="1094"/>
        <v>0</v>
      </c>
      <c r="AH7772">
        <f t="shared" si="1095"/>
        <v>0</v>
      </c>
      <c r="AI7772">
        <f t="shared" si="1096"/>
        <v>0</v>
      </c>
      <c r="AJ7772">
        <f t="shared" si="1097"/>
        <v>0</v>
      </c>
      <c r="AK7772">
        <f t="shared" si="1098"/>
        <v>1</v>
      </c>
    </row>
    <row r="7773" spans="1:37" x14ac:dyDescent="0.35">
      <c r="A7773">
        <v>1</v>
      </c>
      <c r="B7773">
        <v>3</v>
      </c>
      <c r="C7773">
        <v>0</v>
      </c>
      <c r="D7773">
        <v>3</v>
      </c>
      <c r="E7773">
        <v>0</v>
      </c>
      <c r="F7773">
        <v>0</v>
      </c>
      <c r="G7773">
        <v>0</v>
      </c>
      <c r="H7773">
        <v>1</v>
      </c>
      <c r="I7773">
        <v>0</v>
      </c>
      <c r="J7773">
        <v>0</v>
      </c>
      <c r="K7773">
        <v>0</v>
      </c>
      <c r="L7773">
        <v>198</v>
      </c>
      <c r="M7773">
        <v>0</v>
      </c>
      <c r="N7773">
        <v>0</v>
      </c>
      <c r="O7773">
        <v>0</v>
      </c>
      <c r="P7773">
        <v>0</v>
      </c>
      <c r="Q7773">
        <v>0</v>
      </c>
      <c r="R7773">
        <v>0</v>
      </c>
      <c r="S7773">
        <v>0</v>
      </c>
      <c r="T7773">
        <v>1</v>
      </c>
      <c r="U7773">
        <v>0</v>
      </c>
      <c r="V7773">
        <v>0</v>
      </c>
      <c r="W7773">
        <v>0</v>
      </c>
      <c r="X7773">
        <v>0</v>
      </c>
      <c r="Y7773">
        <v>0</v>
      </c>
      <c r="Z7773">
        <v>159.30000000000001</v>
      </c>
      <c r="AA7773">
        <v>1</v>
      </c>
      <c r="AB7773">
        <v>1</v>
      </c>
      <c r="AC7773">
        <f t="shared" si="1090"/>
        <v>1.1382408971838918</v>
      </c>
      <c r="AD7773">
        <f t="shared" si="1091"/>
        <v>3.1212728931169536</v>
      </c>
      <c r="AE7773">
        <f t="shared" si="1092"/>
        <v>0.75735651922731773</v>
      </c>
      <c r="AF7773">
        <f t="shared" si="1093"/>
        <v>0.12069963188180964</v>
      </c>
      <c r="AG7773">
        <f t="shared" si="1094"/>
        <v>1</v>
      </c>
      <c r="AH7773">
        <f t="shared" si="1095"/>
        <v>1</v>
      </c>
      <c r="AI7773">
        <f t="shared" si="1096"/>
        <v>0</v>
      </c>
      <c r="AJ7773">
        <f t="shared" si="1097"/>
        <v>0</v>
      </c>
      <c r="AK7773">
        <f t="shared" si="1098"/>
        <v>0</v>
      </c>
    </row>
    <row r="7774" spans="1:37" x14ac:dyDescent="0.35">
      <c r="A7774">
        <v>1</v>
      </c>
      <c r="B7774">
        <v>2</v>
      </c>
      <c r="C7774">
        <v>0</v>
      </c>
      <c r="D7774">
        <v>2</v>
      </c>
      <c r="E7774">
        <v>0</v>
      </c>
      <c r="F7774">
        <v>0</v>
      </c>
      <c r="G7774">
        <v>0</v>
      </c>
      <c r="H7774">
        <v>0</v>
      </c>
      <c r="I7774">
        <v>0</v>
      </c>
      <c r="J7774">
        <v>0</v>
      </c>
      <c r="K7774">
        <v>0</v>
      </c>
      <c r="L7774">
        <v>86</v>
      </c>
      <c r="M7774">
        <v>0</v>
      </c>
      <c r="N7774">
        <v>0</v>
      </c>
      <c r="O7774">
        <v>0</v>
      </c>
      <c r="P7774">
        <v>0</v>
      </c>
      <c r="Q7774">
        <v>0</v>
      </c>
      <c r="R7774">
        <v>0</v>
      </c>
      <c r="S7774">
        <v>0</v>
      </c>
      <c r="T7774">
        <v>1</v>
      </c>
      <c r="U7774">
        <v>0</v>
      </c>
      <c r="V7774">
        <v>0</v>
      </c>
      <c r="W7774">
        <v>0</v>
      </c>
      <c r="X7774">
        <v>0</v>
      </c>
      <c r="Y7774">
        <v>0</v>
      </c>
      <c r="Z7774">
        <v>95</v>
      </c>
      <c r="AA7774">
        <v>0</v>
      </c>
      <c r="AB7774">
        <v>0</v>
      </c>
      <c r="AC7774">
        <f t="shared" si="1090"/>
        <v>-0.89615787112751777</v>
      </c>
      <c r="AD7774">
        <f t="shared" si="1091"/>
        <v>0.40813475749727868</v>
      </c>
      <c r="AE7774">
        <f t="shared" si="1092"/>
        <v>0.28984069551885017</v>
      </c>
      <c r="AF7774">
        <f t="shared" si="1093"/>
        <v>0.14864421846873568</v>
      </c>
      <c r="AG7774">
        <f t="shared" si="1094"/>
        <v>0</v>
      </c>
      <c r="AH7774">
        <f t="shared" si="1095"/>
        <v>0</v>
      </c>
      <c r="AI7774">
        <f t="shared" si="1096"/>
        <v>0</v>
      </c>
      <c r="AJ7774">
        <f t="shared" si="1097"/>
        <v>0</v>
      </c>
      <c r="AK7774">
        <f t="shared" si="1098"/>
        <v>1</v>
      </c>
    </row>
    <row r="7775" spans="1:37" x14ac:dyDescent="0.35">
      <c r="A7775">
        <v>1</v>
      </c>
      <c r="B7775">
        <v>2</v>
      </c>
      <c r="C7775">
        <v>0</v>
      </c>
      <c r="D7775">
        <v>2</v>
      </c>
      <c r="E7775">
        <v>0</v>
      </c>
      <c r="F7775">
        <v>0</v>
      </c>
      <c r="G7775">
        <v>0</v>
      </c>
      <c r="H7775">
        <v>0</v>
      </c>
      <c r="I7775">
        <v>0</v>
      </c>
      <c r="J7775">
        <v>0</v>
      </c>
      <c r="K7775">
        <v>0</v>
      </c>
      <c r="L7775">
        <v>39</v>
      </c>
      <c r="M7775">
        <v>0</v>
      </c>
      <c r="N7775">
        <v>0</v>
      </c>
      <c r="O7775">
        <v>0</v>
      </c>
      <c r="P7775">
        <v>0</v>
      </c>
      <c r="Q7775">
        <v>0</v>
      </c>
      <c r="R7775">
        <v>0</v>
      </c>
      <c r="S7775">
        <v>1</v>
      </c>
      <c r="T7775">
        <v>0</v>
      </c>
      <c r="U7775">
        <v>0</v>
      </c>
      <c r="V7775">
        <v>0</v>
      </c>
      <c r="W7775">
        <v>0</v>
      </c>
      <c r="X7775">
        <v>0</v>
      </c>
      <c r="Y7775">
        <v>0</v>
      </c>
      <c r="Z7775">
        <v>101.5</v>
      </c>
      <c r="AA7775">
        <v>0</v>
      </c>
      <c r="AB7775">
        <v>0</v>
      </c>
      <c r="AC7775">
        <f t="shared" si="1090"/>
        <v>-0.9558502014197976</v>
      </c>
      <c r="AD7775">
        <f t="shared" si="1091"/>
        <v>0.38448511576119498</v>
      </c>
      <c r="AE7775">
        <f t="shared" si="1092"/>
        <v>0.27770982250668952</v>
      </c>
      <c r="AF7775">
        <f t="shared" si="1093"/>
        <v>0.14128829111985447</v>
      </c>
      <c r="AG7775">
        <f t="shared" si="1094"/>
        <v>0</v>
      </c>
      <c r="AH7775">
        <f t="shared" si="1095"/>
        <v>0</v>
      </c>
      <c r="AI7775">
        <f t="shared" si="1096"/>
        <v>0</v>
      </c>
      <c r="AJ7775">
        <f t="shared" si="1097"/>
        <v>0</v>
      </c>
      <c r="AK7775">
        <f t="shared" si="1098"/>
        <v>1</v>
      </c>
    </row>
    <row r="7776" spans="1:37" x14ac:dyDescent="0.35">
      <c r="A7776">
        <v>1</v>
      </c>
      <c r="B7776">
        <v>2</v>
      </c>
      <c r="C7776">
        <v>0</v>
      </c>
      <c r="D7776">
        <v>1</v>
      </c>
      <c r="E7776">
        <v>0</v>
      </c>
      <c r="F7776">
        <v>0</v>
      </c>
      <c r="G7776">
        <v>0</v>
      </c>
      <c r="H7776">
        <v>0</v>
      </c>
      <c r="I7776">
        <v>0</v>
      </c>
      <c r="J7776">
        <v>0</v>
      </c>
      <c r="K7776">
        <v>0</v>
      </c>
      <c r="L7776">
        <v>1</v>
      </c>
      <c r="M7776">
        <v>0</v>
      </c>
      <c r="N7776">
        <v>0</v>
      </c>
      <c r="O7776">
        <v>0</v>
      </c>
      <c r="P7776">
        <v>0</v>
      </c>
      <c r="Q7776">
        <v>0</v>
      </c>
      <c r="R7776">
        <v>0</v>
      </c>
      <c r="S7776">
        <v>0</v>
      </c>
      <c r="T7776">
        <v>0</v>
      </c>
      <c r="U7776">
        <v>0</v>
      </c>
      <c r="V7776">
        <v>0</v>
      </c>
      <c r="W7776">
        <v>0</v>
      </c>
      <c r="X7776">
        <v>0</v>
      </c>
      <c r="Y7776">
        <v>0</v>
      </c>
      <c r="Z7776">
        <v>90</v>
      </c>
      <c r="AA7776">
        <v>0</v>
      </c>
      <c r="AB7776">
        <v>0</v>
      </c>
      <c r="AC7776">
        <f t="shared" si="1090"/>
        <v>-3.944965380662059</v>
      </c>
      <c r="AD7776">
        <f t="shared" si="1091"/>
        <v>1.9351886307573004E-2</v>
      </c>
      <c r="AE7776">
        <f t="shared" si="1092"/>
        <v>1.8984500413956055E-2</v>
      </c>
      <c r="AF7776">
        <f t="shared" si="1093"/>
        <v>8.3241309161635937E-3</v>
      </c>
      <c r="AG7776">
        <f t="shared" si="1094"/>
        <v>0</v>
      </c>
      <c r="AH7776">
        <f t="shared" si="1095"/>
        <v>0</v>
      </c>
      <c r="AI7776">
        <f t="shared" si="1096"/>
        <v>0</v>
      </c>
      <c r="AJ7776">
        <f t="shared" si="1097"/>
        <v>0</v>
      </c>
      <c r="AK7776">
        <f t="shared" si="1098"/>
        <v>1</v>
      </c>
    </row>
    <row r="7777" spans="1:37" x14ac:dyDescent="0.35">
      <c r="A7777">
        <v>1</v>
      </c>
      <c r="B7777">
        <v>3</v>
      </c>
      <c r="C7777">
        <v>0</v>
      </c>
      <c r="D7777">
        <v>3</v>
      </c>
      <c r="E7777">
        <v>1</v>
      </c>
      <c r="F7777">
        <v>0</v>
      </c>
      <c r="G7777">
        <v>0</v>
      </c>
      <c r="H7777">
        <v>1</v>
      </c>
      <c r="I7777">
        <v>0</v>
      </c>
      <c r="J7777">
        <v>0</v>
      </c>
      <c r="K7777">
        <v>0</v>
      </c>
      <c r="L7777">
        <v>87</v>
      </c>
      <c r="M7777">
        <v>0</v>
      </c>
      <c r="N7777">
        <v>0</v>
      </c>
      <c r="O7777">
        <v>0</v>
      </c>
      <c r="P7777">
        <v>0</v>
      </c>
      <c r="Q7777">
        <v>0</v>
      </c>
      <c r="R7777">
        <v>0</v>
      </c>
      <c r="S7777">
        <v>1</v>
      </c>
      <c r="T7777">
        <v>0</v>
      </c>
      <c r="U7777">
        <v>0</v>
      </c>
      <c r="V7777">
        <v>0</v>
      </c>
      <c r="W7777">
        <v>0</v>
      </c>
      <c r="X7777">
        <v>0</v>
      </c>
      <c r="Y7777">
        <v>0</v>
      </c>
      <c r="Z7777">
        <v>159.30000000000001</v>
      </c>
      <c r="AA7777">
        <v>1</v>
      </c>
      <c r="AB7777">
        <v>0</v>
      </c>
      <c r="AC7777">
        <f t="shared" si="1090"/>
        <v>-1.3893672986838626</v>
      </c>
      <c r="AD7777">
        <f t="shared" si="1091"/>
        <v>0.24923294476902841</v>
      </c>
      <c r="AE7777">
        <f t="shared" si="1092"/>
        <v>0.19950878321985757</v>
      </c>
      <c r="AF7777">
        <f t="shared" si="1093"/>
        <v>9.6643428922500718E-2</v>
      </c>
      <c r="AG7777">
        <f t="shared" si="1094"/>
        <v>0</v>
      </c>
      <c r="AH7777">
        <f t="shared" si="1095"/>
        <v>0</v>
      </c>
      <c r="AI7777">
        <f t="shared" si="1096"/>
        <v>0</v>
      </c>
      <c r="AJ7777">
        <f t="shared" si="1097"/>
        <v>0</v>
      </c>
      <c r="AK7777">
        <f t="shared" si="1098"/>
        <v>1</v>
      </c>
    </row>
    <row r="7778" spans="1:37" x14ac:dyDescent="0.35">
      <c r="A7778">
        <v>1</v>
      </c>
      <c r="B7778">
        <v>2</v>
      </c>
      <c r="C7778">
        <v>0</v>
      </c>
      <c r="D7778">
        <v>2</v>
      </c>
      <c r="E7778">
        <v>0</v>
      </c>
      <c r="F7778">
        <v>0</v>
      </c>
      <c r="G7778">
        <v>0</v>
      </c>
      <c r="H7778">
        <v>0</v>
      </c>
      <c r="I7778">
        <v>0</v>
      </c>
      <c r="J7778">
        <v>0</v>
      </c>
      <c r="K7778">
        <v>0</v>
      </c>
      <c r="L7778">
        <v>301</v>
      </c>
      <c r="M7778">
        <v>0</v>
      </c>
      <c r="N7778">
        <v>0</v>
      </c>
      <c r="O7778">
        <v>0</v>
      </c>
      <c r="P7778">
        <v>0</v>
      </c>
      <c r="Q7778">
        <v>0</v>
      </c>
      <c r="R7778">
        <v>1</v>
      </c>
      <c r="S7778">
        <v>0</v>
      </c>
      <c r="T7778">
        <v>0</v>
      </c>
      <c r="U7778">
        <v>0</v>
      </c>
      <c r="V7778">
        <v>0</v>
      </c>
      <c r="W7778">
        <v>0</v>
      </c>
      <c r="X7778">
        <v>0</v>
      </c>
      <c r="Y7778">
        <v>0</v>
      </c>
      <c r="Z7778">
        <v>109</v>
      </c>
      <c r="AA7778">
        <v>0</v>
      </c>
      <c r="AB7778">
        <v>1</v>
      </c>
      <c r="AC7778">
        <f t="shared" si="1090"/>
        <v>2.8516952571286582</v>
      </c>
      <c r="AD7778">
        <f t="shared" si="1091"/>
        <v>17.317113931665034</v>
      </c>
      <c r="AE7778">
        <f t="shared" si="1092"/>
        <v>0.94540624665377626</v>
      </c>
      <c r="AF7778">
        <f t="shared" si="1093"/>
        <v>2.4381532477040981E-2</v>
      </c>
      <c r="AG7778">
        <f t="shared" si="1094"/>
        <v>1</v>
      </c>
      <c r="AH7778">
        <f t="shared" si="1095"/>
        <v>1</v>
      </c>
      <c r="AI7778">
        <f t="shared" si="1096"/>
        <v>0</v>
      </c>
      <c r="AJ7778">
        <f t="shared" si="1097"/>
        <v>0</v>
      </c>
      <c r="AK7778">
        <f t="shared" si="1098"/>
        <v>0</v>
      </c>
    </row>
    <row r="7779" spans="1:37" x14ac:dyDescent="0.35">
      <c r="A7779">
        <v>1</v>
      </c>
      <c r="B7779">
        <v>2</v>
      </c>
      <c r="C7779">
        <v>0</v>
      </c>
      <c r="D7779">
        <v>4</v>
      </c>
      <c r="E7779">
        <v>0</v>
      </c>
      <c r="F7779">
        <v>0</v>
      </c>
      <c r="G7779">
        <v>0</v>
      </c>
      <c r="H7779">
        <v>1</v>
      </c>
      <c r="I7779">
        <v>0</v>
      </c>
      <c r="J7779">
        <v>0</v>
      </c>
      <c r="K7779">
        <v>0</v>
      </c>
      <c r="L7779">
        <v>50</v>
      </c>
      <c r="M7779">
        <v>0</v>
      </c>
      <c r="N7779">
        <v>0</v>
      </c>
      <c r="O7779">
        <v>1</v>
      </c>
      <c r="P7779">
        <v>0</v>
      </c>
      <c r="Q7779">
        <v>0</v>
      </c>
      <c r="R7779">
        <v>0</v>
      </c>
      <c r="S7779">
        <v>0</v>
      </c>
      <c r="T7779">
        <v>0</v>
      </c>
      <c r="U7779">
        <v>0</v>
      </c>
      <c r="V7779">
        <v>0</v>
      </c>
      <c r="W7779">
        <v>0</v>
      </c>
      <c r="X7779">
        <v>0</v>
      </c>
      <c r="Y7779">
        <v>0</v>
      </c>
      <c r="Z7779">
        <v>112.2</v>
      </c>
      <c r="AA7779">
        <v>0</v>
      </c>
      <c r="AB7779">
        <v>1</v>
      </c>
      <c r="AC7779">
        <f t="shared" si="1090"/>
        <v>-7.9577466819526599E-2</v>
      </c>
      <c r="AD7779">
        <f t="shared" si="1091"/>
        <v>0.92350647608798897</v>
      </c>
      <c r="AE7779">
        <f t="shared" si="1092"/>
        <v>0.48011612519558994</v>
      </c>
      <c r="AF7779">
        <f t="shared" si="1093"/>
        <v>0.3186537075574743</v>
      </c>
      <c r="AG7779">
        <f t="shared" si="1094"/>
        <v>0</v>
      </c>
      <c r="AH7779">
        <f t="shared" si="1095"/>
        <v>0</v>
      </c>
      <c r="AI7779">
        <f t="shared" si="1096"/>
        <v>0</v>
      </c>
      <c r="AJ7779">
        <f t="shared" si="1097"/>
        <v>1</v>
      </c>
      <c r="AK7779">
        <f t="shared" si="1098"/>
        <v>0</v>
      </c>
    </row>
    <row r="7780" spans="1:37" x14ac:dyDescent="0.35">
      <c r="A7780">
        <v>1</v>
      </c>
      <c r="B7780">
        <v>2</v>
      </c>
      <c r="C7780">
        <v>0</v>
      </c>
      <c r="D7780">
        <v>4</v>
      </c>
      <c r="E7780">
        <v>0</v>
      </c>
      <c r="F7780">
        <v>0</v>
      </c>
      <c r="G7780">
        <v>0</v>
      </c>
      <c r="H7780">
        <v>0</v>
      </c>
      <c r="I7780">
        <v>0</v>
      </c>
      <c r="J7780">
        <v>0</v>
      </c>
      <c r="K7780">
        <v>0</v>
      </c>
      <c r="L7780">
        <v>94</v>
      </c>
      <c r="M7780">
        <v>0</v>
      </c>
      <c r="N7780">
        <v>1</v>
      </c>
      <c r="O7780">
        <v>0</v>
      </c>
      <c r="P7780">
        <v>0</v>
      </c>
      <c r="Q7780">
        <v>0</v>
      </c>
      <c r="R7780">
        <v>0</v>
      </c>
      <c r="S7780">
        <v>0</v>
      </c>
      <c r="T7780">
        <v>0</v>
      </c>
      <c r="U7780">
        <v>0</v>
      </c>
      <c r="V7780">
        <v>0</v>
      </c>
      <c r="W7780">
        <v>0</v>
      </c>
      <c r="X7780">
        <v>0</v>
      </c>
      <c r="Y7780">
        <v>0</v>
      </c>
      <c r="Z7780">
        <v>73.95</v>
      </c>
      <c r="AA7780">
        <v>0</v>
      </c>
      <c r="AB7780">
        <v>1</v>
      </c>
      <c r="AC7780">
        <f t="shared" si="1090"/>
        <v>-8.2805085635125675E-2</v>
      </c>
      <c r="AD7780">
        <f t="shared" si="1091"/>
        <v>0.92053055436339315</v>
      </c>
      <c r="AE7780">
        <f t="shared" si="1092"/>
        <v>0.47931054898969078</v>
      </c>
      <c r="AF7780">
        <f t="shared" si="1093"/>
        <v>0.3193830126572898</v>
      </c>
      <c r="AG7780">
        <f t="shared" si="1094"/>
        <v>0</v>
      </c>
      <c r="AH7780">
        <f t="shared" si="1095"/>
        <v>0</v>
      </c>
      <c r="AI7780">
        <f t="shared" si="1096"/>
        <v>0</v>
      </c>
      <c r="AJ7780">
        <f t="shared" si="1097"/>
        <v>1</v>
      </c>
      <c r="AK7780">
        <f t="shared" si="1098"/>
        <v>0</v>
      </c>
    </row>
    <row r="7781" spans="1:37" x14ac:dyDescent="0.35">
      <c r="A7781">
        <v>1</v>
      </c>
      <c r="B7781">
        <v>2</v>
      </c>
      <c r="C7781">
        <v>0</v>
      </c>
      <c r="D7781">
        <v>3</v>
      </c>
      <c r="E7781">
        <v>0</v>
      </c>
      <c r="F7781">
        <v>0</v>
      </c>
      <c r="G7781">
        <v>0</v>
      </c>
      <c r="H7781">
        <v>1</v>
      </c>
      <c r="I7781">
        <v>0</v>
      </c>
      <c r="J7781">
        <v>0</v>
      </c>
      <c r="K7781">
        <v>0</v>
      </c>
      <c r="L7781">
        <v>4</v>
      </c>
      <c r="M7781">
        <v>0</v>
      </c>
      <c r="N7781">
        <v>0</v>
      </c>
      <c r="O7781">
        <v>0</v>
      </c>
      <c r="P7781">
        <v>1</v>
      </c>
      <c r="Q7781">
        <v>0</v>
      </c>
      <c r="R7781">
        <v>0</v>
      </c>
      <c r="S7781">
        <v>0</v>
      </c>
      <c r="T7781">
        <v>0</v>
      </c>
      <c r="U7781">
        <v>0</v>
      </c>
      <c r="V7781">
        <v>0</v>
      </c>
      <c r="W7781">
        <v>0</v>
      </c>
      <c r="X7781">
        <v>0</v>
      </c>
      <c r="Y7781">
        <v>0</v>
      </c>
      <c r="Z7781">
        <v>136</v>
      </c>
      <c r="AA7781">
        <v>1</v>
      </c>
      <c r="AB7781">
        <v>0</v>
      </c>
      <c r="AC7781">
        <f t="shared" si="1090"/>
        <v>-1.8009174840101987</v>
      </c>
      <c r="AD7781">
        <f t="shared" si="1091"/>
        <v>0.16514729868586089</v>
      </c>
      <c r="AE7781">
        <f t="shared" si="1092"/>
        <v>0.14173941687212099</v>
      </c>
      <c r="AF7781">
        <f t="shared" si="1093"/>
        <v>6.6380832626125569E-2</v>
      </c>
      <c r="AG7781">
        <f t="shared" si="1094"/>
        <v>0</v>
      </c>
      <c r="AH7781">
        <f t="shared" si="1095"/>
        <v>0</v>
      </c>
      <c r="AI7781">
        <f t="shared" si="1096"/>
        <v>0</v>
      </c>
      <c r="AJ7781">
        <f t="shared" si="1097"/>
        <v>0</v>
      </c>
      <c r="AK7781">
        <f t="shared" si="1098"/>
        <v>1</v>
      </c>
    </row>
    <row r="7782" spans="1:37" x14ac:dyDescent="0.35">
      <c r="A7782">
        <v>1</v>
      </c>
      <c r="B7782">
        <v>2</v>
      </c>
      <c r="C7782">
        <v>0</v>
      </c>
      <c r="D7782">
        <v>4</v>
      </c>
      <c r="E7782">
        <v>0</v>
      </c>
      <c r="F7782">
        <v>1</v>
      </c>
      <c r="G7782">
        <v>0</v>
      </c>
      <c r="H7782">
        <v>0</v>
      </c>
      <c r="I7782">
        <v>0</v>
      </c>
      <c r="J7782">
        <v>0</v>
      </c>
      <c r="K7782">
        <v>0</v>
      </c>
      <c r="L7782">
        <v>50</v>
      </c>
      <c r="M7782">
        <v>0</v>
      </c>
      <c r="N7782">
        <v>1</v>
      </c>
      <c r="O7782">
        <v>0</v>
      </c>
      <c r="P7782">
        <v>0</v>
      </c>
      <c r="Q7782">
        <v>0</v>
      </c>
      <c r="R7782">
        <v>0</v>
      </c>
      <c r="S7782">
        <v>0</v>
      </c>
      <c r="T7782">
        <v>0</v>
      </c>
      <c r="U7782">
        <v>0</v>
      </c>
      <c r="V7782">
        <v>0</v>
      </c>
      <c r="W7782">
        <v>0</v>
      </c>
      <c r="X7782">
        <v>0</v>
      </c>
      <c r="Y7782">
        <v>0</v>
      </c>
      <c r="Z7782">
        <v>65.66</v>
      </c>
      <c r="AA7782">
        <v>0</v>
      </c>
      <c r="AB7782">
        <v>1</v>
      </c>
      <c r="AC7782">
        <f t="shared" si="1090"/>
        <v>-0.79358615041442571</v>
      </c>
      <c r="AD7782">
        <f t="shared" si="1091"/>
        <v>0.45222015442604646</v>
      </c>
      <c r="AE7782">
        <f t="shared" si="1092"/>
        <v>0.31139917253439792</v>
      </c>
      <c r="AF7782">
        <f t="shared" si="1093"/>
        <v>0.50668254579558769</v>
      </c>
      <c r="AG7782">
        <f t="shared" si="1094"/>
        <v>0</v>
      </c>
      <c r="AH7782">
        <f t="shared" si="1095"/>
        <v>0</v>
      </c>
      <c r="AI7782">
        <f t="shared" si="1096"/>
        <v>0</v>
      </c>
      <c r="AJ7782">
        <f t="shared" si="1097"/>
        <v>1</v>
      </c>
      <c r="AK7782">
        <f t="shared" si="1098"/>
        <v>0</v>
      </c>
    </row>
    <row r="7783" spans="1:37" x14ac:dyDescent="0.35">
      <c r="A7783">
        <v>1</v>
      </c>
      <c r="B7783">
        <v>1</v>
      </c>
      <c r="C7783">
        <v>0</v>
      </c>
      <c r="D7783">
        <v>2</v>
      </c>
      <c r="E7783">
        <v>0</v>
      </c>
      <c r="F7783">
        <v>0</v>
      </c>
      <c r="G7783">
        <v>0</v>
      </c>
      <c r="H7783">
        <v>0</v>
      </c>
      <c r="I7783">
        <v>0</v>
      </c>
      <c r="J7783">
        <v>0</v>
      </c>
      <c r="K7783">
        <v>0</v>
      </c>
      <c r="L7783">
        <v>1</v>
      </c>
      <c r="M7783">
        <v>0</v>
      </c>
      <c r="N7783">
        <v>0</v>
      </c>
      <c r="O7783">
        <v>0</v>
      </c>
      <c r="P7783">
        <v>0</v>
      </c>
      <c r="Q7783">
        <v>0</v>
      </c>
      <c r="R7783">
        <v>1</v>
      </c>
      <c r="S7783">
        <v>0</v>
      </c>
      <c r="T7783">
        <v>0</v>
      </c>
      <c r="U7783">
        <v>0</v>
      </c>
      <c r="V7783">
        <v>0</v>
      </c>
      <c r="W7783">
        <v>0</v>
      </c>
      <c r="X7783">
        <v>0</v>
      </c>
      <c r="Y7783">
        <v>0</v>
      </c>
      <c r="Z7783">
        <v>65</v>
      </c>
      <c r="AA7783">
        <v>0</v>
      </c>
      <c r="AB7783">
        <v>0</v>
      </c>
      <c r="AC7783">
        <f t="shared" si="1090"/>
        <v>-2.3362177906239916</v>
      </c>
      <c r="AD7783">
        <f t="shared" si="1091"/>
        <v>9.6692659385054947E-2</v>
      </c>
      <c r="AE7783">
        <f t="shared" si="1092"/>
        <v>8.8167508515351156E-2</v>
      </c>
      <c r="AF7783">
        <f t="shared" si="1093"/>
        <v>4.0084936568053779E-2</v>
      </c>
      <c r="AG7783">
        <f t="shared" si="1094"/>
        <v>0</v>
      </c>
      <c r="AH7783">
        <f t="shared" si="1095"/>
        <v>0</v>
      </c>
      <c r="AI7783">
        <f t="shared" si="1096"/>
        <v>0</v>
      </c>
      <c r="AJ7783">
        <f t="shared" si="1097"/>
        <v>0</v>
      </c>
      <c r="AK7783">
        <f t="shared" si="1098"/>
        <v>1</v>
      </c>
    </row>
    <row r="7784" spans="1:37" x14ac:dyDescent="0.35">
      <c r="A7784">
        <v>1</v>
      </c>
      <c r="B7784">
        <v>1</v>
      </c>
      <c r="C7784">
        <v>0</v>
      </c>
      <c r="D7784">
        <v>2</v>
      </c>
      <c r="E7784">
        <v>0</v>
      </c>
      <c r="F7784">
        <v>0</v>
      </c>
      <c r="G7784">
        <v>0</v>
      </c>
      <c r="H7784">
        <v>0</v>
      </c>
      <c r="I7784">
        <v>0</v>
      </c>
      <c r="J7784">
        <v>0</v>
      </c>
      <c r="K7784">
        <v>0</v>
      </c>
      <c r="L7784">
        <v>13</v>
      </c>
      <c r="M7784">
        <v>0</v>
      </c>
      <c r="N7784">
        <v>0</v>
      </c>
      <c r="O7784">
        <v>0</v>
      </c>
      <c r="P7784">
        <v>0</v>
      </c>
      <c r="Q7784">
        <v>0</v>
      </c>
      <c r="R7784">
        <v>1</v>
      </c>
      <c r="S7784">
        <v>0</v>
      </c>
      <c r="T7784">
        <v>0</v>
      </c>
      <c r="U7784">
        <v>0</v>
      </c>
      <c r="V7784">
        <v>0</v>
      </c>
      <c r="W7784">
        <v>0</v>
      </c>
      <c r="X7784">
        <v>0</v>
      </c>
      <c r="Y7784">
        <v>0</v>
      </c>
      <c r="Z7784">
        <v>79</v>
      </c>
      <c r="AA7784">
        <v>0</v>
      </c>
      <c r="AB7784">
        <v>0</v>
      </c>
      <c r="AC7784">
        <f t="shared" si="1090"/>
        <v>-1.8601864100308876</v>
      </c>
      <c r="AD7784">
        <f t="shared" si="1091"/>
        <v>0.15564361413270475</v>
      </c>
      <c r="AE7784">
        <f t="shared" si="1092"/>
        <v>0.13468132582510156</v>
      </c>
      <c r="AF7784">
        <f t="shared" si="1093"/>
        <v>6.2823923808830548E-2</v>
      </c>
      <c r="AG7784">
        <f t="shared" si="1094"/>
        <v>0</v>
      </c>
      <c r="AH7784">
        <f t="shared" si="1095"/>
        <v>0</v>
      </c>
      <c r="AI7784">
        <f t="shared" si="1096"/>
        <v>0</v>
      </c>
      <c r="AJ7784">
        <f t="shared" si="1097"/>
        <v>0</v>
      </c>
      <c r="AK7784">
        <f t="shared" si="1098"/>
        <v>1</v>
      </c>
    </row>
    <row r="7785" spans="1:37" x14ac:dyDescent="0.35">
      <c r="A7785">
        <v>1</v>
      </c>
      <c r="B7785">
        <v>2</v>
      </c>
      <c r="C7785">
        <v>0</v>
      </c>
      <c r="D7785">
        <v>3</v>
      </c>
      <c r="E7785">
        <v>0</v>
      </c>
      <c r="F7785">
        <v>0</v>
      </c>
      <c r="G7785">
        <v>0</v>
      </c>
      <c r="H7785">
        <v>0</v>
      </c>
      <c r="I7785">
        <v>0</v>
      </c>
      <c r="J7785">
        <v>0</v>
      </c>
      <c r="K7785">
        <v>0</v>
      </c>
      <c r="L7785">
        <v>51</v>
      </c>
      <c r="M7785">
        <v>0</v>
      </c>
      <c r="N7785">
        <v>0</v>
      </c>
      <c r="O7785">
        <v>0</v>
      </c>
      <c r="P7785">
        <v>0</v>
      </c>
      <c r="Q7785">
        <v>0</v>
      </c>
      <c r="R7785">
        <v>0</v>
      </c>
      <c r="S7785">
        <v>0</v>
      </c>
      <c r="T7785">
        <v>1</v>
      </c>
      <c r="U7785">
        <v>0</v>
      </c>
      <c r="V7785">
        <v>0</v>
      </c>
      <c r="W7785">
        <v>0</v>
      </c>
      <c r="X7785">
        <v>0</v>
      </c>
      <c r="Y7785">
        <v>0</v>
      </c>
      <c r="Z7785">
        <v>85.5</v>
      </c>
      <c r="AA7785">
        <v>0</v>
      </c>
      <c r="AB7785">
        <v>0</v>
      </c>
      <c r="AC7785">
        <f t="shared" si="1090"/>
        <v>-1.4812847580284223</v>
      </c>
      <c r="AD7785">
        <f t="shared" si="1091"/>
        <v>0.22734541682540774</v>
      </c>
      <c r="AE7785">
        <f t="shared" si="1092"/>
        <v>0.18523344260611524</v>
      </c>
      <c r="AF7785">
        <f t="shared" si="1093"/>
        <v>8.8966805196375662E-2</v>
      </c>
      <c r="AG7785">
        <f t="shared" si="1094"/>
        <v>0</v>
      </c>
      <c r="AH7785">
        <f t="shared" si="1095"/>
        <v>0</v>
      </c>
      <c r="AI7785">
        <f t="shared" si="1096"/>
        <v>0</v>
      </c>
      <c r="AJ7785">
        <f t="shared" si="1097"/>
        <v>0</v>
      </c>
      <c r="AK7785">
        <f t="shared" si="1098"/>
        <v>1</v>
      </c>
    </row>
    <row r="7786" spans="1:37" x14ac:dyDescent="0.35">
      <c r="A7786">
        <v>1</v>
      </c>
      <c r="B7786">
        <v>2</v>
      </c>
      <c r="C7786">
        <v>0</v>
      </c>
      <c r="D7786">
        <v>4</v>
      </c>
      <c r="E7786">
        <v>0</v>
      </c>
      <c r="F7786">
        <v>0</v>
      </c>
      <c r="G7786">
        <v>0</v>
      </c>
      <c r="H7786">
        <v>0</v>
      </c>
      <c r="I7786">
        <v>0</v>
      </c>
      <c r="J7786">
        <v>0</v>
      </c>
      <c r="K7786">
        <v>0</v>
      </c>
      <c r="L7786">
        <v>48</v>
      </c>
      <c r="M7786">
        <v>0</v>
      </c>
      <c r="N7786">
        <v>1</v>
      </c>
      <c r="O7786">
        <v>0</v>
      </c>
      <c r="P7786">
        <v>0</v>
      </c>
      <c r="Q7786">
        <v>0</v>
      </c>
      <c r="R7786">
        <v>0</v>
      </c>
      <c r="S7786">
        <v>0</v>
      </c>
      <c r="T7786">
        <v>0</v>
      </c>
      <c r="U7786">
        <v>0</v>
      </c>
      <c r="V7786">
        <v>0</v>
      </c>
      <c r="W7786">
        <v>0</v>
      </c>
      <c r="X7786">
        <v>0</v>
      </c>
      <c r="Y7786">
        <v>0</v>
      </c>
      <c r="Z7786">
        <v>138.5</v>
      </c>
      <c r="AA7786">
        <v>1</v>
      </c>
      <c r="AB7786">
        <v>1</v>
      </c>
      <c r="AC7786">
        <f t="shared" si="1090"/>
        <v>-0.36603860589611825</v>
      </c>
      <c r="AD7786">
        <f t="shared" si="1091"/>
        <v>0.69347602842945144</v>
      </c>
      <c r="AE7786">
        <f t="shared" si="1092"/>
        <v>0.40949857971865644</v>
      </c>
      <c r="AF7786">
        <f t="shared" si="1093"/>
        <v>0.38774760018297649</v>
      </c>
      <c r="AG7786">
        <f t="shared" si="1094"/>
        <v>0</v>
      </c>
      <c r="AH7786">
        <f t="shared" si="1095"/>
        <v>0</v>
      </c>
      <c r="AI7786">
        <f t="shared" si="1096"/>
        <v>0</v>
      </c>
      <c r="AJ7786">
        <f t="shared" si="1097"/>
        <v>1</v>
      </c>
      <c r="AK7786">
        <f t="shared" si="1098"/>
        <v>0</v>
      </c>
    </row>
    <row r="7787" spans="1:37" x14ac:dyDescent="0.35">
      <c r="A7787">
        <v>1</v>
      </c>
      <c r="B7787">
        <v>2</v>
      </c>
      <c r="C7787">
        <v>0</v>
      </c>
      <c r="D7787">
        <v>1</v>
      </c>
      <c r="E7787">
        <v>0</v>
      </c>
      <c r="F7787">
        <v>0</v>
      </c>
      <c r="G7787">
        <v>0</v>
      </c>
      <c r="H7787">
        <v>0</v>
      </c>
      <c r="I7787">
        <v>0</v>
      </c>
      <c r="J7787">
        <v>0</v>
      </c>
      <c r="K7787">
        <v>0</v>
      </c>
      <c r="L7787">
        <v>55</v>
      </c>
      <c r="M7787">
        <v>0</v>
      </c>
      <c r="N7787">
        <v>0</v>
      </c>
      <c r="O7787">
        <v>1</v>
      </c>
      <c r="P7787">
        <v>0</v>
      </c>
      <c r="Q7787">
        <v>0</v>
      </c>
      <c r="R7787">
        <v>0</v>
      </c>
      <c r="S7787">
        <v>0</v>
      </c>
      <c r="T7787">
        <v>0</v>
      </c>
      <c r="U7787">
        <v>0</v>
      </c>
      <c r="V7787">
        <v>0</v>
      </c>
      <c r="W7787">
        <v>0</v>
      </c>
      <c r="X7787">
        <v>0</v>
      </c>
      <c r="Y7787">
        <v>0</v>
      </c>
      <c r="Z7787">
        <v>104</v>
      </c>
      <c r="AA7787">
        <v>0</v>
      </c>
      <c r="AB7787">
        <v>0</v>
      </c>
      <c r="AC7787">
        <f t="shared" si="1090"/>
        <v>-0.43043223996923796</v>
      </c>
      <c r="AD7787">
        <f t="shared" si="1091"/>
        <v>0.65022797945122934</v>
      </c>
      <c r="AE7787">
        <f t="shared" si="1092"/>
        <v>0.39402312137954276</v>
      </c>
      <c r="AF7787">
        <f t="shared" si="1093"/>
        <v>0.21754394626129828</v>
      </c>
      <c r="AG7787">
        <f t="shared" si="1094"/>
        <v>0</v>
      </c>
      <c r="AH7787">
        <f t="shared" si="1095"/>
        <v>0</v>
      </c>
      <c r="AI7787">
        <f t="shared" si="1096"/>
        <v>0</v>
      </c>
      <c r="AJ7787">
        <f t="shared" si="1097"/>
        <v>0</v>
      </c>
      <c r="AK7787">
        <f t="shared" si="1098"/>
        <v>1</v>
      </c>
    </row>
    <row r="7788" spans="1:37" x14ac:dyDescent="0.35">
      <c r="A7788">
        <v>1</v>
      </c>
      <c r="B7788">
        <v>2</v>
      </c>
      <c r="C7788">
        <v>0</v>
      </c>
      <c r="D7788">
        <v>5</v>
      </c>
      <c r="E7788">
        <v>0</v>
      </c>
      <c r="F7788">
        <v>0</v>
      </c>
      <c r="G7788">
        <v>0</v>
      </c>
      <c r="H7788">
        <v>1</v>
      </c>
      <c r="I7788">
        <v>0</v>
      </c>
      <c r="J7788">
        <v>0</v>
      </c>
      <c r="K7788">
        <v>0</v>
      </c>
      <c r="L7788">
        <v>92</v>
      </c>
      <c r="M7788">
        <v>0</v>
      </c>
      <c r="N7788">
        <v>0</v>
      </c>
      <c r="O7788">
        <v>0</v>
      </c>
      <c r="P7788">
        <v>0</v>
      </c>
      <c r="Q7788">
        <v>0</v>
      </c>
      <c r="R7788">
        <v>0</v>
      </c>
      <c r="S7788">
        <v>0</v>
      </c>
      <c r="T7788">
        <v>0</v>
      </c>
      <c r="U7788">
        <v>0</v>
      </c>
      <c r="V7788">
        <v>0</v>
      </c>
      <c r="W7788">
        <v>1</v>
      </c>
      <c r="X7788">
        <v>0</v>
      </c>
      <c r="Y7788">
        <v>0</v>
      </c>
      <c r="Z7788">
        <v>60</v>
      </c>
      <c r="AA7788">
        <v>1</v>
      </c>
      <c r="AB7788">
        <v>0</v>
      </c>
      <c r="AC7788">
        <f t="shared" si="1090"/>
        <v>-3.2974183940967148</v>
      </c>
      <c r="AD7788">
        <f t="shared" si="1091"/>
        <v>3.6978508217190141E-2</v>
      </c>
      <c r="AE7788">
        <f t="shared" si="1092"/>
        <v>3.565985979860363E-2</v>
      </c>
      <c r="AF7788">
        <f t="shared" si="1093"/>
        <v>1.5769755560301482E-2</v>
      </c>
      <c r="AG7788">
        <f t="shared" si="1094"/>
        <v>0</v>
      </c>
      <c r="AH7788">
        <f t="shared" si="1095"/>
        <v>0</v>
      </c>
      <c r="AI7788">
        <f t="shared" si="1096"/>
        <v>0</v>
      </c>
      <c r="AJ7788">
        <f t="shared" si="1097"/>
        <v>0</v>
      </c>
      <c r="AK7788">
        <f t="shared" si="1098"/>
        <v>1</v>
      </c>
    </row>
    <row r="7789" spans="1:37" x14ac:dyDescent="0.35">
      <c r="A7789">
        <v>1</v>
      </c>
      <c r="B7789">
        <v>2</v>
      </c>
      <c r="C7789">
        <v>0</v>
      </c>
      <c r="D7789">
        <v>3</v>
      </c>
      <c r="E7789">
        <v>0</v>
      </c>
      <c r="F7789">
        <v>0</v>
      </c>
      <c r="G7789">
        <v>0</v>
      </c>
      <c r="H7789">
        <v>0</v>
      </c>
      <c r="I7789">
        <v>0</v>
      </c>
      <c r="J7789">
        <v>0</v>
      </c>
      <c r="K7789">
        <v>0</v>
      </c>
      <c r="L7789">
        <v>63</v>
      </c>
      <c r="M7789">
        <v>0</v>
      </c>
      <c r="N7789">
        <v>0</v>
      </c>
      <c r="O7789">
        <v>0</v>
      </c>
      <c r="P7789">
        <v>0</v>
      </c>
      <c r="Q7789">
        <v>0</v>
      </c>
      <c r="R7789">
        <v>0</v>
      </c>
      <c r="S7789">
        <v>0</v>
      </c>
      <c r="T7789">
        <v>0</v>
      </c>
      <c r="U7789">
        <v>0</v>
      </c>
      <c r="V7789">
        <v>0</v>
      </c>
      <c r="W7789">
        <v>1</v>
      </c>
      <c r="X7789">
        <v>0</v>
      </c>
      <c r="Y7789">
        <v>0</v>
      </c>
      <c r="Z7789">
        <v>102.9</v>
      </c>
      <c r="AA7789">
        <v>1</v>
      </c>
      <c r="AB7789">
        <v>0</v>
      </c>
      <c r="AC7789">
        <f t="shared" si="1090"/>
        <v>-2.858568362899923</v>
      </c>
      <c r="AD7789">
        <f t="shared" si="1091"/>
        <v>5.7350807063945644E-2</v>
      </c>
      <c r="AE7789">
        <f t="shared" si="1092"/>
        <v>5.4240093903363547E-2</v>
      </c>
      <c r="AF7789">
        <f t="shared" si="1093"/>
        <v>2.4219101115762438E-2</v>
      </c>
      <c r="AG7789">
        <f t="shared" si="1094"/>
        <v>0</v>
      </c>
      <c r="AH7789">
        <f t="shared" si="1095"/>
        <v>0</v>
      </c>
      <c r="AI7789">
        <f t="shared" si="1096"/>
        <v>0</v>
      </c>
      <c r="AJ7789">
        <f t="shared" si="1097"/>
        <v>0</v>
      </c>
      <c r="AK7789">
        <f t="shared" si="1098"/>
        <v>1</v>
      </c>
    </row>
    <row r="7790" spans="1:37" x14ac:dyDescent="0.35">
      <c r="A7790">
        <v>1</v>
      </c>
      <c r="B7790">
        <v>2</v>
      </c>
      <c r="C7790">
        <v>0</v>
      </c>
      <c r="D7790">
        <v>6</v>
      </c>
      <c r="E7790">
        <v>1</v>
      </c>
      <c r="F7790">
        <v>0</v>
      </c>
      <c r="G7790">
        <v>0</v>
      </c>
      <c r="H7790">
        <v>0</v>
      </c>
      <c r="I7790">
        <v>0</v>
      </c>
      <c r="J7790">
        <v>0</v>
      </c>
      <c r="K7790">
        <v>0</v>
      </c>
      <c r="L7790">
        <v>176</v>
      </c>
      <c r="M7790">
        <v>0</v>
      </c>
      <c r="N7790">
        <v>0</v>
      </c>
      <c r="O7790">
        <v>0</v>
      </c>
      <c r="P7790">
        <v>0</v>
      </c>
      <c r="Q7790">
        <v>0</v>
      </c>
      <c r="R7790">
        <v>1</v>
      </c>
      <c r="S7790">
        <v>0</v>
      </c>
      <c r="T7790">
        <v>0</v>
      </c>
      <c r="U7790">
        <v>0</v>
      </c>
      <c r="V7790">
        <v>0</v>
      </c>
      <c r="W7790">
        <v>0</v>
      </c>
      <c r="X7790">
        <v>0</v>
      </c>
      <c r="Y7790">
        <v>0</v>
      </c>
      <c r="Z7790">
        <v>108.45</v>
      </c>
      <c r="AA7790">
        <v>1</v>
      </c>
      <c r="AB7790">
        <v>1</v>
      </c>
      <c r="AC7790">
        <f t="shared" si="1090"/>
        <v>-1.0202055059894128</v>
      </c>
      <c r="AD7790">
        <f t="shared" si="1091"/>
        <v>0.36052084336705026</v>
      </c>
      <c r="AE7790">
        <f t="shared" si="1092"/>
        <v>0.26498737239102083</v>
      </c>
      <c r="AF7790">
        <f t="shared" si="1093"/>
        <v>0.57677482127664825</v>
      </c>
      <c r="AG7790">
        <f t="shared" si="1094"/>
        <v>0</v>
      </c>
      <c r="AH7790">
        <f t="shared" si="1095"/>
        <v>0</v>
      </c>
      <c r="AI7790">
        <f t="shared" si="1096"/>
        <v>0</v>
      </c>
      <c r="AJ7790">
        <f t="shared" si="1097"/>
        <v>1</v>
      </c>
      <c r="AK7790">
        <f t="shared" si="1098"/>
        <v>0</v>
      </c>
    </row>
    <row r="7791" spans="1:37" x14ac:dyDescent="0.35">
      <c r="A7791">
        <v>1</v>
      </c>
      <c r="B7791">
        <v>2</v>
      </c>
      <c r="C7791">
        <v>0</v>
      </c>
      <c r="D7791">
        <v>1</v>
      </c>
      <c r="E7791">
        <v>0</v>
      </c>
      <c r="F7791">
        <v>0</v>
      </c>
      <c r="G7791">
        <v>0</v>
      </c>
      <c r="H7791">
        <v>0</v>
      </c>
      <c r="I7791">
        <v>0</v>
      </c>
      <c r="J7791">
        <v>0</v>
      </c>
      <c r="K7791">
        <v>0</v>
      </c>
      <c r="L7791">
        <v>0</v>
      </c>
      <c r="M7791">
        <v>0</v>
      </c>
      <c r="N7791">
        <v>0</v>
      </c>
      <c r="O7791">
        <v>0</v>
      </c>
      <c r="P7791">
        <v>0</v>
      </c>
      <c r="Q7791">
        <v>0</v>
      </c>
      <c r="R7791">
        <v>0</v>
      </c>
      <c r="S7791">
        <v>0</v>
      </c>
      <c r="T7791">
        <v>0</v>
      </c>
      <c r="U7791">
        <v>0</v>
      </c>
      <c r="V7791">
        <v>1</v>
      </c>
      <c r="W7791">
        <v>0</v>
      </c>
      <c r="X7791">
        <v>0</v>
      </c>
      <c r="Y7791">
        <v>0</v>
      </c>
      <c r="Z7791">
        <v>73</v>
      </c>
      <c r="AA7791">
        <v>1</v>
      </c>
      <c r="AB7791">
        <v>0</v>
      </c>
      <c r="AC7791">
        <f t="shared" si="1090"/>
        <v>-2.8901289725073731</v>
      </c>
      <c r="AD7791">
        <f t="shared" si="1091"/>
        <v>5.5569045270197188E-2</v>
      </c>
      <c r="AE7791">
        <f t="shared" si="1092"/>
        <v>5.2643685904954718E-2</v>
      </c>
      <c r="AF7791">
        <f t="shared" si="1093"/>
        <v>2.3486645980130151E-2</v>
      </c>
      <c r="AG7791">
        <f t="shared" si="1094"/>
        <v>0</v>
      </c>
      <c r="AH7791">
        <f t="shared" si="1095"/>
        <v>0</v>
      </c>
      <c r="AI7791">
        <f t="shared" si="1096"/>
        <v>0</v>
      </c>
      <c r="AJ7791">
        <f t="shared" si="1097"/>
        <v>0</v>
      </c>
      <c r="AK7791">
        <f t="shared" si="1098"/>
        <v>1</v>
      </c>
    </row>
    <row r="7792" spans="1:37" x14ac:dyDescent="0.35">
      <c r="A7792">
        <v>1</v>
      </c>
      <c r="B7792">
        <v>2</v>
      </c>
      <c r="C7792">
        <v>0</v>
      </c>
      <c r="D7792">
        <v>7</v>
      </c>
      <c r="E7792">
        <v>0</v>
      </c>
      <c r="F7792">
        <v>0</v>
      </c>
      <c r="G7792">
        <v>0</v>
      </c>
      <c r="H7792">
        <v>1</v>
      </c>
      <c r="I7792">
        <v>0</v>
      </c>
      <c r="J7792">
        <v>0</v>
      </c>
      <c r="K7792">
        <v>0</v>
      </c>
      <c r="L7792">
        <v>141</v>
      </c>
      <c r="M7792">
        <v>0</v>
      </c>
      <c r="N7792">
        <v>0</v>
      </c>
      <c r="O7792">
        <v>0</v>
      </c>
      <c r="P7792">
        <v>0</v>
      </c>
      <c r="Q7792">
        <v>0</v>
      </c>
      <c r="R7792">
        <v>1</v>
      </c>
      <c r="S7792">
        <v>0</v>
      </c>
      <c r="T7792">
        <v>0</v>
      </c>
      <c r="U7792">
        <v>0</v>
      </c>
      <c r="V7792">
        <v>0</v>
      </c>
      <c r="W7792">
        <v>0</v>
      </c>
      <c r="X7792">
        <v>0</v>
      </c>
      <c r="Y7792">
        <v>0</v>
      </c>
      <c r="Z7792">
        <v>82.45</v>
      </c>
      <c r="AA7792">
        <v>1</v>
      </c>
      <c r="AB7792">
        <v>0</v>
      </c>
      <c r="AC7792">
        <f t="shared" si="1090"/>
        <v>-0.57981690385317952</v>
      </c>
      <c r="AD7792">
        <f t="shared" si="1091"/>
        <v>0.56000089118457619</v>
      </c>
      <c r="AE7792">
        <f t="shared" si="1092"/>
        <v>0.35897472517425505</v>
      </c>
      <c r="AF7792">
        <f t="shared" si="1093"/>
        <v>0.19312484645473929</v>
      </c>
      <c r="AG7792">
        <f t="shared" si="1094"/>
        <v>0</v>
      </c>
      <c r="AH7792">
        <f t="shared" si="1095"/>
        <v>0</v>
      </c>
      <c r="AI7792">
        <f t="shared" si="1096"/>
        <v>0</v>
      </c>
      <c r="AJ7792">
        <f t="shared" si="1097"/>
        <v>0</v>
      </c>
      <c r="AK7792">
        <f t="shared" si="1098"/>
        <v>1</v>
      </c>
    </row>
    <row r="7793" spans="1:37" x14ac:dyDescent="0.35">
      <c r="A7793">
        <v>1</v>
      </c>
      <c r="B7793">
        <v>2</v>
      </c>
      <c r="C7793">
        <v>0</v>
      </c>
      <c r="D7793">
        <v>4</v>
      </c>
      <c r="E7793">
        <v>0</v>
      </c>
      <c r="F7793">
        <v>0</v>
      </c>
      <c r="G7793">
        <v>0</v>
      </c>
      <c r="H7793">
        <v>1</v>
      </c>
      <c r="I7793">
        <v>0</v>
      </c>
      <c r="J7793">
        <v>0</v>
      </c>
      <c r="K7793">
        <v>0</v>
      </c>
      <c r="L7793">
        <v>290</v>
      </c>
      <c r="M7793">
        <v>0</v>
      </c>
      <c r="N7793">
        <v>0</v>
      </c>
      <c r="O7793">
        <v>0</v>
      </c>
      <c r="P7793">
        <v>0</v>
      </c>
      <c r="Q7793">
        <v>0</v>
      </c>
      <c r="R7793">
        <v>0</v>
      </c>
      <c r="S7793">
        <v>0</v>
      </c>
      <c r="T7793">
        <v>0</v>
      </c>
      <c r="U7793">
        <v>0</v>
      </c>
      <c r="V7793">
        <v>0</v>
      </c>
      <c r="W7793">
        <v>1</v>
      </c>
      <c r="X7793">
        <v>0</v>
      </c>
      <c r="Y7793">
        <v>0</v>
      </c>
      <c r="Z7793">
        <v>86.7</v>
      </c>
      <c r="AA7793">
        <v>0</v>
      </c>
      <c r="AB7793">
        <v>1</v>
      </c>
      <c r="AC7793">
        <f t="shared" si="1090"/>
        <v>0.98229606265602853</v>
      </c>
      <c r="AD7793">
        <f t="shared" si="1091"/>
        <v>2.6705810291619798</v>
      </c>
      <c r="AE7793">
        <f t="shared" si="1092"/>
        <v>0.7275635677144261</v>
      </c>
      <c r="AF7793">
        <f t="shared" si="1093"/>
        <v>0.13812905608564049</v>
      </c>
      <c r="AG7793">
        <f t="shared" si="1094"/>
        <v>1</v>
      </c>
      <c r="AH7793">
        <f t="shared" si="1095"/>
        <v>1</v>
      </c>
      <c r="AI7793">
        <f t="shared" si="1096"/>
        <v>0</v>
      </c>
      <c r="AJ7793">
        <f t="shared" si="1097"/>
        <v>0</v>
      </c>
      <c r="AK7793">
        <f t="shared" si="1098"/>
        <v>0</v>
      </c>
    </row>
    <row r="7794" spans="1:37" x14ac:dyDescent="0.35">
      <c r="A7794">
        <v>1</v>
      </c>
      <c r="B7794">
        <v>1</v>
      </c>
      <c r="C7794">
        <v>0</v>
      </c>
      <c r="D7794">
        <v>1</v>
      </c>
      <c r="E7794">
        <v>0</v>
      </c>
      <c r="F7794">
        <v>0</v>
      </c>
      <c r="G7794">
        <v>0</v>
      </c>
      <c r="H7794">
        <v>0</v>
      </c>
      <c r="I7794">
        <v>0</v>
      </c>
      <c r="J7794">
        <v>0</v>
      </c>
      <c r="K7794">
        <v>0</v>
      </c>
      <c r="L7794">
        <v>164</v>
      </c>
      <c r="M7794">
        <v>0</v>
      </c>
      <c r="N7794">
        <v>0</v>
      </c>
      <c r="O7794">
        <v>0</v>
      </c>
      <c r="P7794">
        <v>0</v>
      </c>
      <c r="Q7794">
        <v>0</v>
      </c>
      <c r="R7794">
        <v>0</v>
      </c>
      <c r="S7794">
        <v>0</v>
      </c>
      <c r="T7794">
        <v>0</v>
      </c>
      <c r="U7794">
        <v>1</v>
      </c>
      <c r="V7794">
        <v>0</v>
      </c>
      <c r="W7794">
        <v>0</v>
      </c>
      <c r="X7794">
        <v>0</v>
      </c>
      <c r="Y7794">
        <v>0</v>
      </c>
      <c r="Z7794">
        <v>115</v>
      </c>
      <c r="AA7794">
        <v>0</v>
      </c>
      <c r="AB7794">
        <v>1</v>
      </c>
      <c r="AC7794">
        <f t="shared" si="1090"/>
        <v>0.66924939113646609</v>
      </c>
      <c r="AD7794">
        <f t="shared" si="1091"/>
        <v>1.9527710031659116</v>
      </c>
      <c r="AE7794">
        <f t="shared" si="1092"/>
        <v>0.66133506495159411</v>
      </c>
      <c r="AF7794">
        <f t="shared" si="1093"/>
        <v>0.1795784497574438</v>
      </c>
      <c r="AG7794">
        <f t="shared" si="1094"/>
        <v>1</v>
      </c>
      <c r="AH7794">
        <f t="shared" si="1095"/>
        <v>1</v>
      </c>
      <c r="AI7794">
        <f t="shared" si="1096"/>
        <v>0</v>
      </c>
      <c r="AJ7794">
        <f t="shared" si="1097"/>
        <v>0</v>
      </c>
      <c r="AK7794">
        <f t="shared" si="1098"/>
        <v>0</v>
      </c>
    </row>
    <row r="7795" spans="1:37" x14ac:dyDescent="0.35">
      <c r="A7795">
        <v>1</v>
      </c>
      <c r="B7795">
        <v>2</v>
      </c>
      <c r="C7795">
        <v>0</v>
      </c>
      <c r="D7795">
        <v>2</v>
      </c>
      <c r="E7795">
        <v>0</v>
      </c>
      <c r="F7795">
        <v>0</v>
      </c>
      <c r="G7795">
        <v>0</v>
      </c>
      <c r="H7795">
        <v>0</v>
      </c>
      <c r="I7795">
        <v>0</v>
      </c>
      <c r="J7795">
        <v>0</v>
      </c>
      <c r="K7795">
        <v>0</v>
      </c>
      <c r="L7795">
        <v>129</v>
      </c>
      <c r="M7795">
        <v>0</v>
      </c>
      <c r="N7795">
        <v>0</v>
      </c>
      <c r="O7795">
        <v>0</v>
      </c>
      <c r="P7795">
        <v>1</v>
      </c>
      <c r="Q7795">
        <v>0</v>
      </c>
      <c r="R7795">
        <v>0</v>
      </c>
      <c r="S7795">
        <v>0</v>
      </c>
      <c r="T7795">
        <v>0</v>
      </c>
      <c r="U7795">
        <v>0</v>
      </c>
      <c r="V7795">
        <v>0</v>
      </c>
      <c r="W7795">
        <v>0</v>
      </c>
      <c r="X7795">
        <v>0</v>
      </c>
      <c r="Y7795">
        <v>0</v>
      </c>
      <c r="Z7795">
        <v>103.5</v>
      </c>
      <c r="AA7795">
        <v>1</v>
      </c>
      <c r="AB7795">
        <v>0</v>
      </c>
      <c r="AC7795">
        <f t="shared" si="1090"/>
        <v>-0.88364032122433178</v>
      </c>
      <c r="AD7795">
        <f t="shared" si="1091"/>
        <v>0.41327571365162658</v>
      </c>
      <c r="AE7795">
        <f t="shared" si="1092"/>
        <v>0.29242398327485825</v>
      </c>
      <c r="AF7795">
        <f t="shared" si="1093"/>
        <v>0.15022689591557717</v>
      </c>
      <c r="AG7795">
        <f t="shared" si="1094"/>
        <v>0</v>
      </c>
      <c r="AH7795">
        <f t="shared" si="1095"/>
        <v>0</v>
      </c>
      <c r="AI7795">
        <f t="shared" si="1096"/>
        <v>0</v>
      </c>
      <c r="AJ7795">
        <f t="shared" si="1097"/>
        <v>0</v>
      </c>
      <c r="AK7795">
        <f t="shared" si="1098"/>
        <v>1</v>
      </c>
    </row>
    <row r="7796" spans="1:37" x14ac:dyDescent="0.35">
      <c r="A7796">
        <v>1</v>
      </c>
      <c r="B7796">
        <v>2</v>
      </c>
      <c r="C7796">
        <v>0</v>
      </c>
      <c r="D7796">
        <v>4</v>
      </c>
      <c r="E7796">
        <v>0</v>
      </c>
      <c r="F7796">
        <v>0</v>
      </c>
      <c r="G7796">
        <v>0</v>
      </c>
      <c r="H7796">
        <v>0</v>
      </c>
      <c r="I7796">
        <v>0</v>
      </c>
      <c r="J7796">
        <v>0</v>
      </c>
      <c r="K7796">
        <v>0</v>
      </c>
      <c r="L7796">
        <v>27</v>
      </c>
      <c r="M7796">
        <v>0</v>
      </c>
      <c r="N7796">
        <v>0</v>
      </c>
      <c r="O7796">
        <v>0</v>
      </c>
      <c r="P7796">
        <v>0</v>
      </c>
      <c r="Q7796">
        <v>0</v>
      </c>
      <c r="R7796">
        <v>0</v>
      </c>
      <c r="S7796">
        <v>0</v>
      </c>
      <c r="T7796">
        <v>1</v>
      </c>
      <c r="U7796">
        <v>0</v>
      </c>
      <c r="V7796">
        <v>0</v>
      </c>
      <c r="W7796">
        <v>0</v>
      </c>
      <c r="X7796">
        <v>0</v>
      </c>
      <c r="Y7796">
        <v>0</v>
      </c>
      <c r="Z7796">
        <v>120.9</v>
      </c>
      <c r="AA7796">
        <v>0</v>
      </c>
      <c r="AB7796">
        <v>1</v>
      </c>
      <c r="AC7796">
        <f t="shared" si="1090"/>
        <v>-0.90967588482453809</v>
      </c>
      <c r="AD7796">
        <f t="shared" si="1091"/>
        <v>0.4026547093881358</v>
      </c>
      <c r="AE7796">
        <f t="shared" si="1092"/>
        <v>0.28706616581623379</v>
      </c>
      <c r="AF7796">
        <f t="shared" si="1093"/>
        <v>0.54201799129035289</v>
      </c>
      <c r="AG7796">
        <f t="shared" si="1094"/>
        <v>0</v>
      </c>
      <c r="AH7796">
        <f t="shared" si="1095"/>
        <v>0</v>
      </c>
      <c r="AI7796">
        <f t="shared" si="1096"/>
        <v>0</v>
      </c>
      <c r="AJ7796">
        <f t="shared" si="1097"/>
        <v>1</v>
      </c>
      <c r="AK7796">
        <f t="shared" si="1098"/>
        <v>0</v>
      </c>
    </row>
    <row r="7797" spans="1:37" x14ac:dyDescent="0.35">
      <c r="A7797">
        <v>1</v>
      </c>
      <c r="B7797">
        <v>3</v>
      </c>
      <c r="C7797">
        <v>0</v>
      </c>
      <c r="D7797">
        <v>3</v>
      </c>
      <c r="E7797">
        <v>0</v>
      </c>
      <c r="F7797">
        <v>0</v>
      </c>
      <c r="G7797">
        <v>0</v>
      </c>
      <c r="H7797">
        <v>1</v>
      </c>
      <c r="I7797">
        <v>0</v>
      </c>
      <c r="J7797">
        <v>0</v>
      </c>
      <c r="K7797">
        <v>0</v>
      </c>
      <c r="L7797">
        <v>141</v>
      </c>
      <c r="M7797">
        <v>0</v>
      </c>
      <c r="N7797">
        <v>0</v>
      </c>
      <c r="O7797">
        <v>0</v>
      </c>
      <c r="P7797">
        <v>0</v>
      </c>
      <c r="Q7797">
        <v>0</v>
      </c>
      <c r="R7797">
        <v>0</v>
      </c>
      <c r="S7797">
        <v>0</v>
      </c>
      <c r="T7797">
        <v>0</v>
      </c>
      <c r="U7797">
        <v>1</v>
      </c>
      <c r="V7797">
        <v>0</v>
      </c>
      <c r="W7797">
        <v>0</v>
      </c>
      <c r="X7797">
        <v>0</v>
      </c>
      <c r="Y7797">
        <v>0</v>
      </c>
      <c r="Z7797">
        <v>132.6</v>
      </c>
      <c r="AA7797">
        <v>2</v>
      </c>
      <c r="AB7797">
        <v>0</v>
      </c>
      <c r="AC7797">
        <f t="shared" si="1090"/>
        <v>-1.0159870595850689</v>
      </c>
      <c r="AD7797">
        <f t="shared" si="1091"/>
        <v>0.36204489352432051</v>
      </c>
      <c r="AE7797">
        <f t="shared" si="1092"/>
        <v>0.26580980938706178</v>
      </c>
      <c r="AF7797">
        <f t="shared" si="1093"/>
        <v>0.13419142232608175</v>
      </c>
      <c r="AG7797">
        <f t="shared" si="1094"/>
        <v>0</v>
      </c>
      <c r="AH7797">
        <f t="shared" si="1095"/>
        <v>0</v>
      </c>
      <c r="AI7797">
        <f t="shared" si="1096"/>
        <v>0</v>
      </c>
      <c r="AJ7797">
        <f t="shared" si="1097"/>
        <v>0</v>
      </c>
      <c r="AK7797">
        <f t="shared" si="1098"/>
        <v>1</v>
      </c>
    </row>
    <row r="7798" spans="1:37" x14ac:dyDescent="0.35">
      <c r="A7798">
        <v>1</v>
      </c>
      <c r="B7798">
        <v>2</v>
      </c>
      <c r="C7798">
        <v>0</v>
      </c>
      <c r="D7798">
        <v>4</v>
      </c>
      <c r="E7798">
        <v>0</v>
      </c>
      <c r="F7798">
        <v>0</v>
      </c>
      <c r="G7798">
        <v>0</v>
      </c>
      <c r="H7798">
        <v>0</v>
      </c>
      <c r="I7798">
        <v>0</v>
      </c>
      <c r="J7798">
        <v>0</v>
      </c>
      <c r="K7798">
        <v>0</v>
      </c>
      <c r="L7798">
        <v>125</v>
      </c>
      <c r="M7798">
        <v>0</v>
      </c>
      <c r="N7798">
        <v>0</v>
      </c>
      <c r="O7798">
        <v>0</v>
      </c>
      <c r="P7798">
        <v>0</v>
      </c>
      <c r="Q7798">
        <v>0</v>
      </c>
      <c r="R7798">
        <v>0</v>
      </c>
      <c r="S7798">
        <v>1</v>
      </c>
      <c r="T7798">
        <v>0</v>
      </c>
      <c r="U7798">
        <v>0</v>
      </c>
      <c r="V7798">
        <v>0</v>
      </c>
      <c r="W7798">
        <v>0</v>
      </c>
      <c r="X7798">
        <v>0</v>
      </c>
      <c r="Y7798">
        <v>0</v>
      </c>
      <c r="Z7798">
        <v>103.05</v>
      </c>
      <c r="AA7798">
        <v>0</v>
      </c>
      <c r="AB7798">
        <v>0</v>
      </c>
      <c r="AC7798">
        <f t="shared" si="1090"/>
        <v>0.43534988916573569</v>
      </c>
      <c r="AD7798">
        <f t="shared" si="1091"/>
        <v>1.5455037193672225</v>
      </c>
      <c r="AE7798">
        <f t="shared" si="1092"/>
        <v>0.60715044633736126</v>
      </c>
      <c r="AF7798">
        <f t="shared" si="1093"/>
        <v>0.40577373594396421</v>
      </c>
      <c r="AG7798">
        <f t="shared" si="1094"/>
        <v>1</v>
      </c>
      <c r="AH7798">
        <f t="shared" si="1095"/>
        <v>0</v>
      </c>
      <c r="AI7798">
        <f t="shared" si="1096"/>
        <v>1</v>
      </c>
      <c r="AJ7798">
        <f t="shared" si="1097"/>
        <v>0</v>
      </c>
      <c r="AK7798">
        <f t="shared" si="1098"/>
        <v>0</v>
      </c>
    </row>
    <row r="7799" spans="1:37" x14ac:dyDescent="0.35">
      <c r="A7799">
        <v>1</v>
      </c>
      <c r="B7799">
        <v>2</v>
      </c>
      <c r="C7799">
        <v>0</v>
      </c>
      <c r="D7799">
        <v>6</v>
      </c>
      <c r="E7799">
        <v>0</v>
      </c>
      <c r="F7799">
        <v>0</v>
      </c>
      <c r="G7799">
        <v>0</v>
      </c>
      <c r="H7799">
        <v>0</v>
      </c>
      <c r="I7799">
        <v>0</v>
      </c>
      <c r="J7799">
        <v>0</v>
      </c>
      <c r="K7799">
        <v>0</v>
      </c>
      <c r="L7799">
        <v>157</v>
      </c>
      <c r="M7799">
        <v>0</v>
      </c>
      <c r="N7799">
        <v>0</v>
      </c>
      <c r="O7799">
        <v>0</v>
      </c>
      <c r="P7799">
        <v>0</v>
      </c>
      <c r="Q7799">
        <v>0</v>
      </c>
      <c r="R7799">
        <v>1</v>
      </c>
      <c r="S7799">
        <v>0</v>
      </c>
      <c r="T7799">
        <v>0</v>
      </c>
      <c r="U7799">
        <v>0</v>
      </c>
      <c r="V7799">
        <v>0</v>
      </c>
      <c r="W7799">
        <v>0</v>
      </c>
      <c r="X7799">
        <v>0</v>
      </c>
      <c r="Y7799">
        <v>0</v>
      </c>
      <c r="Z7799">
        <v>107.29</v>
      </c>
      <c r="AA7799">
        <v>0</v>
      </c>
      <c r="AB7799">
        <v>1</v>
      </c>
      <c r="AC7799">
        <f t="shared" si="1090"/>
        <v>1.2725969834408919</v>
      </c>
      <c r="AD7799">
        <f t="shared" si="1091"/>
        <v>3.5701120556667316</v>
      </c>
      <c r="AE7799">
        <f t="shared" si="1092"/>
        <v>0.78118698451604807</v>
      </c>
      <c r="AF7799">
        <f t="shared" si="1093"/>
        <v>0.10724500117520783</v>
      </c>
      <c r="AG7799">
        <f t="shared" si="1094"/>
        <v>1</v>
      </c>
      <c r="AH7799">
        <f t="shared" si="1095"/>
        <v>1</v>
      </c>
      <c r="AI7799">
        <f t="shared" si="1096"/>
        <v>0</v>
      </c>
      <c r="AJ7799">
        <f t="shared" si="1097"/>
        <v>0</v>
      </c>
      <c r="AK7799">
        <f t="shared" si="1098"/>
        <v>0</v>
      </c>
    </row>
    <row r="7800" spans="1:37" x14ac:dyDescent="0.35">
      <c r="A7800">
        <v>1</v>
      </c>
      <c r="B7800">
        <v>2</v>
      </c>
      <c r="C7800">
        <v>0</v>
      </c>
      <c r="D7800">
        <v>4</v>
      </c>
      <c r="E7800">
        <v>0</v>
      </c>
      <c r="F7800">
        <v>0</v>
      </c>
      <c r="G7800">
        <v>0</v>
      </c>
      <c r="H7800">
        <v>0</v>
      </c>
      <c r="I7800">
        <v>0</v>
      </c>
      <c r="J7800">
        <v>0</v>
      </c>
      <c r="K7800">
        <v>0</v>
      </c>
      <c r="L7800">
        <v>157</v>
      </c>
      <c r="M7800">
        <v>0</v>
      </c>
      <c r="N7800">
        <v>0</v>
      </c>
      <c r="O7800">
        <v>0</v>
      </c>
      <c r="P7800">
        <v>0</v>
      </c>
      <c r="Q7800">
        <v>0</v>
      </c>
      <c r="R7800">
        <v>1</v>
      </c>
      <c r="S7800">
        <v>0</v>
      </c>
      <c r="T7800">
        <v>0</v>
      </c>
      <c r="U7800">
        <v>0</v>
      </c>
      <c r="V7800">
        <v>0</v>
      </c>
      <c r="W7800">
        <v>0</v>
      </c>
      <c r="X7800">
        <v>0</v>
      </c>
      <c r="Y7800">
        <v>0</v>
      </c>
      <c r="Z7800">
        <v>91.38</v>
      </c>
      <c r="AA7800">
        <v>0</v>
      </c>
      <c r="AB7800">
        <v>1</v>
      </c>
      <c r="AC7800">
        <f t="shared" si="1090"/>
        <v>0.71638371342000395</v>
      </c>
      <c r="AD7800">
        <f t="shared" si="1091"/>
        <v>2.0470172086708573</v>
      </c>
      <c r="AE7800">
        <f t="shared" si="1092"/>
        <v>0.67181018959974592</v>
      </c>
      <c r="AF7800">
        <f t="shared" si="1093"/>
        <v>0.172753413335405</v>
      </c>
      <c r="AG7800">
        <f t="shared" si="1094"/>
        <v>1</v>
      </c>
      <c r="AH7800">
        <f t="shared" si="1095"/>
        <v>1</v>
      </c>
      <c r="AI7800">
        <f t="shared" si="1096"/>
        <v>0</v>
      </c>
      <c r="AJ7800">
        <f t="shared" si="1097"/>
        <v>0</v>
      </c>
      <c r="AK7800">
        <f t="shared" si="1098"/>
        <v>0</v>
      </c>
    </row>
    <row r="7801" spans="1:37" x14ac:dyDescent="0.35">
      <c r="A7801">
        <v>1</v>
      </c>
      <c r="B7801">
        <v>2</v>
      </c>
      <c r="C7801">
        <v>0</v>
      </c>
      <c r="D7801">
        <v>1</v>
      </c>
      <c r="E7801">
        <v>0</v>
      </c>
      <c r="F7801">
        <v>0</v>
      </c>
      <c r="G7801">
        <v>0</v>
      </c>
      <c r="H7801">
        <v>0</v>
      </c>
      <c r="I7801">
        <v>0</v>
      </c>
      <c r="J7801">
        <v>0</v>
      </c>
      <c r="K7801">
        <v>0</v>
      </c>
      <c r="L7801">
        <v>0</v>
      </c>
      <c r="M7801">
        <v>0</v>
      </c>
      <c r="N7801">
        <v>0</v>
      </c>
      <c r="O7801">
        <v>0</v>
      </c>
      <c r="P7801">
        <v>0</v>
      </c>
      <c r="Q7801">
        <v>0</v>
      </c>
      <c r="R7801">
        <v>0</v>
      </c>
      <c r="S7801">
        <v>1</v>
      </c>
      <c r="T7801">
        <v>0</v>
      </c>
      <c r="U7801">
        <v>0</v>
      </c>
      <c r="V7801">
        <v>0</v>
      </c>
      <c r="W7801">
        <v>0</v>
      </c>
      <c r="X7801">
        <v>0</v>
      </c>
      <c r="Y7801">
        <v>0</v>
      </c>
      <c r="Z7801">
        <v>98</v>
      </c>
      <c r="AA7801">
        <v>1</v>
      </c>
      <c r="AB7801">
        <v>0</v>
      </c>
      <c r="AC7801">
        <f t="shared" si="1090"/>
        <v>-2.7729951997984466</v>
      </c>
      <c r="AD7801">
        <f t="shared" si="1091"/>
        <v>6.2474600315134084E-2</v>
      </c>
      <c r="AE7801">
        <f t="shared" si="1092"/>
        <v>5.8801029499061783E-2</v>
      </c>
      <c r="AF7801">
        <f t="shared" si="1093"/>
        <v>2.6318556534271922E-2</v>
      </c>
      <c r="AG7801">
        <f t="shared" si="1094"/>
        <v>0</v>
      </c>
      <c r="AH7801">
        <f t="shared" si="1095"/>
        <v>0</v>
      </c>
      <c r="AI7801">
        <f t="shared" si="1096"/>
        <v>0</v>
      </c>
      <c r="AJ7801">
        <f t="shared" si="1097"/>
        <v>0</v>
      </c>
      <c r="AK7801">
        <f t="shared" si="1098"/>
        <v>1</v>
      </c>
    </row>
    <row r="7802" spans="1:37" x14ac:dyDescent="0.35">
      <c r="A7802">
        <v>1</v>
      </c>
      <c r="B7802">
        <v>2</v>
      </c>
      <c r="C7802">
        <v>0</v>
      </c>
      <c r="D7802">
        <v>3</v>
      </c>
      <c r="E7802">
        <v>0</v>
      </c>
      <c r="F7802">
        <v>1</v>
      </c>
      <c r="G7802">
        <v>0</v>
      </c>
      <c r="H7802">
        <v>0</v>
      </c>
      <c r="I7802">
        <v>0</v>
      </c>
      <c r="J7802">
        <v>0</v>
      </c>
      <c r="K7802">
        <v>0</v>
      </c>
      <c r="L7802">
        <v>208</v>
      </c>
      <c r="M7802">
        <v>0</v>
      </c>
      <c r="N7802">
        <v>0</v>
      </c>
      <c r="O7802">
        <v>0</v>
      </c>
      <c r="P7802">
        <v>0</v>
      </c>
      <c r="Q7802">
        <v>0</v>
      </c>
      <c r="R7802">
        <v>0</v>
      </c>
      <c r="S7802">
        <v>0</v>
      </c>
      <c r="T7802">
        <v>1</v>
      </c>
      <c r="U7802">
        <v>0</v>
      </c>
      <c r="V7802">
        <v>0</v>
      </c>
      <c r="W7802">
        <v>0</v>
      </c>
      <c r="X7802">
        <v>0</v>
      </c>
      <c r="Y7802">
        <v>0</v>
      </c>
      <c r="Z7802">
        <v>116.1</v>
      </c>
      <c r="AA7802">
        <v>0</v>
      </c>
      <c r="AB7802">
        <v>1</v>
      </c>
      <c r="AC7802">
        <f t="shared" si="1090"/>
        <v>1.3871055857203651</v>
      </c>
      <c r="AD7802">
        <f t="shared" si="1091"/>
        <v>4.0032462149285788</v>
      </c>
      <c r="AE7802">
        <f t="shared" si="1092"/>
        <v>0.8001297643485501</v>
      </c>
      <c r="AF7802">
        <f t="shared" si="1093"/>
        <v>9.6839573795059752E-2</v>
      </c>
      <c r="AG7802">
        <f t="shared" si="1094"/>
        <v>1</v>
      </c>
      <c r="AH7802">
        <f t="shared" si="1095"/>
        <v>1</v>
      </c>
      <c r="AI7802">
        <f t="shared" si="1096"/>
        <v>0</v>
      </c>
      <c r="AJ7802">
        <f t="shared" si="1097"/>
        <v>0</v>
      </c>
      <c r="AK7802">
        <f t="shared" si="1098"/>
        <v>0</v>
      </c>
    </row>
    <row r="7803" spans="1:37" x14ac:dyDescent="0.35">
      <c r="A7803">
        <v>1</v>
      </c>
      <c r="B7803">
        <v>1</v>
      </c>
      <c r="C7803">
        <v>0</v>
      </c>
      <c r="D7803">
        <v>1</v>
      </c>
      <c r="E7803">
        <v>0</v>
      </c>
      <c r="F7803">
        <v>0</v>
      </c>
      <c r="G7803">
        <v>0</v>
      </c>
      <c r="H7803">
        <v>0</v>
      </c>
      <c r="I7803">
        <v>0</v>
      </c>
      <c r="J7803">
        <v>0</v>
      </c>
      <c r="K7803">
        <v>0</v>
      </c>
      <c r="L7803">
        <v>156</v>
      </c>
      <c r="M7803">
        <v>0</v>
      </c>
      <c r="N7803">
        <v>0</v>
      </c>
      <c r="O7803">
        <v>0</v>
      </c>
      <c r="P7803">
        <v>0</v>
      </c>
      <c r="Q7803">
        <v>0</v>
      </c>
      <c r="R7803">
        <v>0</v>
      </c>
      <c r="S7803">
        <v>1</v>
      </c>
      <c r="T7803">
        <v>0</v>
      </c>
      <c r="U7803">
        <v>0</v>
      </c>
      <c r="V7803">
        <v>0</v>
      </c>
      <c r="W7803">
        <v>0</v>
      </c>
      <c r="X7803">
        <v>0</v>
      </c>
      <c r="Y7803">
        <v>0</v>
      </c>
      <c r="Z7803">
        <v>108.9</v>
      </c>
      <c r="AA7803">
        <v>0</v>
      </c>
      <c r="AB7803">
        <v>1</v>
      </c>
      <c r="AC7803">
        <f t="shared" si="1090"/>
        <v>0.5244615209969532</v>
      </c>
      <c r="AD7803">
        <f t="shared" si="1091"/>
        <v>1.6895488168221566</v>
      </c>
      <c r="AE7803">
        <f t="shared" si="1092"/>
        <v>0.62819042593859564</v>
      </c>
      <c r="AF7803">
        <f t="shared" si="1093"/>
        <v>0.20190868683869562</v>
      </c>
      <c r="AG7803">
        <f t="shared" si="1094"/>
        <v>1</v>
      </c>
      <c r="AH7803">
        <f t="shared" si="1095"/>
        <v>1</v>
      </c>
      <c r="AI7803">
        <f t="shared" si="1096"/>
        <v>0</v>
      </c>
      <c r="AJ7803">
        <f t="shared" si="1097"/>
        <v>0</v>
      </c>
      <c r="AK7803">
        <f t="shared" si="1098"/>
        <v>0</v>
      </c>
    </row>
    <row r="7804" spans="1:37" x14ac:dyDescent="0.35">
      <c r="A7804">
        <v>1</v>
      </c>
      <c r="B7804">
        <v>3</v>
      </c>
      <c r="C7804">
        <v>0</v>
      </c>
      <c r="D7804">
        <v>1</v>
      </c>
      <c r="E7804">
        <v>0</v>
      </c>
      <c r="F7804">
        <v>0</v>
      </c>
      <c r="G7804">
        <v>0</v>
      </c>
      <c r="H7804">
        <v>1</v>
      </c>
      <c r="I7804">
        <v>0</v>
      </c>
      <c r="J7804">
        <v>0</v>
      </c>
      <c r="K7804">
        <v>0</v>
      </c>
      <c r="L7804">
        <v>50</v>
      </c>
      <c r="M7804">
        <v>0</v>
      </c>
      <c r="N7804">
        <v>0</v>
      </c>
      <c r="O7804">
        <v>0</v>
      </c>
      <c r="P7804">
        <v>0</v>
      </c>
      <c r="Q7804">
        <v>0</v>
      </c>
      <c r="R7804">
        <v>0</v>
      </c>
      <c r="S7804">
        <v>1</v>
      </c>
      <c r="T7804">
        <v>0</v>
      </c>
      <c r="U7804">
        <v>0</v>
      </c>
      <c r="V7804">
        <v>0</v>
      </c>
      <c r="W7804">
        <v>0</v>
      </c>
      <c r="X7804">
        <v>0</v>
      </c>
      <c r="Y7804">
        <v>0</v>
      </c>
      <c r="Z7804">
        <v>177.3</v>
      </c>
      <c r="AA7804">
        <v>2</v>
      </c>
      <c r="AB7804">
        <v>0</v>
      </c>
      <c r="AC7804">
        <f t="shared" si="1090"/>
        <v>-1.3355580270024787</v>
      </c>
      <c r="AD7804">
        <f t="shared" si="1091"/>
        <v>0.26301136705353717</v>
      </c>
      <c r="AE7804">
        <f t="shared" si="1092"/>
        <v>0.20824148848882729</v>
      </c>
      <c r="AF7804">
        <f t="shared" si="1093"/>
        <v>0.10140725920648815</v>
      </c>
      <c r="AG7804">
        <f t="shared" si="1094"/>
        <v>0</v>
      </c>
      <c r="AH7804">
        <f t="shared" si="1095"/>
        <v>0</v>
      </c>
      <c r="AI7804">
        <f t="shared" si="1096"/>
        <v>0</v>
      </c>
      <c r="AJ7804">
        <f t="shared" si="1097"/>
        <v>0</v>
      </c>
      <c r="AK7804">
        <f t="shared" si="1098"/>
        <v>1</v>
      </c>
    </row>
    <row r="7805" spans="1:37" x14ac:dyDescent="0.35">
      <c r="A7805">
        <v>1</v>
      </c>
      <c r="B7805">
        <v>2</v>
      </c>
      <c r="C7805">
        <v>0</v>
      </c>
      <c r="D7805">
        <v>4</v>
      </c>
      <c r="E7805">
        <v>0</v>
      </c>
      <c r="F7805">
        <v>0</v>
      </c>
      <c r="G7805">
        <v>0</v>
      </c>
      <c r="H7805">
        <v>1</v>
      </c>
      <c r="I7805">
        <v>0</v>
      </c>
      <c r="J7805">
        <v>0</v>
      </c>
      <c r="K7805">
        <v>0</v>
      </c>
      <c r="L7805">
        <v>73</v>
      </c>
      <c r="M7805">
        <v>0</v>
      </c>
      <c r="N7805">
        <v>1</v>
      </c>
      <c r="O7805">
        <v>0</v>
      </c>
      <c r="P7805">
        <v>0</v>
      </c>
      <c r="Q7805">
        <v>0</v>
      </c>
      <c r="R7805">
        <v>0</v>
      </c>
      <c r="S7805">
        <v>0</v>
      </c>
      <c r="T7805">
        <v>0</v>
      </c>
      <c r="U7805">
        <v>0</v>
      </c>
      <c r="V7805">
        <v>0</v>
      </c>
      <c r="W7805">
        <v>0</v>
      </c>
      <c r="X7805">
        <v>0</v>
      </c>
      <c r="Y7805">
        <v>0</v>
      </c>
      <c r="Z7805">
        <v>69.7</v>
      </c>
      <c r="AA7805">
        <v>1</v>
      </c>
      <c r="AB7805">
        <v>0</v>
      </c>
      <c r="AC7805">
        <f t="shared" si="1090"/>
        <v>-1.639367052375333</v>
      </c>
      <c r="AD7805">
        <f t="shared" si="1091"/>
        <v>0.19410286036249577</v>
      </c>
      <c r="AE7805">
        <f t="shared" si="1092"/>
        <v>0.16255120627009609</v>
      </c>
      <c r="AF7805">
        <f t="shared" si="1093"/>
        <v>7.7041738655801939E-2</v>
      </c>
      <c r="AG7805">
        <f t="shared" si="1094"/>
        <v>0</v>
      </c>
      <c r="AH7805">
        <f t="shared" si="1095"/>
        <v>0</v>
      </c>
      <c r="AI7805">
        <f t="shared" si="1096"/>
        <v>0</v>
      </c>
      <c r="AJ7805">
        <f t="shared" si="1097"/>
        <v>0</v>
      </c>
      <c r="AK7805">
        <f t="shared" si="1098"/>
        <v>1</v>
      </c>
    </row>
    <row r="7806" spans="1:37" x14ac:dyDescent="0.35">
      <c r="A7806">
        <v>1</v>
      </c>
      <c r="B7806">
        <v>3</v>
      </c>
      <c r="C7806">
        <v>0</v>
      </c>
      <c r="D7806">
        <v>1</v>
      </c>
      <c r="E7806">
        <v>0</v>
      </c>
      <c r="F7806">
        <v>0</v>
      </c>
      <c r="G7806">
        <v>0</v>
      </c>
      <c r="H7806">
        <v>1</v>
      </c>
      <c r="I7806">
        <v>0</v>
      </c>
      <c r="J7806">
        <v>0</v>
      </c>
      <c r="K7806">
        <v>0</v>
      </c>
      <c r="L7806">
        <v>43</v>
      </c>
      <c r="M7806">
        <v>0</v>
      </c>
      <c r="N7806">
        <v>0</v>
      </c>
      <c r="O7806">
        <v>0</v>
      </c>
      <c r="P7806">
        <v>0</v>
      </c>
      <c r="Q7806">
        <v>0</v>
      </c>
      <c r="R7806">
        <v>1</v>
      </c>
      <c r="S7806">
        <v>0</v>
      </c>
      <c r="T7806">
        <v>0</v>
      </c>
      <c r="U7806">
        <v>0</v>
      </c>
      <c r="V7806">
        <v>0</v>
      </c>
      <c r="W7806">
        <v>0</v>
      </c>
      <c r="X7806">
        <v>0</v>
      </c>
      <c r="Y7806">
        <v>0</v>
      </c>
      <c r="Z7806">
        <v>168.3</v>
      </c>
      <c r="AA7806">
        <v>0</v>
      </c>
      <c r="AB7806">
        <v>1</v>
      </c>
      <c r="AC7806">
        <f t="shared" si="1090"/>
        <v>0.70884526657162494</v>
      </c>
      <c r="AD7806">
        <f t="shared" si="1091"/>
        <v>2.031643896496973</v>
      </c>
      <c r="AE7806">
        <f t="shared" si="1092"/>
        <v>0.67014595574516922</v>
      </c>
      <c r="AF7806">
        <f t="shared" si="1093"/>
        <v>0.17383059898365733</v>
      </c>
      <c r="AG7806">
        <f t="shared" si="1094"/>
        <v>1</v>
      </c>
      <c r="AH7806">
        <f t="shared" si="1095"/>
        <v>1</v>
      </c>
      <c r="AI7806">
        <f t="shared" si="1096"/>
        <v>0</v>
      </c>
      <c r="AJ7806">
        <f t="shared" si="1097"/>
        <v>0</v>
      </c>
      <c r="AK7806">
        <f t="shared" si="1098"/>
        <v>0</v>
      </c>
    </row>
    <row r="7807" spans="1:37" x14ac:dyDescent="0.35">
      <c r="A7807">
        <v>1</v>
      </c>
      <c r="B7807">
        <v>2</v>
      </c>
      <c r="C7807">
        <v>0</v>
      </c>
      <c r="D7807">
        <v>2</v>
      </c>
      <c r="E7807">
        <v>0</v>
      </c>
      <c r="F7807">
        <v>0</v>
      </c>
      <c r="G7807">
        <v>0</v>
      </c>
      <c r="H7807">
        <v>0</v>
      </c>
      <c r="I7807">
        <v>0</v>
      </c>
      <c r="J7807">
        <v>0</v>
      </c>
      <c r="K7807">
        <v>0</v>
      </c>
      <c r="L7807">
        <v>17</v>
      </c>
      <c r="M7807">
        <v>0</v>
      </c>
      <c r="N7807">
        <v>0</v>
      </c>
      <c r="O7807">
        <v>0</v>
      </c>
      <c r="P7807">
        <v>0</v>
      </c>
      <c r="Q7807">
        <v>0</v>
      </c>
      <c r="R7807">
        <v>0</v>
      </c>
      <c r="S7807">
        <v>0</v>
      </c>
      <c r="T7807">
        <v>0</v>
      </c>
      <c r="U7807">
        <v>1</v>
      </c>
      <c r="V7807">
        <v>0</v>
      </c>
      <c r="W7807">
        <v>0</v>
      </c>
      <c r="X7807">
        <v>0</v>
      </c>
      <c r="Y7807">
        <v>0</v>
      </c>
      <c r="Z7807">
        <v>48</v>
      </c>
      <c r="AA7807">
        <v>0</v>
      </c>
      <c r="AB7807">
        <v>0</v>
      </c>
      <c r="AC7807">
        <f t="shared" si="1090"/>
        <v>-2.55377670998352</v>
      </c>
      <c r="AD7807">
        <f t="shared" si="1091"/>
        <v>7.7787330353681447E-2</v>
      </c>
      <c r="AE7807">
        <f t="shared" si="1092"/>
        <v>7.2173171982041345E-2</v>
      </c>
      <c r="AF7807">
        <f t="shared" si="1093"/>
        <v>3.2533074055122173E-2</v>
      </c>
      <c r="AG7807">
        <f t="shared" si="1094"/>
        <v>0</v>
      </c>
      <c r="AH7807">
        <f t="shared" si="1095"/>
        <v>0</v>
      </c>
      <c r="AI7807">
        <f t="shared" si="1096"/>
        <v>0</v>
      </c>
      <c r="AJ7807">
        <f t="shared" si="1097"/>
        <v>0</v>
      </c>
      <c r="AK7807">
        <f t="shared" si="1098"/>
        <v>1</v>
      </c>
    </row>
    <row r="7808" spans="1:37" x14ac:dyDescent="0.35">
      <c r="A7808">
        <v>1</v>
      </c>
      <c r="B7808">
        <v>1</v>
      </c>
      <c r="C7808">
        <v>0</v>
      </c>
      <c r="D7808">
        <v>10</v>
      </c>
      <c r="E7808">
        <v>0</v>
      </c>
      <c r="F7808">
        <v>0</v>
      </c>
      <c r="G7808">
        <v>0</v>
      </c>
      <c r="H7808">
        <v>0</v>
      </c>
      <c r="I7808">
        <v>0</v>
      </c>
      <c r="J7808">
        <v>0</v>
      </c>
      <c r="K7808">
        <v>0</v>
      </c>
      <c r="L7808">
        <v>10</v>
      </c>
      <c r="M7808">
        <v>0</v>
      </c>
      <c r="N7808">
        <v>0</v>
      </c>
      <c r="O7808">
        <v>0</v>
      </c>
      <c r="P7808">
        <v>0</v>
      </c>
      <c r="Q7808">
        <v>0</v>
      </c>
      <c r="R7808">
        <v>0</v>
      </c>
      <c r="S7808">
        <v>0</v>
      </c>
      <c r="T7808">
        <v>0</v>
      </c>
      <c r="U7808">
        <v>0</v>
      </c>
      <c r="V7808">
        <v>0</v>
      </c>
      <c r="W7808">
        <v>1</v>
      </c>
      <c r="X7808">
        <v>0</v>
      </c>
      <c r="Y7808">
        <v>0</v>
      </c>
      <c r="Z7808">
        <v>76.59</v>
      </c>
      <c r="AA7808">
        <v>0</v>
      </c>
      <c r="AB7808">
        <v>0</v>
      </c>
      <c r="AC7808">
        <f t="shared" si="1090"/>
        <v>-2.5144342710287857</v>
      </c>
      <c r="AD7808">
        <f t="shared" si="1091"/>
        <v>8.0908671641334265E-2</v>
      </c>
      <c r="AE7808">
        <f t="shared" si="1092"/>
        <v>7.4852458643408198E-2</v>
      </c>
      <c r="AF7808">
        <f t="shared" si="1093"/>
        <v>3.3789001004386365E-2</v>
      </c>
      <c r="AG7808">
        <f t="shared" si="1094"/>
        <v>0</v>
      </c>
      <c r="AH7808">
        <f t="shared" si="1095"/>
        <v>0</v>
      </c>
      <c r="AI7808">
        <f t="shared" si="1096"/>
        <v>0</v>
      </c>
      <c r="AJ7808">
        <f t="shared" si="1097"/>
        <v>0</v>
      </c>
      <c r="AK7808">
        <f t="shared" si="1098"/>
        <v>1</v>
      </c>
    </row>
    <row r="7809" spans="1:37" x14ac:dyDescent="0.35">
      <c r="A7809">
        <v>1</v>
      </c>
      <c r="B7809">
        <v>2</v>
      </c>
      <c r="C7809">
        <v>0</v>
      </c>
      <c r="D7809">
        <v>2</v>
      </c>
      <c r="E7809">
        <v>0</v>
      </c>
      <c r="F7809">
        <v>0</v>
      </c>
      <c r="G7809">
        <v>0</v>
      </c>
      <c r="H7809">
        <v>0</v>
      </c>
      <c r="I7809">
        <v>0</v>
      </c>
      <c r="J7809">
        <v>0</v>
      </c>
      <c r="K7809">
        <v>0</v>
      </c>
      <c r="L7809">
        <v>103</v>
      </c>
      <c r="M7809">
        <v>0</v>
      </c>
      <c r="N7809">
        <v>1</v>
      </c>
      <c r="O7809">
        <v>0</v>
      </c>
      <c r="P7809">
        <v>0</v>
      </c>
      <c r="Q7809">
        <v>0</v>
      </c>
      <c r="R7809">
        <v>0</v>
      </c>
      <c r="S7809">
        <v>0</v>
      </c>
      <c r="T7809">
        <v>0</v>
      </c>
      <c r="U7809">
        <v>0</v>
      </c>
      <c r="V7809">
        <v>0</v>
      </c>
      <c r="W7809">
        <v>0</v>
      </c>
      <c r="X7809">
        <v>0</v>
      </c>
      <c r="Y7809">
        <v>0</v>
      </c>
      <c r="Z7809">
        <v>58</v>
      </c>
      <c r="AA7809">
        <v>1</v>
      </c>
      <c r="AB7809">
        <v>0</v>
      </c>
      <c r="AC7809">
        <f t="shared" si="1090"/>
        <v>-1.6329438152372791</v>
      </c>
      <c r="AD7809">
        <f t="shared" si="1091"/>
        <v>0.19535364179626763</v>
      </c>
      <c r="AE7809">
        <f t="shared" si="1092"/>
        <v>0.16342748703447135</v>
      </c>
      <c r="AF7809">
        <f t="shared" si="1093"/>
        <v>7.7496409016093462E-2</v>
      </c>
      <c r="AG7809">
        <f t="shared" si="1094"/>
        <v>0</v>
      </c>
      <c r="AH7809">
        <f t="shared" si="1095"/>
        <v>0</v>
      </c>
      <c r="AI7809">
        <f t="shared" si="1096"/>
        <v>0</v>
      </c>
      <c r="AJ7809">
        <f t="shared" si="1097"/>
        <v>0</v>
      </c>
      <c r="AK7809">
        <f t="shared" si="1098"/>
        <v>1</v>
      </c>
    </row>
    <row r="7810" spans="1:37" x14ac:dyDescent="0.35">
      <c r="A7810">
        <v>1</v>
      </c>
      <c r="B7810">
        <v>2</v>
      </c>
      <c r="C7810">
        <v>0</v>
      </c>
      <c r="D7810">
        <v>4</v>
      </c>
      <c r="E7810">
        <v>0</v>
      </c>
      <c r="F7810">
        <v>0</v>
      </c>
      <c r="G7810">
        <v>0</v>
      </c>
      <c r="H7810">
        <v>0</v>
      </c>
      <c r="I7810">
        <v>0</v>
      </c>
      <c r="J7810">
        <v>0</v>
      </c>
      <c r="K7810">
        <v>0</v>
      </c>
      <c r="L7810">
        <v>21</v>
      </c>
      <c r="M7810">
        <v>0</v>
      </c>
      <c r="N7810">
        <v>0</v>
      </c>
      <c r="O7810">
        <v>0</v>
      </c>
      <c r="P7810">
        <v>1</v>
      </c>
      <c r="Q7810">
        <v>0</v>
      </c>
      <c r="R7810">
        <v>0</v>
      </c>
      <c r="S7810">
        <v>0</v>
      </c>
      <c r="T7810">
        <v>0</v>
      </c>
      <c r="U7810">
        <v>0</v>
      </c>
      <c r="V7810">
        <v>0</v>
      </c>
      <c r="W7810">
        <v>0</v>
      </c>
      <c r="X7810">
        <v>0</v>
      </c>
      <c r="Y7810">
        <v>0</v>
      </c>
      <c r="Z7810">
        <v>114</v>
      </c>
      <c r="AA7810">
        <v>2</v>
      </c>
      <c r="AB7810">
        <v>0</v>
      </c>
      <c r="AC7810">
        <f t="shared" si="1090"/>
        <v>-3.0168394009812491</v>
      </c>
      <c r="AD7810">
        <f t="shared" si="1091"/>
        <v>4.8955703448988024E-2</v>
      </c>
      <c r="AE7810">
        <f t="shared" si="1092"/>
        <v>4.6670896862489673E-2</v>
      </c>
      <c r="AF7810">
        <f t="shared" si="1093"/>
        <v>2.0757148676052259E-2</v>
      </c>
      <c r="AG7810">
        <f t="shared" si="1094"/>
        <v>0</v>
      </c>
      <c r="AH7810">
        <f t="shared" si="1095"/>
        <v>0</v>
      </c>
      <c r="AI7810">
        <f t="shared" si="1096"/>
        <v>0</v>
      </c>
      <c r="AJ7810">
        <f t="shared" si="1097"/>
        <v>0</v>
      </c>
      <c r="AK7810">
        <f t="shared" si="1098"/>
        <v>1</v>
      </c>
    </row>
    <row r="7811" spans="1:37" x14ac:dyDescent="0.35">
      <c r="A7811">
        <v>1</v>
      </c>
      <c r="B7811">
        <v>2</v>
      </c>
      <c r="C7811">
        <v>0</v>
      </c>
      <c r="D7811">
        <v>3</v>
      </c>
      <c r="E7811">
        <v>0</v>
      </c>
      <c r="F7811">
        <v>0</v>
      </c>
      <c r="G7811">
        <v>0</v>
      </c>
      <c r="H7811">
        <v>0</v>
      </c>
      <c r="I7811">
        <v>0</v>
      </c>
      <c r="J7811">
        <v>0</v>
      </c>
      <c r="K7811">
        <v>0</v>
      </c>
      <c r="L7811">
        <v>138</v>
      </c>
      <c r="M7811">
        <v>0</v>
      </c>
      <c r="N7811">
        <v>0</v>
      </c>
      <c r="O7811">
        <v>0</v>
      </c>
      <c r="P7811">
        <v>0</v>
      </c>
      <c r="Q7811">
        <v>0</v>
      </c>
      <c r="R7811">
        <v>0</v>
      </c>
      <c r="S7811">
        <v>1</v>
      </c>
      <c r="T7811">
        <v>0</v>
      </c>
      <c r="U7811">
        <v>0</v>
      </c>
      <c r="V7811">
        <v>0</v>
      </c>
      <c r="W7811">
        <v>0</v>
      </c>
      <c r="X7811">
        <v>0</v>
      </c>
      <c r="Y7811">
        <v>0</v>
      </c>
      <c r="Z7811">
        <v>94.5</v>
      </c>
      <c r="AA7811">
        <v>0</v>
      </c>
      <c r="AB7811">
        <v>1</v>
      </c>
      <c r="AC7811">
        <f t="shared" si="1090"/>
        <v>0.31886004358345454</v>
      </c>
      <c r="AD7811">
        <f t="shared" si="1091"/>
        <v>1.3755587931538893</v>
      </c>
      <c r="AE7811">
        <f t="shared" si="1092"/>
        <v>0.57904641094049336</v>
      </c>
      <c r="AF7811">
        <f t="shared" si="1093"/>
        <v>0.23728662589678512</v>
      </c>
      <c r="AG7811">
        <f t="shared" si="1094"/>
        <v>1</v>
      </c>
      <c r="AH7811">
        <f t="shared" si="1095"/>
        <v>1</v>
      </c>
      <c r="AI7811">
        <f t="shared" si="1096"/>
        <v>0</v>
      </c>
      <c r="AJ7811">
        <f t="shared" si="1097"/>
        <v>0</v>
      </c>
      <c r="AK7811">
        <f t="shared" si="1098"/>
        <v>0</v>
      </c>
    </row>
    <row r="7812" spans="1:37" x14ac:dyDescent="0.35">
      <c r="A7812">
        <v>1</v>
      </c>
      <c r="B7812">
        <v>1</v>
      </c>
      <c r="C7812">
        <v>0</v>
      </c>
      <c r="D7812">
        <v>2</v>
      </c>
      <c r="E7812">
        <v>0</v>
      </c>
      <c r="F7812">
        <v>0</v>
      </c>
      <c r="G7812">
        <v>0</v>
      </c>
      <c r="H7812">
        <v>0</v>
      </c>
      <c r="I7812">
        <v>0</v>
      </c>
      <c r="J7812">
        <v>0</v>
      </c>
      <c r="K7812">
        <v>0</v>
      </c>
      <c r="L7812">
        <v>181</v>
      </c>
      <c r="M7812">
        <v>0</v>
      </c>
      <c r="N7812">
        <v>0</v>
      </c>
      <c r="O7812">
        <v>0</v>
      </c>
      <c r="P7812">
        <v>0</v>
      </c>
      <c r="Q7812">
        <v>0</v>
      </c>
      <c r="R7812">
        <v>0</v>
      </c>
      <c r="S7812">
        <v>0</v>
      </c>
      <c r="T7812">
        <v>0</v>
      </c>
      <c r="U7812">
        <v>1</v>
      </c>
      <c r="V7812">
        <v>0</v>
      </c>
      <c r="W7812">
        <v>0</v>
      </c>
      <c r="X7812">
        <v>0</v>
      </c>
      <c r="Y7812">
        <v>0</v>
      </c>
      <c r="Z7812">
        <v>120</v>
      </c>
      <c r="AA7812">
        <v>0</v>
      </c>
      <c r="AB7812">
        <v>1</v>
      </c>
      <c r="AC7812">
        <f t="shared" si="1090"/>
        <v>1.1097967534718576</v>
      </c>
      <c r="AD7812">
        <f t="shared" si="1091"/>
        <v>3.0337417342960058</v>
      </c>
      <c r="AE7812">
        <f t="shared" si="1092"/>
        <v>0.75209121806244572</v>
      </c>
      <c r="AF7812">
        <f t="shared" si="1093"/>
        <v>0.12372948241544281</v>
      </c>
      <c r="AG7812">
        <f t="shared" si="1094"/>
        <v>1</v>
      </c>
      <c r="AH7812">
        <f t="shared" si="1095"/>
        <v>1</v>
      </c>
      <c r="AI7812">
        <f t="shared" si="1096"/>
        <v>0</v>
      </c>
      <c r="AJ7812">
        <f t="shared" si="1097"/>
        <v>0</v>
      </c>
      <c r="AK7812">
        <f t="shared" si="1098"/>
        <v>0</v>
      </c>
    </row>
    <row r="7813" spans="1:37" x14ac:dyDescent="0.35">
      <c r="A7813">
        <v>1</v>
      </c>
      <c r="B7813">
        <v>2</v>
      </c>
      <c r="C7813">
        <v>0</v>
      </c>
      <c r="D7813">
        <v>3</v>
      </c>
      <c r="E7813">
        <v>0</v>
      </c>
      <c r="F7813">
        <v>0</v>
      </c>
      <c r="G7813">
        <v>0</v>
      </c>
      <c r="H7813">
        <v>0</v>
      </c>
      <c r="I7813">
        <v>0</v>
      </c>
      <c r="J7813">
        <v>0</v>
      </c>
      <c r="K7813">
        <v>0</v>
      </c>
      <c r="L7813">
        <v>189</v>
      </c>
      <c r="M7813">
        <v>0</v>
      </c>
      <c r="N7813">
        <v>0</v>
      </c>
      <c r="O7813">
        <v>0</v>
      </c>
      <c r="P7813">
        <v>0</v>
      </c>
      <c r="Q7813">
        <v>0</v>
      </c>
      <c r="R7813">
        <v>0</v>
      </c>
      <c r="S7813">
        <v>0</v>
      </c>
      <c r="T7813">
        <v>0</v>
      </c>
      <c r="U7813">
        <v>1</v>
      </c>
      <c r="V7813">
        <v>0</v>
      </c>
      <c r="W7813">
        <v>0</v>
      </c>
      <c r="X7813">
        <v>0</v>
      </c>
      <c r="Y7813">
        <v>0</v>
      </c>
      <c r="Z7813">
        <v>96.3</v>
      </c>
      <c r="AA7813">
        <v>3</v>
      </c>
      <c r="AB7813">
        <v>0</v>
      </c>
      <c r="AC7813">
        <f t="shared" si="1090"/>
        <v>-2.3966674704589099</v>
      </c>
      <c r="AD7813">
        <f t="shared" si="1091"/>
        <v>9.1020777854302973E-2</v>
      </c>
      <c r="AE7813">
        <f t="shared" si="1092"/>
        <v>8.3427171784310472E-2</v>
      </c>
      <c r="AF7813">
        <f t="shared" si="1093"/>
        <v>3.7833021552176341E-2</v>
      </c>
      <c r="AG7813">
        <f t="shared" si="1094"/>
        <v>0</v>
      </c>
      <c r="AH7813">
        <f t="shared" si="1095"/>
        <v>0</v>
      </c>
      <c r="AI7813">
        <f t="shared" si="1096"/>
        <v>0</v>
      </c>
      <c r="AJ7813">
        <f t="shared" si="1097"/>
        <v>0</v>
      </c>
      <c r="AK7813">
        <f t="shared" si="1098"/>
        <v>1</v>
      </c>
    </row>
    <row r="7814" spans="1:37" x14ac:dyDescent="0.35">
      <c r="A7814">
        <v>1</v>
      </c>
      <c r="B7814">
        <v>2</v>
      </c>
      <c r="C7814">
        <v>0</v>
      </c>
      <c r="D7814">
        <v>4</v>
      </c>
      <c r="E7814">
        <v>0</v>
      </c>
      <c r="F7814">
        <v>0</v>
      </c>
      <c r="G7814">
        <v>0</v>
      </c>
      <c r="H7814">
        <v>0</v>
      </c>
      <c r="I7814">
        <v>0</v>
      </c>
      <c r="J7814">
        <v>0</v>
      </c>
      <c r="K7814">
        <v>0</v>
      </c>
      <c r="L7814">
        <v>8</v>
      </c>
      <c r="M7814">
        <v>0</v>
      </c>
      <c r="N7814">
        <v>0</v>
      </c>
      <c r="O7814">
        <v>0</v>
      </c>
      <c r="P7814">
        <v>0</v>
      </c>
      <c r="Q7814">
        <v>0</v>
      </c>
      <c r="R7814">
        <v>0</v>
      </c>
      <c r="S7814">
        <v>0</v>
      </c>
      <c r="T7814">
        <v>0</v>
      </c>
      <c r="U7814">
        <v>0</v>
      </c>
      <c r="V7814">
        <v>1</v>
      </c>
      <c r="W7814">
        <v>0</v>
      </c>
      <c r="X7814">
        <v>0</v>
      </c>
      <c r="Y7814">
        <v>0</v>
      </c>
      <c r="Z7814">
        <v>86.72</v>
      </c>
      <c r="AA7814">
        <v>1</v>
      </c>
      <c r="AB7814">
        <v>0</v>
      </c>
      <c r="AC7814">
        <f t="shared" si="1090"/>
        <v>-2.1760331390471515</v>
      </c>
      <c r="AD7814">
        <f t="shared" si="1091"/>
        <v>0.11349084126158172</v>
      </c>
      <c r="AE7814">
        <f t="shared" si="1092"/>
        <v>0.10192346183377399</v>
      </c>
      <c r="AF7814">
        <f t="shared" si="1093"/>
        <v>4.6686649204889019E-2</v>
      </c>
      <c r="AG7814">
        <f t="shared" si="1094"/>
        <v>0</v>
      </c>
      <c r="AH7814">
        <f t="shared" si="1095"/>
        <v>0</v>
      </c>
      <c r="AI7814">
        <f t="shared" si="1096"/>
        <v>0</v>
      </c>
      <c r="AJ7814">
        <f t="shared" si="1097"/>
        <v>0</v>
      </c>
      <c r="AK7814">
        <f t="shared" si="1098"/>
        <v>1</v>
      </c>
    </row>
    <row r="7815" spans="1:37" x14ac:dyDescent="0.35">
      <c r="A7815">
        <v>1</v>
      </c>
      <c r="B7815">
        <v>1</v>
      </c>
      <c r="C7815">
        <v>0</v>
      </c>
      <c r="D7815">
        <v>1</v>
      </c>
      <c r="E7815">
        <v>0</v>
      </c>
      <c r="F7815">
        <v>0</v>
      </c>
      <c r="G7815">
        <v>0</v>
      </c>
      <c r="H7815">
        <v>0</v>
      </c>
      <c r="I7815">
        <v>0</v>
      </c>
      <c r="J7815">
        <v>0</v>
      </c>
      <c r="K7815">
        <v>0</v>
      </c>
      <c r="L7815">
        <v>5</v>
      </c>
      <c r="M7815">
        <v>0</v>
      </c>
      <c r="N7815">
        <v>0</v>
      </c>
      <c r="O7815">
        <v>0</v>
      </c>
      <c r="P7815">
        <v>0</v>
      </c>
      <c r="Q7815">
        <v>0</v>
      </c>
      <c r="R7815">
        <v>0</v>
      </c>
      <c r="S7815">
        <v>0</v>
      </c>
      <c r="T7815">
        <v>1</v>
      </c>
      <c r="U7815">
        <v>0</v>
      </c>
      <c r="V7815">
        <v>0</v>
      </c>
      <c r="W7815">
        <v>0</v>
      </c>
      <c r="X7815">
        <v>0</v>
      </c>
      <c r="Y7815">
        <v>0</v>
      </c>
      <c r="Z7815">
        <v>0</v>
      </c>
      <c r="AA7815">
        <v>0</v>
      </c>
      <c r="AB7815">
        <v>0</v>
      </c>
      <c r="AC7815">
        <f t="shared" si="1090"/>
        <v>-4.381380991889122</v>
      </c>
      <c r="AD7815">
        <f t="shared" si="1091"/>
        <v>1.2508073140711578E-2</v>
      </c>
      <c r="AE7815">
        <f t="shared" si="1092"/>
        <v>1.2353553983932815E-2</v>
      </c>
      <c r="AF7815">
        <f t="shared" si="1093"/>
        <v>5.3984947079256697E-3</v>
      </c>
      <c r="AG7815">
        <f t="shared" si="1094"/>
        <v>0</v>
      </c>
      <c r="AH7815">
        <f t="shared" si="1095"/>
        <v>0</v>
      </c>
      <c r="AI7815">
        <f t="shared" si="1096"/>
        <v>0</v>
      </c>
      <c r="AJ7815">
        <f t="shared" si="1097"/>
        <v>0</v>
      </c>
      <c r="AK7815">
        <f t="shared" si="1098"/>
        <v>1</v>
      </c>
    </row>
    <row r="7816" spans="1:37" x14ac:dyDescent="0.35">
      <c r="A7816">
        <v>1</v>
      </c>
      <c r="B7816">
        <v>2</v>
      </c>
      <c r="C7816">
        <v>0</v>
      </c>
      <c r="D7816">
        <v>2</v>
      </c>
      <c r="E7816">
        <v>1</v>
      </c>
      <c r="F7816">
        <v>0</v>
      </c>
      <c r="G7816">
        <v>0</v>
      </c>
      <c r="H7816">
        <v>0</v>
      </c>
      <c r="I7816">
        <v>0</v>
      </c>
      <c r="J7816">
        <v>0</v>
      </c>
      <c r="K7816">
        <v>0</v>
      </c>
      <c r="L7816">
        <v>5</v>
      </c>
      <c r="M7816">
        <v>0</v>
      </c>
      <c r="N7816">
        <v>0</v>
      </c>
      <c r="O7816">
        <v>0</v>
      </c>
      <c r="P7816">
        <v>0</v>
      </c>
      <c r="Q7816">
        <v>0</v>
      </c>
      <c r="R7816">
        <v>0</v>
      </c>
      <c r="S7816">
        <v>0</v>
      </c>
      <c r="T7816">
        <v>0</v>
      </c>
      <c r="U7816">
        <v>0</v>
      </c>
      <c r="V7816">
        <v>0</v>
      </c>
      <c r="W7816">
        <v>1</v>
      </c>
      <c r="X7816">
        <v>0</v>
      </c>
      <c r="Y7816">
        <v>0</v>
      </c>
      <c r="Z7816">
        <v>72.75</v>
      </c>
      <c r="AA7816">
        <v>1</v>
      </c>
      <c r="AB7816">
        <v>0</v>
      </c>
      <c r="AC7816">
        <f t="shared" si="1090"/>
        <v>-5.8764155133628142</v>
      </c>
      <c r="AD7816">
        <f t="shared" si="1091"/>
        <v>2.8048211214421839E-3</v>
      </c>
      <c r="AE7816">
        <f t="shared" si="1092"/>
        <v>2.7969761037901042E-3</v>
      </c>
      <c r="AF7816">
        <f t="shared" si="1093"/>
        <v>1.2164132213662352E-3</v>
      </c>
      <c r="AG7816">
        <f t="shared" si="1094"/>
        <v>0</v>
      </c>
      <c r="AH7816">
        <f t="shared" si="1095"/>
        <v>0</v>
      </c>
      <c r="AI7816">
        <f t="shared" si="1096"/>
        <v>0</v>
      </c>
      <c r="AJ7816">
        <f t="shared" si="1097"/>
        <v>0</v>
      </c>
      <c r="AK7816">
        <f t="shared" si="1098"/>
        <v>1</v>
      </c>
    </row>
    <row r="7817" spans="1:37" x14ac:dyDescent="0.35">
      <c r="A7817">
        <v>1</v>
      </c>
      <c r="B7817">
        <v>2</v>
      </c>
      <c r="C7817">
        <v>0</v>
      </c>
      <c r="D7817">
        <v>2</v>
      </c>
      <c r="E7817">
        <v>0</v>
      </c>
      <c r="F7817">
        <v>0</v>
      </c>
      <c r="G7817">
        <v>0</v>
      </c>
      <c r="H7817">
        <v>0</v>
      </c>
      <c r="I7817">
        <v>0</v>
      </c>
      <c r="J7817">
        <v>0</v>
      </c>
      <c r="K7817">
        <v>0</v>
      </c>
      <c r="L7817">
        <v>185</v>
      </c>
      <c r="M7817">
        <v>0</v>
      </c>
      <c r="N7817">
        <v>0</v>
      </c>
      <c r="O7817">
        <v>0</v>
      </c>
      <c r="P7817">
        <v>1</v>
      </c>
      <c r="Q7817">
        <v>0</v>
      </c>
      <c r="R7817">
        <v>0</v>
      </c>
      <c r="S7817">
        <v>0</v>
      </c>
      <c r="T7817">
        <v>0</v>
      </c>
      <c r="U7817">
        <v>0</v>
      </c>
      <c r="V7817">
        <v>0</v>
      </c>
      <c r="W7817">
        <v>0</v>
      </c>
      <c r="X7817">
        <v>0</v>
      </c>
      <c r="Y7817">
        <v>0</v>
      </c>
      <c r="Z7817">
        <v>81.77</v>
      </c>
      <c r="AA7817">
        <v>2</v>
      </c>
      <c r="AB7817">
        <v>1</v>
      </c>
      <c r="AC7817">
        <f t="shared" si="1090"/>
        <v>-1.7321966649731906</v>
      </c>
      <c r="AD7817">
        <f t="shared" si="1091"/>
        <v>0.17689540293169592</v>
      </c>
      <c r="AE7817">
        <f t="shared" si="1092"/>
        <v>0.150306817828536</v>
      </c>
      <c r="AF7817">
        <f t="shared" si="1093"/>
        <v>0.8230213196249524</v>
      </c>
      <c r="AG7817">
        <f t="shared" si="1094"/>
        <v>0</v>
      </c>
      <c r="AH7817">
        <f t="shared" si="1095"/>
        <v>0</v>
      </c>
      <c r="AI7817">
        <f t="shared" si="1096"/>
        <v>0</v>
      </c>
      <c r="AJ7817">
        <f t="shared" si="1097"/>
        <v>1</v>
      </c>
      <c r="AK7817">
        <f t="shared" si="1098"/>
        <v>0</v>
      </c>
    </row>
    <row r="7818" spans="1:37" x14ac:dyDescent="0.35">
      <c r="A7818">
        <v>1</v>
      </c>
      <c r="B7818">
        <v>2</v>
      </c>
      <c r="C7818">
        <v>0</v>
      </c>
      <c r="D7818">
        <v>6</v>
      </c>
      <c r="E7818">
        <v>0</v>
      </c>
      <c r="F7818">
        <v>0</v>
      </c>
      <c r="G7818">
        <v>0</v>
      </c>
      <c r="H7818">
        <v>0</v>
      </c>
      <c r="I7818">
        <v>0</v>
      </c>
      <c r="J7818">
        <v>0</v>
      </c>
      <c r="K7818">
        <v>0</v>
      </c>
      <c r="L7818">
        <v>263</v>
      </c>
      <c r="M7818">
        <v>0</v>
      </c>
      <c r="N7818">
        <v>0</v>
      </c>
      <c r="O7818">
        <v>0</v>
      </c>
      <c r="P7818">
        <v>0</v>
      </c>
      <c r="Q7818">
        <v>0</v>
      </c>
      <c r="R7818">
        <v>0</v>
      </c>
      <c r="S7818">
        <v>0</v>
      </c>
      <c r="T7818">
        <v>1</v>
      </c>
      <c r="U7818">
        <v>0</v>
      </c>
      <c r="V7818">
        <v>0</v>
      </c>
      <c r="W7818">
        <v>0</v>
      </c>
      <c r="X7818">
        <v>0</v>
      </c>
      <c r="Y7818">
        <v>0</v>
      </c>
      <c r="Z7818">
        <v>100.3</v>
      </c>
      <c r="AA7818">
        <v>0</v>
      </c>
      <c r="AB7818">
        <v>1</v>
      </c>
      <c r="AC7818">
        <f t="shared" si="1090"/>
        <v>2.0029663391293862</v>
      </c>
      <c r="AD7818">
        <f t="shared" si="1091"/>
        <v>7.4110070861063653</v>
      </c>
      <c r="AE7818">
        <f t="shared" si="1092"/>
        <v>0.88110817292594601</v>
      </c>
      <c r="AF7818">
        <f t="shared" si="1093"/>
        <v>5.4970770338314288E-2</v>
      </c>
      <c r="AG7818">
        <f t="shared" si="1094"/>
        <v>1</v>
      </c>
      <c r="AH7818">
        <f t="shared" si="1095"/>
        <v>1</v>
      </c>
      <c r="AI7818">
        <f t="shared" si="1096"/>
        <v>0</v>
      </c>
      <c r="AJ7818">
        <f t="shared" si="1097"/>
        <v>0</v>
      </c>
      <c r="AK7818">
        <f t="shared" si="1098"/>
        <v>0</v>
      </c>
    </row>
    <row r="7819" spans="1:37" x14ac:dyDescent="0.35">
      <c r="A7819">
        <v>1</v>
      </c>
      <c r="B7819">
        <v>2</v>
      </c>
      <c r="C7819">
        <v>0</v>
      </c>
      <c r="D7819">
        <v>3</v>
      </c>
      <c r="E7819">
        <v>0</v>
      </c>
      <c r="F7819">
        <v>0</v>
      </c>
      <c r="G7819">
        <v>0</v>
      </c>
      <c r="H7819">
        <v>1</v>
      </c>
      <c r="I7819">
        <v>0</v>
      </c>
      <c r="J7819">
        <v>0</v>
      </c>
      <c r="K7819">
        <v>0</v>
      </c>
      <c r="L7819">
        <v>53</v>
      </c>
      <c r="M7819">
        <v>0</v>
      </c>
      <c r="N7819">
        <v>0</v>
      </c>
      <c r="O7819">
        <v>0</v>
      </c>
      <c r="P7819">
        <v>0</v>
      </c>
      <c r="Q7819">
        <v>0</v>
      </c>
      <c r="R7819">
        <v>0</v>
      </c>
      <c r="S7819">
        <v>0</v>
      </c>
      <c r="T7819">
        <v>1</v>
      </c>
      <c r="U7819">
        <v>0</v>
      </c>
      <c r="V7819">
        <v>0</v>
      </c>
      <c r="W7819">
        <v>0</v>
      </c>
      <c r="X7819">
        <v>0</v>
      </c>
      <c r="Y7819">
        <v>0</v>
      </c>
      <c r="Z7819">
        <v>123.3</v>
      </c>
      <c r="AA7819">
        <v>2</v>
      </c>
      <c r="AB7819">
        <v>0</v>
      </c>
      <c r="AC7819">
        <f t="shared" si="1090"/>
        <v>-2.8977819409163934</v>
      </c>
      <c r="AD7819">
        <f t="shared" si="1091"/>
        <v>5.5145400260827052E-2</v>
      </c>
      <c r="AE7819">
        <f t="shared" si="1092"/>
        <v>5.2263318635702112E-2</v>
      </c>
      <c r="AF7819">
        <f t="shared" si="1093"/>
        <v>2.3312310041210982E-2</v>
      </c>
      <c r="AG7819">
        <f t="shared" si="1094"/>
        <v>0</v>
      </c>
      <c r="AH7819">
        <f t="shared" si="1095"/>
        <v>0</v>
      </c>
      <c r="AI7819">
        <f t="shared" si="1096"/>
        <v>0</v>
      </c>
      <c r="AJ7819">
        <f t="shared" si="1097"/>
        <v>0</v>
      </c>
      <c r="AK7819">
        <f t="shared" si="1098"/>
        <v>1</v>
      </c>
    </row>
    <row r="7820" spans="1:37" x14ac:dyDescent="0.35">
      <c r="A7820">
        <v>1</v>
      </c>
      <c r="B7820">
        <v>2</v>
      </c>
      <c r="C7820">
        <v>0</v>
      </c>
      <c r="D7820">
        <v>5</v>
      </c>
      <c r="E7820">
        <v>0</v>
      </c>
      <c r="F7820">
        <v>0</v>
      </c>
      <c r="G7820">
        <v>0</v>
      </c>
      <c r="H7820">
        <v>0</v>
      </c>
      <c r="I7820">
        <v>0</v>
      </c>
      <c r="J7820">
        <v>0</v>
      </c>
      <c r="K7820">
        <v>0</v>
      </c>
      <c r="L7820">
        <v>234</v>
      </c>
      <c r="M7820">
        <v>0</v>
      </c>
      <c r="N7820">
        <v>0</v>
      </c>
      <c r="O7820">
        <v>0</v>
      </c>
      <c r="P7820">
        <v>0</v>
      </c>
      <c r="Q7820">
        <v>0</v>
      </c>
      <c r="R7820">
        <v>0</v>
      </c>
      <c r="S7820">
        <v>0</v>
      </c>
      <c r="T7820">
        <v>0</v>
      </c>
      <c r="U7820">
        <v>0</v>
      </c>
      <c r="V7820">
        <v>0</v>
      </c>
      <c r="W7820">
        <v>1</v>
      </c>
      <c r="X7820">
        <v>0</v>
      </c>
      <c r="Y7820">
        <v>0</v>
      </c>
      <c r="Z7820">
        <v>76.84</v>
      </c>
      <c r="AA7820">
        <v>1</v>
      </c>
      <c r="AB7820">
        <v>0</v>
      </c>
      <c r="AC7820">
        <f t="shared" si="1090"/>
        <v>-0.94350130747318284</v>
      </c>
      <c r="AD7820">
        <f t="shared" si="1091"/>
        <v>0.38926251879070006</v>
      </c>
      <c r="AE7820">
        <f t="shared" si="1092"/>
        <v>0.28019363764995125</v>
      </c>
      <c r="AF7820">
        <f t="shared" si="1093"/>
        <v>0.14278431894831117</v>
      </c>
      <c r="AG7820">
        <f t="shared" si="1094"/>
        <v>0</v>
      </c>
      <c r="AH7820">
        <f t="shared" si="1095"/>
        <v>0</v>
      </c>
      <c r="AI7820">
        <f t="shared" si="1096"/>
        <v>0</v>
      </c>
      <c r="AJ7820">
        <f t="shared" si="1097"/>
        <v>0</v>
      </c>
      <c r="AK7820">
        <f t="shared" si="1098"/>
        <v>1</v>
      </c>
    </row>
    <row r="7821" spans="1:37" x14ac:dyDescent="0.35">
      <c r="A7821">
        <v>1</v>
      </c>
      <c r="B7821">
        <v>1</v>
      </c>
      <c r="C7821">
        <v>0</v>
      </c>
      <c r="D7821">
        <v>2</v>
      </c>
      <c r="E7821">
        <v>0</v>
      </c>
      <c r="F7821">
        <v>0</v>
      </c>
      <c r="G7821">
        <v>0</v>
      </c>
      <c r="H7821">
        <v>0</v>
      </c>
      <c r="I7821">
        <v>0</v>
      </c>
      <c r="J7821">
        <v>0</v>
      </c>
      <c r="K7821">
        <v>0</v>
      </c>
      <c r="L7821">
        <v>47</v>
      </c>
      <c r="M7821">
        <v>0</v>
      </c>
      <c r="N7821">
        <v>0</v>
      </c>
      <c r="O7821">
        <v>0</v>
      </c>
      <c r="P7821">
        <v>0</v>
      </c>
      <c r="Q7821">
        <v>0</v>
      </c>
      <c r="R7821">
        <v>0</v>
      </c>
      <c r="S7821">
        <v>0</v>
      </c>
      <c r="T7821">
        <v>0</v>
      </c>
      <c r="U7821">
        <v>0</v>
      </c>
      <c r="V7821">
        <v>1</v>
      </c>
      <c r="W7821">
        <v>0</v>
      </c>
      <c r="X7821">
        <v>0</v>
      </c>
      <c r="Y7821">
        <v>0</v>
      </c>
      <c r="Z7821">
        <v>65</v>
      </c>
      <c r="AA7821">
        <v>1</v>
      </c>
      <c r="AB7821">
        <v>0</v>
      </c>
      <c r="AC7821">
        <f t="shared" si="1090"/>
        <v>-2.4991974735674818</v>
      </c>
      <c r="AD7821">
        <f t="shared" si="1091"/>
        <v>8.2150900445447567E-2</v>
      </c>
      <c r="AE7821">
        <f t="shared" si="1092"/>
        <v>7.591445926037825E-2</v>
      </c>
      <c r="AF7821">
        <f t="shared" si="1093"/>
        <v>3.4287825152514315E-2</v>
      </c>
      <c r="AG7821">
        <f t="shared" si="1094"/>
        <v>0</v>
      </c>
      <c r="AH7821">
        <f t="shared" si="1095"/>
        <v>0</v>
      </c>
      <c r="AI7821">
        <f t="shared" si="1096"/>
        <v>0</v>
      </c>
      <c r="AJ7821">
        <f t="shared" si="1097"/>
        <v>0</v>
      </c>
      <c r="AK7821">
        <f t="shared" si="1098"/>
        <v>1</v>
      </c>
    </row>
    <row r="7822" spans="1:37" x14ac:dyDescent="0.35">
      <c r="A7822">
        <v>1</v>
      </c>
      <c r="B7822">
        <v>2</v>
      </c>
      <c r="C7822">
        <v>0</v>
      </c>
      <c r="D7822">
        <v>1</v>
      </c>
      <c r="E7822">
        <v>0</v>
      </c>
      <c r="F7822">
        <v>0</v>
      </c>
      <c r="G7822">
        <v>0</v>
      </c>
      <c r="H7822">
        <v>0</v>
      </c>
      <c r="I7822">
        <v>0</v>
      </c>
      <c r="J7822">
        <v>0</v>
      </c>
      <c r="K7822">
        <v>0</v>
      </c>
      <c r="L7822">
        <v>46</v>
      </c>
      <c r="M7822">
        <v>0</v>
      </c>
      <c r="N7822">
        <v>0</v>
      </c>
      <c r="O7822">
        <v>0</v>
      </c>
      <c r="P7822">
        <v>0</v>
      </c>
      <c r="Q7822">
        <v>0</v>
      </c>
      <c r="R7822">
        <v>0</v>
      </c>
      <c r="S7822">
        <v>0</v>
      </c>
      <c r="T7822">
        <v>1</v>
      </c>
      <c r="U7822">
        <v>0</v>
      </c>
      <c r="V7822">
        <v>0</v>
      </c>
      <c r="W7822">
        <v>0</v>
      </c>
      <c r="X7822">
        <v>0</v>
      </c>
      <c r="Y7822">
        <v>0</v>
      </c>
      <c r="Z7822">
        <v>94.5</v>
      </c>
      <c r="AA7822">
        <v>0</v>
      </c>
      <c r="AB7822">
        <v>0</v>
      </c>
      <c r="AC7822">
        <f t="shared" si="1090"/>
        <v>-1.5451992934381087</v>
      </c>
      <c r="AD7822">
        <f t="shared" si="1091"/>
        <v>0.21326936380257547</v>
      </c>
      <c r="AE7822">
        <f t="shared" si="1092"/>
        <v>0.17578072121936386</v>
      </c>
      <c r="AF7822">
        <f t="shared" si="1093"/>
        <v>8.3957231390989498E-2</v>
      </c>
      <c r="AG7822">
        <f t="shared" si="1094"/>
        <v>0</v>
      </c>
      <c r="AH7822">
        <f t="shared" si="1095"/>
        <v>0</v>
      </c>
      <c r="AI7822">
        <f t="shared" si="1096"/>
        <v>0</v>
      </c>
      <c r="AJ7822">
        <f t="shared" si="1097"/>
        <v>0</v>
      </c>
      <c r="AK7822">
        <f t="shared" si="1098"/>
        <v>1</v>
      </c>
    </row>
    <row r="7823" spans="1:37" x14ac:dyDescent="0.35">
      <c r="A7823">
        <v>1</v>
      </c>
      <c r="B7823">
        <v>1</v>
      </c>
      <c r="C7823">
        <v>0</v>
      </c>
      <c r="D7823">
        <v>5</v>
      </c>
      <c r="E7823">
        <v>0</v>
      </c>
      <c r="F7823">
        <v>0</v>
      </c>
      <c r="G7823">
        <v>0</v>
      </c>
      <c r="H7823">
        <v>0</v>
      </c>
      <c r="I7823">
        <v>0</v>
      </c>
      <c r="J7823">
        <v>0</v>
      </c>
      <c r="K7823">
        <v>0</v>
      </c>
      <c r="L7823">
        <v>24</v>
      </c>
      <c r="M7823">
        <v>0</v>
      </c>
      <c r="N7823">
        <v>0</v>
      </c>
      <c r="O7823">
        <v>0</v>
      </c>
      <c r="P7823">
        <v>1</v>
      </c>
      <c r="Q7823">
        <v>0</v>
      </c>
      <c r="R7823">
        <v>0</v>
      </c>
      <c r="S7823">
        <v>0</v>
      </c>
      <c r="T7823">
        <v>0</v>
      </c>
      <c r="U7823">
        <v>0</v>
      </c>
      <c r="V7823">
        <v>0</v>
      </c>
      <c r="W7823">
        <v>0</v>
      </c>
      <c r="X7823">
        <v>0</v>
      </c>
      <c r="Y7823">
        <v>0</v>
      </c>
      <c r="Z7823">
        <v>95</v>
      </c>
      <c r="AA7823">
        <v>1</v>
      </c>
      <c r="AB7823">
        <v>0</v>
      </c>
      <c r="AC7823">
        <f t="shared" si="1090"/>
        <v>-2.3511037906673993</v>
      </c>
      <c r="AD7823">
        <f t="shared" si="1091"/>
        <v>9.5263952699661161E-2</v>
      </c>
      <c r="AE7823">
        <f t="shared" si="1092"/>
        <v>8.6978077261512909E-2</v>
      </c>
      <c r="AF7823">
        <f t="shared" si="1093"/>
        <v>3.951879441526527E-2</v>
      </c>
      <c r="AG7823">
        <f t="shared" si="1094"/>
        <v>0</v>
      </c>
      <c r="AH7823">
        <f t="shared" si="1095"/>
        <v>0</v>
      </c>
      <c r="AI7823">
        <f t="shared" si="1096"/>
        <v>0</v>
      </c>
      <c r="AJ7823">
        <f t="shared" si="1097"/>
        <v>0</v>
      </c>
      <c r="AK7823">
        <f t="shared" si="1098"/>
        <v>1</v>
      </c>
    </row>
    <row r="7824" spans="1:37" x14ac:dyDescent="0.35">
      <c r="A7824">
        <v>1</v>
      </c>
      <c r="B7824">
        <v>2</v>
      </c>
      <c r="C7824">
        <v>0</v>
      </c>
      <c r="D7824">
        <v>3</v>
      </c>
      <c r="E7824">
        <v>0</v>
      </c>
      <c r="F7824">
        <v>0</v>
      </c>
      <c r="G7824">
        <v>0</v>
      </c>
      <c r="H7824">
        <v>0</v>
      </c>
      <c r="I7824">
        <v>0</v>
      </c>
      <c r="J7824">
        <v>0</v>
      </c>
      <c r="K7824">
        <v>0</v>
      </c>
      <c r="L7824">
        <v>23</v>
      </c>
      <c r="M7824">
        <v>0</v>
      </c>
      <c r="N7824">
        <v>0</v>
      </c>
      <c r="O7824">
        <v>0</v>
      </c>
      <c r="P7824">
        <v>0</v>
      </c>
      <c r="Q7824">
        <v>0</v>
      </c>
      <c r="R7824">
        <v>0</v>
      </c>
      <c r="S7824">
        <v>0</v>
      </c>
      <c r="T7824">
        <v>1</v>
      </c>
      <c r="U7824">
        <v>0</v>
      </c>
      <c r="V7824">
        <v>0</v>
      </c>
      <c r="W7824">
        <v>0</v>
      </c>
      <c r="X7824">
        <v>0</v>
      </c>
      <c r="Y7824">
        <v>0</v>
      </c>
      <c r="Z7824">
        <v>159</v>
      </c>
      <c r="AA7824">
        <v>2</v>
      </c>
      <c r="AB7824">
        <v>0</v>
      </c>
      <c r="AC7824">
        <f t="shared" si="1090"/>
        <v>-2.4353421638121513</v>
      </c>
      <c r="AD7824">
        <f t="shared" si="1091"/>
        <v>8.7567779396207177E-2</v>
      </c>
      <c r="AE7824">
        <f t="shared" si="1092"/>
        <v>8.0517077698663356E-2</v>
      </c>
      <c r="AF7824">
        <f t="shared" si="1093"/>
        <v>3.645633256964368E-2</v>
      </c>
      <c r="AG7824">
        <f t="shared" si="1094"/>
        <v>0</v>
      </c>
      <c r="AH7824">
        <f t="shared" si="1095"/>
        <v>0</v>
      </c>
      <c r="AI7824">
        <f t="shared" si="1096"/>
        <v>0</v>
      </c>
      <c r="AJ7824">
        <f t="shared" si="1097"/>
        <v>0</v>
      </c>
      <c r="AK7824">
        <f t="shared" si="1098"/>
        <v>1</v>
      </c>
    </row>
    <row r="7825" spans="1:37" x14ac:dyDescent="0.35">
      <c r="A7825">
        <v>1</v>
      </c>
      <c r="B7825">
        <v>2</v>
      </c>
      <c r="C7825">
        <v>0</v>
      </c>
      <c r="D7825">
        <v>3</v>
      </c>
      <c r="E7825">
        <v>0</v>
      </c>
      <c r="F7825">
        <v>0</v>
      </c>
      <c r="G7825">
        <v>0</v>
      </c>
      <c r="H7825">
        <v>1</v>
      </c>
      <c r="I7825">
        <v>0</v>
      </c>
      <c r="J7825">
        <v>0</v>
      </c>
      <c r="K7825">
        <v>0</v>
      </c>
      <c r="L7825">
        <v>39</v>
      </c>
      <c r="M7825">
        <v>0</v>
      </c>
      <c r="N7825">
        <v>1</v>
      </c>
      <c r="O7825">
        <v>0</v>
      </c>
      <c r="P7825">
        <v>0</v>
      </c>
      <c r="Q7825">
        <v>0</v>
      </c>
      <c r="R7825">
        <v>0</v>
      </c>
      <c r="S7825">
        <v>0</v>
      </c>
      <c r="T7825">
        <v>0</v>
      </c>
      <c r="U7825">
        <v>0</v>
      </c>
      <c r="V7825">
        <v>0</v>
      </c>
      <c r="W7825">
        <v>0</v>
      </c>
      <c r="X7825">
        <v>0</v>
      </c>
      <c r="Y7825">
        <v>0</v>
      </c>
      <c r="Z7825">
        <v>121.8</v>
      </c>
      <c r="AA7825">
        <v>1</v>
      </c>
      <c r="AB7825">
        <v>1</v>
      </c>
      <c r="AC7825">
        <f t="shared" ref="AC7825:AC7888" si="1099">SUMPRODUCT($A$14:$AA$14,A7825:AA7825)</f>
        <v>-1.0259944802733645</v>
      </c>
      <c r="AD7825">
        <f t="shared" ref="AD7825:AD7888" si="1100">EXP(AC7825)</f>
        <v>0.35843982676339253</v>
      </c>
      <c r="AE7825">
        <f t="shared" ref="AE7825:AE7888" si="1101">AD7825/(AD7825+1)</f>
        <v>0.26386139430070177</v>
      </c>
      <c r="AF7825">
        <f t="shared" ref="AF7825:AF7888" si="1102">-AB7825*LOG(AE7825)-(1-AB7825)*LOG(1-AE7825)</f>
        <v>0.57862414698591569</v>
      </c>
      <c r="AG7825">
        <f t="shared" ref="AG7825:AG7888" si="1103">IF(AE7825&gt;$AG$14,1,0)</f>
        <v>0</v>
      </c>
      <c r="AH7825">
        <f t="shared" ref="AH7825:AH7888" si="1104">IF(AND(AB7825=1,AG7825=1),1,0)</f>
        <v>0</v>
      </c>
      <c r="AI7825">
        <f t="shared" ref="AI7825:AI7888" si="1105">IF(AND(AB7825=0,AG7825=1),1,0)</f>
        <v>0</v>
      </c>
      <c r="AJ7825">
        <f t="shared" ref="AJ7825:AJ7888" si="1106">IF(AND(AB7825=1,AG7825=0),1,0)</f>
        <v>1</v>
      </c>
      <c r="AK7825">
        <f t="shared" ref="AK7825:AK7888" si="1107">IF(AND(AB7825=0,AG7825=0),1,0)</f>
        <v>0</v>
      </c>
    </row>
    <row r="7826" spans="1:37" x14ac:dyDescent="0.35">
      <c r="A7826">
        <v>1</v>
      </c>
      <c r="B7826">
        <v>1</v>
      </c>
      <c r="C7826">
        <v>0</v>
      </c>
      <c r="D7826">
        <v>5</v>
      </c>
      <c r="E7826">
        <v>0</v>
      </c>
      <c r="F7826">
        <v>0</v>
      </c>
      <c r="G7826">
        <v>0</v>
      </c>
      <c r="H7826">
        <v>0</v>
      </c>
      <c r="I7826">
        <v>0</v>
      </c>
      <c r="J7826">
        <v>0</v>
      </c>
      <c r="K7826">
        <v>0</v>
      </c>
      <c r="L7826">
        <v>5</v>
      </c>
      <c r="M7826">
        <v>0</v>
      </c>
      <c r="N7826">
        <v>0</v>
      </c>
      <c r="O7826">
        <v>0</v>
      </c>
      <c r="P7826">
        <v>0</v>
      </c>
      <c r="Q7826">
        <v>0</v>
      </c>
      <c r="R7826">
        <v>0</v>
      </c>
      <c r="S7826">
        <v>0</v>
      </c>
      <c r="T7826">
        <v>0</v>
      </c>
      <c r="U7826">
        <v>0</v>
      </c>
      <c r="V7826">
        <v>1</v>
      </c>
      <c r="W7826">
        <v>0</v>
      </c>
      <c r="X7826">
        <v>0</v>
      </c>
      <c r="Y7826">
        <v>0</v>
      </c>
      <c r="Z7826">
        <v>84</v>
      </c>
      <c r="AA7826">
        <v>0</v>
      </c>
      <c r="AB7826">
        <v>0</v>
      </c>
      <c r="AC7826">
        <f t="shared" si="1099"/>
        <v>-1.2253309269285235</v>
      </c>
      <c r="AD7826">
        <f t="shared" si="1100"/>
        <v>0.29366050407334993</v>
      </c>
      <c r="AE7826">
        <f t="shared" si="1101"/>
        <v>0.22699966733830154</v>
      </c>
      <c r="AF7826">
        <f t="shared" si="1102"/>
        <v>0.1118203191824398</v>
      </c>
      <c r="AG7826">
        <f t="shared" si="1103"/>
        <v>0</v>
      </c>
      <c r="AH7826">
        <f t="shared" si="1104"/>
        <v>0</v>
      </c>
      <c r="AI7826">
        <f t="shared" si="1105"/>
        <v>0</v>
      </c>
      <c r="AJ7826">
        <f t="shared" si="1106"/>
        <v>0</v>
      </c>
      <c r="AK7826">
        <f t="shared" si="1107"/>
        <v>1</v>
      </c>
    </row>
    <row r="7827" spans="1:37" x14ac:dyDescent="0.35">
      <c r="A7827">
        <v>1</v>
      </c>
      <c r="B7827">
        <v>2</v>
      </c>
      <c r="C7827">
        <v>0</v>
      </c>
      <c r="D7827">
        <v>1</v>
      </c>
      <c r="E7827">
        <v>0</v>
      </c>
      <c r="F7827">
        <v>0</v>
      </c>
      <c r="G7827">
        <v>0</v>
      </c>
      <c r="H7827">
        <v>0</v>
      </c>
      <c r="I7827">
        <v>0</v>
      </c>
      <c r="J7827">
        <v>0</v>
      </c>
      <c r="K7827">
        <v>0</v>
      </c>
      <c r="L7827">
        <v>2</v>
      </c>
      <c r="M7827">
        <v>0</v>
      </c>
      <c r="N7827">
        <v>0</v>
      </c>
      <c r="O7827">
        <v>0</v>
      </c>
      <c r="P7827">
        <v>0</v>
      </c>
      <c r="Q7827">
        <v>0</v>
      </c>
      <c r="R7827">
        <v>0</v>
      </c>
      <c r="S7827">
        <v>0</v>
      </c>
      <c r="T7827">
        <v>0</v>
      </c>
      <c r="U7827">
        <v>1</v>
      </c>
      <c r="V7827">
        <v>0</v>
      </c>
      <c r="W7827">
        <v>0</v>
      </c>
      <c r="X7827">
        <v>0</v>
      </c>
      <c r="Y7827">
        <v>0</v>
      </c>
      <c r="Z7827">
        <v>85</v>
      </c>
      <c r="AA7827">
        <v>0</v>
      </c>
      <c r="AB7827">
        <v>0</v>
      </c>
      <c r="AC7827">
        <f t="shared" si="1099"/>
        <v>-2.0238787969729506</v>
      </c>
      <c r="AD7827">
        <f t="shared" si="1100"/>
        <v>0.13214191807986084</v>
      </c>
      <c r="AE7827">
        <f t="shared" si="1101"/>
        <v>0.11671851025883452</v>
      </c>
      <c r="AF7827">
        <f t="shared" si="1102"/>
        <v>5.390087064709994E-2</v>
      </c>
      <c r="AG7827">
        <f t="shared" si="1103"/>
        <v>0</v>
      </c>
      <c r="AH7827">
        <f t="shared" si="1104"/>
        <v>0</v>
      </c>
      <c r="AI7827">
        <f t="shared" si="1105"/>
        <v>0</v>
      </c>
      <c r="AJ7827">
        <f t="shared" si="1106"/>
        <v>0</v>
      </c>
      <c r="AK7827">
        <f t="shared" si="1107"/>
        <v>1</v>
      </c>
    </row>
    <row r="7828" spans="1:37" x14ac:dyDescent="0.35">
      <c r="A7828">
        <v>1</v>
      </c>
      <c r="B7828">
        <v>1</v>
      </c>
      <c r="C7828">
        <v>0</v>
      </c>
      <c r="D7828">
        <v>2</v>
      </c>
      <c r="E7828">
        <v>0</v>
      </c>
      <c r="F7828">
        <v>0</v>
      </c>
      <c r="G7828">
        <v>0</v>
      </c>
      <c r="H7828">
        <v>0</v>
      </c>
      <c r="I7828">
        <v>0</v>
      </c>
      <c r="J7828">
        <v>0</v>
      </c>
      <c r="K7828">
        <v>0</v>
      </c>
      <c r="L7828">
        <v>102</v>
      </c>
      <c r="M7828">
        <v>0</v>
      </c>
      <c r="N7828">
        <v>0</v>
      </c>
      <c r="O7828">
        <v>0</v>
      </c>
      <c r="P7828">
        <v>0</v>
      </c>
      <c r="Q7828">
        <v>0</v>
      </c>
      <c r="R7828">
        <v>0</v>
      </c>
      <c r="S7828">
        <v>0</v>
      </c>
      <c r="T7828">
        <v>0</v>
      </c>
      <c r="U7828">
        <v>1</v>
      </c>
      <c r="V7828">
        <v>0</v>
      </c>
      <c r="W7828">
        <v>0</v>
      </c>
      <c r="X7828">
        <v>0</v>
      </c>
      <c r="Y7828">
        <v>0</v>
      </c>
      <c r="Z7828">
        <v>80</v>
      </c>
      <c r="AA7828">
        <v>0</v>
      </c>
      <c r="AB7828">
        <v>1</v>
      </c>
      <c r="AC7828">
        <f t="shared" si="1099"/>
        <v>-0.85215885155734061</v>
      </c>
      <c r="AD7828">
        <f t="shared" si="1100"/>
        <v>0.42649320185447093</v>
      </c>
      <c r="AE7828">
        <f t="shared" si="1101"/>
        <v>0.29898018532441717</v>
      </c>
      <c r="AF7828">
        <f t="shared" si="1102"/>
        <v>0.52435759324553088</v>
      </c>
      <c r="AG7828">
        <f t="shared" si="1103"/>
        <v>0</v>
      </c>
      <c r="AH7828">
        <f t="shared" si="1104"/>
        <v>0</v>
      </c>
      <c r="AI7828">
        <f t="shared" si="1105"/>
        <v>0</v>
      </c>
      <c r="AJ7828">
        <f t="shared" si="1106"/>
        <v>1</v>
      </c>
      <c r="AK7828">
        <f t="shared" si="1107"/>
        <v>0</v>
      </c>
    </row>
    <row r="7829" spans="1:37" x14ac:dyDescent="0.35">
      <c r="A7829">
        <v>1</v>
      </c>
      <c r="B7829">
        <v>1</v>
      </c>
      <c r="C7829">
        <v>0</v>
      </c>
      <c r="D7829">
        <v>2</v>
      </c>
      <c r="E7829">
        <v>0</v>
      </c>
      <c r="F7829">
        <v>0</v>
      </c>
      <c r="G7829">
        <v>0</v>
      </c>
      <c r="H7829">
        <v>0</v>
      </c>
      <c r="I7829">
        <v>0</v>
      </c>
      <c r="J7829">
        <v>0</v>
      </c>
      <c r="K7829">
        <v>0</v>
      </c>
      <c r="L7829">
        <v>73</v>
      </c>
      <c r="M7829">
        <v>0</v>
      </c>
      <c r="N7829">
        <v>0</v>
      </c>
      <c r="O7829">
        <v>1</v>
      </c>
      <c r="P7829">
        <v>0</v>
      </c>
      <c r="Q7829">
        <v>0</v>
      </c>
      <c r="R7829">
        <v>0</v>
      </c>
      <c r="S7829">
        <v>0</v>
      </c>
      <c r="T7829">
        <v>0</v>
      </c>
      <c r="U7829">
        <v>0</v>
      </c>
      <c r="V7829">
        <v>0</v>
      </c>
      <c r="W7829">
        <v>0</v>
      </c>
      <c r="X7829">
        <v>0</v>
      </c>
      <c r="Y7829">
        <v>0</v>
      </c>
      <c r="Z7829">
        <v>90.9</v>
      </c>
      <c r="AA7829">
        <v>0</v>
      </c>
      <c r="AB7829">
        <v>1</v>
      </c>
      <c r="AC7829">
        <f t="shared" si="1099"/>
        <v>-0.54441916653578248</v>
      </c>
      <c r="AD7829">
        <f t="shared" si="1100"/>
        <v>0.5801786726803918</v>
      </c>
      <c r="AE7829">
        <f t="shared" si="1101"/>
        <v>0.36716017163822279</v>
      </c>
      <c r="AF7829">
        <f t="shared" si="1102"/>
        <v>0.43514443579291856</v>
      </c>
      <c r="AG7829">
        <f t="shared" si="1103"/>
        <v>0</v>
      </c>
      <c r="AH7829">
        <f t="shared" si="1104"/>
        <v>0</v>
      </c>
      <c r="AI7829">
        <f t="shared" si="1105"/>
        <v>0</v>
      </c>
      <c r="AJ7829">
        <f t="shared" si="1106"/>
        <v>1</v>
      </c>
      <c r="AK7829">
        <f t="shared" si="1107"/>
        <v>0</v>
      </c>
    </row>
    <row r="7830" spans="1:37" x14ac:dyDescent="0.35">
      <c r="A7830">
        <v>1</v>
      </c>
      <c r="B7830">
        <v>2</v>
      </c>
      <c r="C7830">
        <v>0</v>
      </c>
      <c r="D7830">
        <v>3</v>
      </c>
      <c r="E7830">
        <v>0</v>
      </c>
      <c r="F7830">
        <v>0</v>
      </c>
      <c r="G7830">
        <v>0</v>
      </c>
      <c r="H7830">
        <v>0</v>
      </c>
      <c r="I7830">
        <v>0</v>
      </c>
      <c r="J7830">
        <v>0</v>
      </c>
      <c r="K7830">
        <v>0</v>
      </c>
      <c r="L7830">
        <v>39</v>
      </c>
      <c r="M7830">
        <v>0</v>
      </c>
      <c r="N7830">
        <v>0</v>
      </c>
      <c r="O7830">
        <v>0</v>
      </c>
      <c r="P7830">
        <v>0</v>
      </c>
      <c r="Q7830">
        <v>0</v>
      </c>
      <c r="R7830">
        <v>0</v>
      </c>
      <c r="S7830">
        <v>0</v>
      </c>
      <c r="T7830">
        <v>0</v>
      </c>
      <c r="U7830">
        <v>0</v>
      </c>
      <c r="V7830">
        <v>1</v>
      </c>
      <c r="W7830">
        <v>0</v>
      </c>
      <c r="X7830">
        <v>0</v>
      </c>
      <c r="Y7830">
        <v>0</v>
      </c>
      <c r="Z7830">
        <v>72</v>
      </c>
      <c r="AA7830">
        <v>0</v>
      </c>
      <c r="AB7830">
        <v>0</v>
      </c>
      <c r="AC7830">
        <f t="shared" si="1099"/>
        <v>-1.0746773583675095</v>
      </c>
      <c r="AD7830">
        <f t="shared" si="1100"/>
        <v>0.34140788993198251</v>
      </c>
      <c r="AE7830">
        <f t="shared" si="1101"/>
        <v>0.2545145980536121</v>
      </c>
      <c r="AF7830">
        <f t="shared" si="1102"/>
        <v>0.12756085645807341</v>
      </c>
      <c r="AG7830">
        <f t="shared" si="1103"/>
        <v>0</v>
      </c>
      <c r="AH7830">
        <f t="shared" si="1104"/>
        <v>0</v>
      </c>
      <c r="AI7830">
        <f t="shared" si="1105"/>
        <v>0</v>
      </c>
      <c r="AJ7830">
        <f t="shared" si="1106"/>
        <v>0</v>
      </c>
      <c r="AK7830">
        <f t="shared" si="1107"/>
        <v>1</v>
      </c>
    </row>
    <row r="7831" spans="1:37" x14ac:dyDescent="0.35">
      <c r="A7831">
        <v>1</v>
      </c>
      <c r="B7831">
        <v>1</v>
      </c>
      <c r="C7831">
        <v>0</v>
      </c>
      <c r="D7831">
        <v>1</v>
      </c>
      <c r="E7831">
        <v>0</v>
      </c>
      <c r="F7831">
        <v>0</v>
      </c>
      <c r="G7831">
        <v>0</v>
      </c>
      <c r="H7831">
        <v>0</v>
      </c>
      <c r="I7831">
        <v>0</v>
      </c>
      <c r="J7831">
        <v>0</v>
      </c>
      <c r="K7831">
        <v>0</v>
      </c>
      <c r="L7831">
        <v>13</v>
      </c>
      <c r="M7831">
        <v>0</v>
      </c>
      <c r="N7831">
        <v>0</v>
      </c>
      <c r="O7831">
        <v>0</v>
      </c>
      <c r="P7831">
        <v>0</v>
      </c>
      <c r="Q7831">
        <v>0</v>
      </c>
      <c r="R7831">
        <v>0</v>
      </c>
      <c r="S7831">
        <v>0</v>
      </c>
      <c r="T7831">
        <v>0</v>
      </c>
      <c r="U7831">
        <v>0</v>
      </c>
      <c r="V7831">
        <v>0</v>
      </c>
      <c r="W7831">
        <v>1</v>
      </c>
      <c r="X7831">
        <v>0</v>
      </c>
      <c r="Y7831">
        <v>0</v>
      </c>
      <c r="Z7831">
        <v>96</v>
      </c>
      <c r="AA7831">
        <v>0</v>
      </c>
      <c r="AB7831">
        <v>0</v>
      </c>
      <c r="AC7831">
        <f t="shared" si="1099"/>
        <v>-2.9325972462010141</v>
      </c>
      <c r="AD7831">
        <f t="shared" si="1100"/>
        <v>5.325853283478417E-2</v>
      </c>
      <c r="AE7831">
        <f t="shared" si="1101"/>
        <v>5.0565489074597784E-2</v>
      </c>
      <c r="AF7831">
        <f t="shared" si="1102"/>
        <v>2.2534986192477457E-2</v>
      </c>
      <c r="AG7831">
        <f t="shared" si="1103"/>
        <v>0</v>
      </c>
      <c r="AH7831">
        <f t="shared" si="1104"/>
        <v>0</v>
      </c>
      <c r="AI7831">
        <f t="shared" si="1105"/>
        <v>0</v>
      </c>
      <c r="AJ7831">
        <f t="shared" si="1106"/>
        <v>0</v>
      </c>
      <c r="AK7831">
        <f t="shared" si="1107"/>
        <v>1</v>
      </c>
    </row>
    <row r="7832" spans="1:37" x14ac:dyDescent="0.35">
      <c r="A7832">
        <v>1</v>
      </c>
      <c r="B7832">
        <v>2</v>
      </c>
      <c r="C7832">
        <v>0</v>
      </c>
      <c r="D7832">
        <v>3</v>
      </c>
      <c r="E7832">
        <v>0</v>
      </c>
      <c r="F7832">
        <v>0</v>
      </c>
      <c r="G7832">
        <v>0</v>
      </c>
      <c r="H7832">
        <v>0</v>
      </c>
      <c r="I7832">
        <v>0</v>
      </c>
      <c r="J7832">
        <v>0</v>
      </c>
      <c r="K7832">
        <v>0</v>
      </c>
      <c r="L7832">
        <v>276</v>
      </c>
      <c r="M7832">
        <v>0</v>
      </c>
      <c r="N7832">
        <v>0</v>
      </c>
      <c r="O7832">
        <v>0</v>
      </c>
      <c r="P7832">
        <v>0</v>
      </c>
      <c r="Q7832">
        <v>0</v>
      </c>
      <c r="R7832">
        <v>0</v>
      </c>
      <c r="S7832">
        <v>0</v>
      </c>
      <c r="T7832">
        <v>1</v>
      </c>
      <c r="U7832">
        <v>0</v>
      </c>
      <c r="V7832">
        <v>0</v>
      </c>
      <c r="W7832">
        <v>0</v>
      </c>
      <c r="X7832">
        <v>0</v>
      </c>
      <c r="Y7832">
        <v>0</v>
      </c>
      <c r="Z7832">
        <v>116.33</v>
      </c>
      <c r="AA7832">
        <v>0</v>
      </c>
      <c r="AB7832">
        <v>1</v>
      </c>
      <c r="AC7832">
        <f t="shared" si="1099"/>
        <v>2.2398660159309784</v>
      </c>
      <c r="AD7832">
        <f t="shared" si="1100"/>
        <v>9.3920728150047346</v>
      </c>
      <c r="AE7832">
        <f t="shared" si="1101"/>
        <v>0.90377280665738446</v>
      </c>
      <c r="AF7832">
        <f t="shared" si="1102"/>
        <v>4.3940730161614074E-2</v>
      </c>
      <c r="AG7832">
        <f t="shared" si="1103"/>
        <v>1</v>
      </c>
      <c r="AH7832">
        <f t="shared" si="1104"/>
        <v>1</v>
      </c>
      <c r="AI7832">
        <f t="shared" si="1105"/>
        <v>0</v>
      </c>
      <c r="AJ7832">
        <f t="shared" si="1106"/>
        <v>0</v>
      </c>
      <c r="AK7832">
        <f t="shared" si="1107"/>
        <v>0</v>
      </c>
    </row>
    <row r="7833" spans="1:37" x14ac:dyDescent="0.35">
      <c r="A7833">
        <v>1</v>
      </c>
      <c r="B7833">
        <v>2</v>
      </c>
      <c r="C7833">
        <v>0</v>
      </c>
      <c r="D7833">
        <v>2</v>
      </c>
      <c r="E7833">
        <v>0</v>
      </c>
      <c r="F7833">
        <v>0</v>
      </c>
      <c r="G7833">
        <v>0</v>
      </c>
      <c r="H7833">
        <v>0</v>
      </c>
      <c r="I7833">
        <v>0</v>
      </c>
      <c r="J7833">
        <v>0</v>
      </c>
      <c r="K7833">
        <v>0</v>
      </c>
      <c r="L7833">
        <v>346</v>
      </c>
      <c r="M7833">
        <v>0</v>
      </c>
      <c r="N7833">
        <v>0</v>
      </c>
      <c r="O7833">
        <v>0</v>
      </c>
      <c r="P7833">
        <v>0</v>
      </c>
      <c r="Q7833">
        <v>0</v>
      </c>
      <c r="R7833">
        <v>0</v>
      </c>
      <c r="S7833">
        <v>0</v>
      </c>
      <c r="T7833">
        <v>1</v>
      </c>
      <c r="U7833">
        <v>0</v>
      </c>
      <c r="V7833">
        <v>0</v>
      </c>
      <c r="W7833">
        <v>0</v>
      </c>
      <c r="X7833">
        <v>0</v>
      </c>
      <c r="Y7833">
        <v>0</v>
      </c>
      <c r="Z7833">
        <v>115</v>
      </c>
      <c r="AA7833">
        <v>1</v>
      </c>
      <c r="AB7833">
        <v>1</v>
      </c>
      <c r="AC7833">
        <f t="shared" si="1099"/>
        <v>1.9386382212404127</v>
      </c>
      <c r="AD7833">
        <f t="shared" si="1100"/>
        <v>6.9492811407422419</v>
      </c>
      <c r="AE7833">
        <f t="shared" si="1101"/>
        <v>0.87420246154400982</v>
      </c>
      <c r="AF7833">
        <f t="shared" si="1102"/>
        <v>5.8387974975769842E-2</v>
      </c>
      <c r="AG7833">
        <f t="shared" si="1103"/>
        <v>1</v>
      </c>
      <c r="AH7833">
        <f t="shared" si="1104"/>
        <v>1</v>
      </c>
      <c r="AI7833">
        <f t="shared" si="1105"/>
        <v>0</v>
      </c>
      <c r="AJ7833">
        <f t="shared" si="1106"/>
        <v>0</v>
      </c>
      <c r="AK7833">
        <f t="shared" si="1107"/>
        <v>0</v>
      </c>
    </row>
    <row r="7834" spans="1:37" x14ac:dyDescent="0.35">
      <c r="A7834">
        <v>1</v>
      </c>
      <c r="B7834">
        <v>2</v>
      </c>
      <c r="C7834">
        <v>0</v>
      </c>
      <c r="D7834">
        <v>3</v>
      </c>
      <c r="E7834">
        <v>0</v>
      </c>
      <c r="F7834">
        <v>0</v>
      </c>
      <c r="G7834">
        <v>0</v>
      </c>
      <c r="H7834">
        <v>0</v>
      </c>
      <c r="I7834">
        <v>0</v>
      </c>
      <c r="J7834">
        <v>0</v>
      </c>
      <c r="K7834">
        <v>0</v>
      </c>
      <c r="L7834">
        <v>16</v>
      </c>
      <c r="M7834">
        <v>0</v>
      </c>
      <c r="N7834">
        <v>0</v>
      </c>
      <c r="O7834">
        <v>0</v>
      </c>
      <c r="P7834">
        <v>0</v>
      </c>
      <c r="Q7834">
        <v>0</v>
      </c>
      <c r="R7834">
        <v>0</v>
      </c>
      <c r="S7834">
        <v>1</v>
      </c>
      <c r="T7834">
        <v>0</v>
      </c>
      <c r="U7834">
        <v>0</v>
      </c>
      <c r="V7834">
        <v>0</v>
      </c>
      <c r="W7834">
        <v>0</v>
      </c>
      <c r="X7834">
        <v>0</v>
      </c>
      <c r="Y7834">
        <v>0</v>
      </c>
      <c r="Z7834">
        <v>129</v>
      </c>
      <c r="AA7834">
        <v>2</v>
      </c>
      <c r="AB7834">
        <v>0</v>
      </c>
      <c r="AC7834">
        <f t="shared" si="1099"/>
        <v>-2.7765920038009821</v>
      </c>
      <c r="AD7834">
        <f t="shared" si="1100"/>
        <v>6.2250295055511294E-2</v>
      </c>
      <c r="AE7834">
        <f t="shared" si="1101"/>
        <v>5.8602285492665558E-2</v>
      </c>
      <c r="AF7834">
        <f t="shared" si="1102"/>
        <v>2.6226860393194867E-2</v>
      </c>
      <c r="AG7834">
        <f t="shared" si="1103"/>
        <v>0</v>
      </c>
      <c r="AH7834">
        <f t="shared" si="1104"/>
        <v>0</v>
      </c>
      <c r="AI7834">
        <f t="shared" si="1105"/>
        <v>0</v>
      </c>
      <c r="AJ7834">
        <f t="shared" si="1106"/>
        <v>0</v>
      </c>
      <c r="AK7834">
        <f t="shared" si="1107"/>
        <v>1</v>
      </c>
    </row>
    <row r="7835" spans="1:37" x14ac:dyDescent="0.35">
      <c r="A7835">
        <v>1</v>
      </c>
      <c r="B7835">
        <v>2</v>
      </c>
      <c r="C7835">
        <v>0</v>
      </c>
      <c r="D7835">
        <v>3</v>
      </c>
      <c r="E7835">
        <v>0</v>
      </c>
      <c r="F7835">
        <v>0</v>
      </c>
      <c r="G7835">
        <v>0</v>
      </c>
      <c r="H7835">
        <v>0</v>
      </c>
      <c r="I7835">
        <v>0</v>
      </c>
      <c r="J7835">
        <v>0</v>
      </c>
      <c r="K7835">
        <v>0</v>
      </c>
      <c r="L7835">
        <v>2</v>
      </c>
      <c r="M7835">
        <v>0</v>
      </c>
      <c r="N7835">
        <v>0</v>
      </c>
      <c r="O7835">
        <v>0</v>
      </c>
      <c r="P7835">
        <v>0</v>
      </c>
      <c r="Q7835">
        <v>0</v>
      </c>
      <c r="R7835">
        <v>0</v>
      </c>
      <c r="S7835">
        <v>1</v>
      </c>
      <c r="T7835">
        <v>0</v>
      </c>
      <c r="U7835">
        <v>0</v>
      </c>
      <c r="V7835">
        <v>0</v>
      </c>
      <c r="W7835">
        <v>0</v>
      </c>
      <c r="X7835">
        <v>0</v>
      </c>
      <c r="Y7835">
        <v>0</v>
      </c>
      <c r="Z7835">
        <v>100.67</v>
      </c>
      <c r="AA7835">
        <v>2</v>
      </c>
      <c r="AB7835">
        <v>0</v>
      </c>
      <c r="AC7835">
        <f t="shared" si="1099"/>
        <v>-3.6014655659924619</v>
      </c>
      <c r="AD7835">
        <f t="shared" si="1100"/>
        <v>2.7283707058645097E-2</v>
      </c>
      <c r="AE7835">
        <f t="shared" si="1101"/>
        <v>2.6559076982506386E-2</v>
      </c>
      <c r="AF7835">
        <f t="shared" si="1102"/>
        <v>1.1690400164529874E-2</v>
      </c>
      <c r="AG7835">
        <f t="shared" si="1103"/>
        <v>0</v>
      </c>
      <c r="AH7835">
        <f t="shared" si="1104"/>
        <v>0</v>
      </c>
      <c r="AI7835">
        <f t="shared" si="1105"/>
        <v>0</v>
      </c>
      <c r="AJ7835">
        <f t="shared" si="1106"/>
        <v>0</v>
      </c>
      <c r="AK7835">
        <f t="shared" si="1107"/>
        <v>1</v>
      </c>
    </row>
    <row r="7836" spans="1:37" x14ac:dyDescent="0.35">
      <c r="A7836">
        <v>1</v>
      </c>
      <c r="B7836">
        <v>2</v>
      </c>
      <c r="C7836">
        <v>0</v>
      </c>
      <c r="D7836">
        <v>4</v>
      </c>
      <c r="E7836">
        <v>0</v>
      </c>
      <c r="F7836">
        <v>0</v>
      </c>
      <c r="G7836">
        <v>0</v>
      </c>
      <c r="H7836">
        <v>1</v>
      </c>
      <c r="I7836">
        <v>0</v>
      </c>
      <c r="J7836">
        <v>0</v>
      </c>
      <c r="K7836">
        <v>0</v>
      </c>
      <c r="L7836">
        <v>3</v>
      </c>
      <c r="M7836">
        <v>0</v>
      </c>
      <c r="N7836">
        <v>0</v>
      </c>
      <c r="O7836">
        <v>0</v>
      </c>
      <c r="P7836">
        <v>0</v>
      </c>
      <c r="Q7836">
        <v>0</v>
      </c>
      <c r="R7836">
        <v>0</v>
      </c>
      <c r="S7836">
        <v>0</v>
      </c>
      <c r="T7836">
        <v>0</v>
      </c>
      <c r="U7836">
        <v>0</v>
      </c>
      <c r="V7836">
        <v>0</v>
      </c>
      <c r="W7836">
        <v>1</v>
      </c>
      <c r="X7836">
        <v>0</v>
      </c>
      <c r="Y7836">
        <v>0</v>
      </c>
      <c r="Z7836">
        <v>93.63</v>
      </c>
      <c r="AA7836">
        <v>2</v>
      </c>
      <c r="AB7836">
        <v>0</v>
      </c>
      <c r="AC7836">
        <f t="shared" si="1099"/>
        <v>-4.953455619246462</v>
      </c>
      <c r="AD7836">
        <f t="shared" si="1100"/>
        <v>7.0589736087237316E-3</v>
      </c>
      <c r="AE7836">
        <f t="shared" si="1101"/>
        <v>7.0094937771403854E-3</v>
      </c>
      <c r="AF7836">
        <f t="shared" si="1102"/>
        <v>3.0549036846132167E-3</v>
      </c>
      <c r="AG7836">
        <f t="shared" si="1103"/>
        <v>0</v>
      </c>
      <c r="AH7836">
        <f t="shared" si="1104"/>
        <v>0</v>
      </c>
      <c r="AI7836">
        <f t="shared" si="1105"/>
        <v>0</v>
      </c>
      <c r="AJ7836">
        <f t="shared" si="1106"/>
        <v>0</v>
      </c>
      <c r="AK7836">
        <f t="shared" si="1107"/>
        <v>1</v>
      </c>
    </row>
    <row r="7837" spans="1:37" x14ac:dyDescent="0.35">
      <c r="A7837">
        <v>1</v>
      </c>
      <c r="B7837">
        <v>1</v>
      </c>
      <c r="C7837">
        <v>0</v>
      </c>
      <c r="D7837">
        <v>2</v>
      </c>
      <c r="E7837">
        <v>0</v>
      </c>
      <c r="F7837">
        <v>0</v>
      </c>
      <c r="G7837">
        <v>0</v>
      </c>
      <c r="H7837">
        <v>0</v>
      </c>
      <c r="I7837">
        <v>0</v>
      </c>
      <c r="J7837">
        <v>0</v>
      </c>
      <c r="K7837">
        <v>0</v>
      </c>
      <c r="L7837">
        <v>192</v>
      </c>
      <c r="M7837">
        <v>0</v>
      </c>
      <c r="N7837">
        <v>0</v>
      </c>
      <c r="O7837">
        <v>0</v>
      </c>
      <c r="P7837">
        <v>0</v>
      </c>
      <c r="Q7837">
        <v>1</v>
      </c>
      <c r="R7837">
        <v>0</v>
      </c>
      <c r="S7837">
        <v>0</v>
      </c>
      <c r="T7837">
        <v>0</v>
      </c>
      <c r="U7837">
        <v>0</v>
      </c>
      <c r="V7837">
        <v>0</v>
      </c>
      <c r="W7837">
        <v>0</v>
      </c>
      <c r="X7837">
        <v>0</v>
      </c>
      <c r="Y7837">
        <v>0</v>
      </c>
      <c r="Z7837">
        <v>95</v>
      </c>
      <c r="AA7837">
        <v>0</v>
      </c>
      <c r="AB7837">
        <v>0</v>
      </c>
      <c r="AC7837">
        <f t="shared" si="1099"/>
        <v>0.643815607988798</v>
      </c>
      <c r="AD7837">
        <f t="shared" si="1100"/>
        <v>1.9037309297778422</v>
      </c>
      <c r="AE7837">
        <f t="shared" si="1101"/>
        <v>0.65561547395973507</v>
      </c>
      <c r="AF7837">
        <f t="shared" si="1102"/>
        <v>0.46295637059324307</v>
      </c>
      <c r="AG7837">
        <f t="shared" si="1103"/>
        <v>1</v>
      </c>
      <c r="AH7837">
        <f t="shared" si="1104"/>
        <v>0</v>
      </c>
      <c r="AI7837">
        <f t="shared" si="1105"/>
        <v>1</v>
      </c>
      <c r="AJ7837">
        <f t="shared" si="1106"/>
        <v>0</v>
      </c>
      <c r="AK7837">
        <f t="shared" si="1107"/>
        <v>0</v>
      </c>
    </row>
    <row r="7838" spans="1:37" x14ac:dyDescent="0.35">
      <c r="A7838">
        <v>1</v>
      </c>
      <c r="B7838">
        <v>2</v>
      </c>
      <c r="C7838">
        <v>0</v>
      </c>
      <c r="D7838">
        <v>5</v>
      </c>
      <c r="E7838">
        <v>0</v>
      </c>
      <c r="F7838">
        <v>0</v>
      </c>
      <c r="G7838">
        <v>0</v>
      </c>
      <c r="H7838">
        <v>0</v>
      </c>
      <c r="I7838">
        <v>0</v>
      </c>
      <c r="J7838">
        <v>0</v>
      </c>
      <c r="K7838">
        <v>0</v>
      </c>
      <c r="L7838">
        <v>2</v>
      </c>
      <c r="M7838">
        <v>0</v>
      </c>
      <c r="N7838">
        <v>1</v>
      </c>
      <c r="O7838">
        <v>0</v>
      </c>
      <c r="P7838">
        <v>0</v>
      </c>
      <c r="Q7838">
        <v>0</v>
      </c>
      <c r="R7838">
        <v>0</v>
      </c>
      <c r="S7838">
        <v>0</v>
      </c>
      <c r="T7838">
        <v>0</v>
      </c>
      <c r="U7838">
        <v>0</v>
      </c>
      <c r="V7838">
        <v>0</v>
      </c>
      <c r="W7838">
        <v>0</v>
      </c>
      <c r="X7838">
        <v>0</v>
      </c>
      <c r="Y7838">
        <v>0</v>
      </c>
      <c r="Z7838">
        <v>130</v>
      </c>
      <c r="AA7838">
        <v>1</v>
      </c>
      <c r="AB7838">
        <v>0</v>
      </c>
      <c r="AC7838">
        <f t="shared" si="1099"/>
        <v>-1.0767634862587245</v>
      </c>
      <c r="AD7838">
        <f t="shared" si="1100"/>
        <v>0.34069641178574217</v>
      </c>
      <c r="AE7838">
        <f t="shared" si="1101"/>
        <v>0.25411898532043592</v>
      </c>
      <c r="AF7838">
        <f t="shared" si="1102"/>
        <v>0.12733044704412436</v>
      </c>
      <c r="AG7838">
        <f t="shared" si="1103"/>
        <v>0</v>
      </c>
      <c r="AH7838">
        <f t="shared" si="1104"/>
        <v>0</v>
      </c>
      <c r="AI7838">
        <f t="shared" si="1105"/>
        <v>0</v>
      </c>
      <c r="AJ7838">
        <f t="shared" si="1106"/>
        <v>0</v>
      </c>
      <c r="AK7838">
        <f t="shared" si="1107"/>
        <v>1</v>
      </c>
    </row>
    <row r="7839" spans="1:37" x14ac:dyDescent="0.35">
      <c r="A7839">
        <v>1</v>
      </c>
      <c r="B7839">
        <v>1</v>
      </c>
      <c r="C7839">
        <v>0</v>
      </c>
      <c r="D7839">
        <v>1</v>
      </c>
      <c r="E7839">
        <v>0</v>
      </c>
      <c r="F7839">
        <v>0</v>
      </c>
      <c r="G7839">
        <v>0</v>
      </c>
      <c r="H7839">
        <v>0</v>
      </c>
      <c r="I7839">
        <v>0</v>
      </c>
      <c r="J7839">
        <v>0</v>
      </c>
      <c r="K7839">
        <v>0</v>
      </c>
      <c r="L7839">
        <v>9</v>
      </c>
      <c r="M7839">
        <v>0</v>
      </c>
      <c r="N7839">
        <v>0</v>
      </c>
      <c r="O7839">
        <v>0</v>
      </c>
      <c r="P7839">
        <v>0</v>
      </c>
      <c r="Q7839">
        <v>0</v>
      </c>
      <c r="R7839">
        <v>0</v>
      </c>
      <c r="S7839">
        <v>0</v>
      </c>
      <c r="T7839">
        <v>1</v>
      </c>
      <c r="U7839">
        <v>0</v>
      </c>
      <c r="V7839">
        <v>0</v>
      </c>
      <c r="W7839">
        <v>0</v>
      </c>
      <c r="X7839">
        <v>0</v>
      </c>
      <c r="Y7839">
        <v>0</v>
      </c>
      <c r="Z7839">
        <v>119.2</v>
      </c>
      <c r="AA7839">
        <v>0</v>
      </c>
      <c r="AB7839">
        <v>0</v>
      </c>
      <c r="AC7839">
        <f t="shared" si="1099"/>
        <v>-1.6497268380199324</v>
      </c>
      <c r="AD7839">
        <f t="shared" si="1100"/>
        <v>0.19210237651985612</v>
      </c>
      <c r="AE7839">
        <f t="shared" si="1101"/>
        <v>0.1611458716160494</v>
      </c>
      <c r="AF7839">
        <f t="shared" si="1102"/>
        <v>7.6313553767002038E-2</v>
      </c>
      <c r="AG7839">
        <f t="shared" si="1103"/>
        <v>0</v>
      </c>
      <c r="AH7839">
        <f t="shared" si="1104"/>
        <v>0</v>
      </c>
      <c r="AI7839">
        <f t="shared" si="1105"/>
        <v>0</v>
      </c>
      <c r="AJ7839">
        <f t="shared" si="1106"/>
        <v>0</v>
      </c>
      <c r="AK7839">
        <f t="shared" si="1107"/>
        <v>1</v>
      </c>
    </row>
    <row r="7840" spans="1:37" x14ac:dyDescent="0.35">
      <c r="A7840">
        <v>1</v>
      </c>
      <c r="B7840">
        <v>2</v>
      </c>
      <c r="C7840">
        <v>0</v>
      </c>
      <c r="D7840">
        <v>3</v>
      </c>
      <c r="E7840">
        <v>0</v>
      </c>
      <c r="F7840">
        <v>0</v>
      </c>
      <c r="G7840">
        <v>0</v>
      </c>
      <c r="H7840">
        <v>0</v>
      </c>
      <c r="I7840">
        <v>0</v>
      </c>
      <c r="J7840">
        <v>0</v>
      </c>
      <c r="K7840">
        <v>0</v>
      </c>
      <c r="L7840">
        <v>70</v>
      </c>
      <c r="M7840">
        <v>1</v>
      </c>
      <c r="N7840">
        <v>0</v>
      </c>
      <c r="O7840">
        <v>0</v>
      </c>
      <c r="P7840">
        <v>0</v>
      </c>
      <c r="Q7840">
        <v>0</v>
      </c>
      <c r="R7840">
        <v>0</v>
      </c>
      <c r="S7840">
        <v>0</v>
      </c>
      <c r="T7840">
        <v>0</v>
      </c>
      <c r="U7840">
        <v>0</v>
      </c>
      <c r="V7840">
        <v>0</v>
      </c>
      <c r="W7840">
        <v>0</v>
      </c>
      <c r="X7840">
        <v>0</v>
      </c>
      <c r="Y7840">
        <v>0</v>
      </c>
      <c r="Z7840">
        <v>78.3</v>
      </c>
      <c r="AA7840">
        <v>1</v>
      </c>
      <c r="AB7840">
        <v>1</v>
      </c>
      <c r="AC7840">
        <f t="shared" si="1099"/>
        <v>-1.2598339788854345</v>
      </c>
      <c r="AD7840">
        <f t="shared" si="1100"/>
        <v>0.28370112296679667</v>
      </c>
      <c r="AE7840">
        <f t="shared" si="1101"/>
        <v>0.2210024731544421</v>
      </c>
      <c r="AF7840">
        <f t="shared" si="1102"/>
        <v>0.65560286626367992</v>
      </c>
      <c r="AG7840">
        <f t="shared" si="1103"/>
        <v>0</v>
      </c>
      <c r="AH7840">
        <f t="shared" si="1104"/>
        <v>0</v>
      </c>
      <c r="AI7840">
        <f t="shared" si="1105"/>
        <v>0</v>
      </c>
      <c r="AJ7840">
        <f t="shared" si="1106"/>
        <v>1</v>
      </c>
      <c r="AK7840">
        <f t="shared" si="1107"/>
        <v>0</v>
      </c>
    </row>
    <row r="7841" spans="1:37" x14ac:dyDescent="0.35">
      <c r="A7841">
        <v>1</v>
      </c>
      <c r="B7841">
        <v>2</v>
      </c>
      <c r="C7841">
        <v>0</v>
      </c>
      <c r="D7841">
        <v>2</v>
      </c>
      <c r="E7841">
        <v>0</v>
      </c>
      <c r="F7841">
        <v>0</v>
      </c>
      <c r="G7841">
        <v>0</v>
      </c>
      <c r="H7841">
        <v>0</v>
      </c>
      <c r="I7841">
        <v>0</v>
      </c>
      <c r="J7841">
        <v>0</v>
      </c>
      <c r="K7841">
        <v>0</v>
      </c>
      <c r="L7841">
        <v>75</v>
      </c>
      <c r="M7841">
        <v>0</v>
      </c>
      <c r="N7841">
        <v>0</v>
      </c>
      <c r="O7841">
        <v>0</v>
      </c>
      <c r="P7841">
        <v>0</v>
      </c>
      <c r="Q7841">
        <v>0</v>
      </c>
      <c r="R7841">
        <v>0</v>
      </c>
      <c r="S7841">
        <v>0</v>
      </c>
      <c r="T7841">
        <v>0</v>
      </c>
      <c r="U7841">
        <v>0</v>
      </c>
      <c r="V7841">
        <v>1</v>
      </c>
      <c r="W7841">
        <v>0</v>
      </c>
      <c r="X7841">
        <v>0</v>
      </c>
      <c r="Y7841">
        <v>0</v>
      </c>
      <c r="Z7841">
        <v>79.2</v>
      </c>
      <c r="AA7841">
        <v>1</v>
      </c>
      <c r="AB7841">
        <v>0</v>
      </c>
      <c r="AC7841">
        <f t="shared" si="1099"/>
        <v>-1.6419286349714792</v>
      </c>
      <c r="AD7841">
        <f t="shared" si="1100"/>
        <v>0.19360628613301209</v>
      </c>
      <c r="AE7841">
        <f t="shared" si="1101"/>
        <v>0.16220280370694792</v>
      </c>
      <c r="AF7841">
        <f t="shared" si="1102"/>
        <v>7.6861097348508794E-2</v>
      </c>
      <c r="AG7841">
        <f t="shared" si="1103"/>
        <v>0</v>
      </c>
      <c r="AH7841">
        <f t="shared" si="1104"/>
        <v>0</v>
      </c>
      <c r="AI7841">
        <f t="shared" si="1105"/>
        <v>0</v>
      </c>
      <c r="AJ7841">
        <f t="shared" si="1106"/>
        <v>0</v>
      </c>
      <c r="AK7841">
        <f t="shared" si="1107"/>
        <v>1</v>
      </c>
    </row>
    <row r="7842" spans="1:37" x14ac:dyDescent="0.35">
      <c r="A7842">
        <v>1</v>
      </c>
      <c r="B7842">
        <v>3</v>
      </c>
      <c r="C7842">
        <v>0</v>
      </c>
      <c r="D7842">
        <v>1</v>
      </c>
      <c r="E7842">
        <v>0</v>
      </c>
      <c r="F7842">
        <v>0</v>
      </c>
      <c r="G7842">
        <v>0</v>
      </c>
      <c r="H7842">
        <v>1</v>
      </c>
      <c r="I7842">
        <v>0</v>
      </c>
      <c r="J7842">
        <v>0</v>
      </c>
      <c r="K7842">
        <v>0</v>
      </c>
      <c r="L7842">
        <v>7</v>
      </c>
      <c r="M7842">
        <v>1</v>
      </c>
      <c r="N7842">
        <v>0</v>
      </c>
      <c r="O7842">
        <v>0</v>
      </c>
      <c r="P7842">
        <v>0</v>
      </c>
      <c r="Q7842">
        <v>0</v>
      </c>
      <c r="R7842">
        <v>0</v>
      </c>
      <c r="S7842">
        <v>0</v>
      </c>
      <c r="T7842">
        <v>0</v>
      </c>
      <c r="U7842">
        <v>0</v>
      </c>
      <c r="V7842">
        <v>0</v>
      </c>
      <c r="W7842">
        <v>0</v>
      </c>
      <c r="X7842">
        <v>0</v>
      </c>
      <c r="Y7842">
        <v>0</v>
      </c>
      <c r="Z7842">
        <v>127</v>
      </c>
      <c r="AA7842">
        <v>1</v>
      </c>
      <c r="AB7842">
        <v>0</v>
      </c>
      <c r="AC7842">
        <f t="shared" si="1099"/>
        <v>-1.1154593474636192</v>
      </c>
      <c r="AD7842">
        <f t="shared" si="1100"/>
        <v>0.32776468643772466</v>
      </c>
      <c r="AE7842">
        <f t="shared" si="1101"/>
        <v>0.24685449898286449</v>
      </c>
      <c r="AF7842">
        <f t="shared" si="1102"/>
        <v>0.12312111385964597</v>
      </c>
      <c r="AG7842">
        <f t="shared" si="1103"/>
        <v>0</v>
      </c>
      <c r="AH7842">
        <f t="shared" si="1104"/>
        <v>0</v>
      </c>
      <c r="AI7842">
        <f t="shared" si="1105"/>
        <v>0</v>
      </c>
      <c r="AJ7842">
        <f t="shared" si="1106"/>
        <v>0</v>
      </c>
      <c r="AK7842">
        <f t="shared" si="1107"/>
        <v>1</v>
      </c>
    </row>
    <row r="7843" spans="1:37" x14ac:dyDescent="0.35">
      <c r="A7843">
        <v>1</v>
      </c>
      <c r="B7843">
        <v>2</v>
      </c>
      <c r="C7843">
        <v>0</v>
      </c>
      <c r="D7843">
        <v>1</v>
      </c>
      <c r="E7843">
        <v>0</v>
      </c>
      <c r="F7843">
        <v>0</v>
      </c>
      <c r="G7843">
        <v>0</v>
      </c>
      <c r="H7843">
        <v>0</v>
      </c>
      <c r="I7843">
        <v>0</v>
      </c>
      <c r="J7843">
        <v>0</v>
      </c>
      <c r="K7843">
        <v>0</v>
      </c>
      <c r="L7843">
        <v>27</v>
      </c>
      <c r="M7843">
        <v>0</v>
      </c>
      <c r="N7843">
        <v>1</v>
      </c>
      <c r="O7843">
        <v>0</v>
      </c>
      <c r="P7843">
        <v>0</v>
      </c>
      <c r="Q7843">
        <v>0</v>
      </c>
      <c r="R7843">
        <v>0</v>
      </c>
      <c r="S7843">
        <v>0</v>
      </c>
      <c r="T7843">
        <v>0</v>
      </c>
      <c r="U7843">
        <v>0</v>
      </c>
      <c r="V7843">
        <v>0</v>
      </c>
      <c r="W7843">
        <v>0</v>
      </c>
      <c r="X7843">
        <v>0</v>
      </c>
      <c r="Y7843">
        <v>0</v>
      </c>
      <c r="Z7843">
        <v>90</v>
      </c>
      <c r="AA7843">
        <v>0</v>
      </c>
      <c r="AB7843">
        <v>0</v>
      </c>
      <c r="AC7843">
        <f t="shared" si="1099"/>
        <v>-0.92227697352784643</v>
      </c>
      <c r="AD7843">
        <f t="shared" si="1100"/>
        <v>0.39761265607656082</v>
      </c>
      <c r="AE7843">
        <f t="shared" si="1101"/>
        <v>0.28449417250753611</v>
      </c>
      <c r="AF7843">
        <f t="shared" si="1102"/>
        <v>0.14538682474485606</v>
      </c>
      <c r="AG7843">
        <f t="shared" si="1103"/>
        <v>0</v>
      </c>
      <c r="AH7843">
        <f t="shared" si="1104"/>
        <v>0</v>
      </c>
      <c r="AI7843">
        <f t="shared" si="1105"/>
        <v>0</v>
      </c>
      <c r="AJ7843">
        <f t="shared" si="1106"/>
        <v>0</v>
      </c>
      <c r="AK7843">
        <f t="shared" si="1107"/>
        <v>1</v>
      </c>
    </row>
    <row r="7844" spans="1:37" x14ac:dyDescent="0.35">
      <c r="A7844">
        <v>1</v>
      </c>
      <c r="B7844">
        <v>1</v>
      </c>
      <c r="C7844">
        <v>0</v>
      </c>
      <c r="D7844">
        <v>3</v>
      </c>
      <c r="E7844">
        <v>0</v>
      </c>
      <c r="F7844">
        <v>0</v>
      </c>
      <c r="G7844">
        <v>0</v>
      </c>
      <c r="H7844">
        <v>0</v>
      </c>
      <c r="I7844">
        <v>0</v>
      </c>
      <c r="J7844">
        <v>0</v>
      </c>
      <c r="K7844">
        <v>0</v>
      </c>
      <c r="L7844">
        <v>57</v>
      </c>
      <c r="M7844">
        <v>0</v>
      </c>
      <c r="N7844">
        <v>0</v>
      </c>
      <c r="O7844">
        <v>0</v>
      </c>
      <c r="P7844">
        <v>0</v>
      </c>
      <c r="Q7844">
        <v>1</v>
      </c>
      <c r="R7844">
        <v>0</v>
      </c>
      <c r="S7844">
        <v>0</v>
      </c>
      <c r="T7844">
        <v>0</v>
      </c>
      <c r="U7844">
        <v>0</v>
      </c>
      <c r="V7844">
        <v>0</v>
      </c>
      <c r="W7844">
        <v>0</v>
      </c>
      <c r="X7844">
        <v>0</v>
      </c>
      <c r="Y7844">
        <v>0</v>
      </c>
      <c r="Z7844">
        <v>75.33</v>
      </c>
      <c r="AA7844">
        <v>1</v>
      </c>
      <c r="AB7844">
        <v>0</v>
      </c>
      <c r="AC7844">
        <f t="shared" si="1099"/>
        <v>-2.6299743478999513</v>
      </c>
      <c r="AD7844">
        <f t="shared" si="1100"/>
        <v>7.2080311226405902E-2</v>
      </c>
      <c r="AE7844">
        <f t="shared" si="1101"/>
        <v>6.723405930657346E-2</v>
      </c>
      <c r="AF7844">
        <f t="shared" si="1102"/>
        <v>3.0227320259755219E-2</v>
      </c>
      <c r="AG7844">
        <f t="shared" si="1103"/>
        <v>0</v>
      </c>
      <c r="AH7844">
        <f t="shared" si="1104"/>
        <v>0</v>
      </c>
      <c r="AI7844">
        <f t="shared" si="1105"/>
        <v>0</v>
      </c>
      <c r="AJ7844">
        <f t="shared" si="1106"/>
        <v>0</v>
      </c>
      <c r="AK7844">
        <f t="shared" si="1107"/>
        <v>1</v>
      </c>
    </row>
    <row r="7845" spans="1:37" x14ac:dyDescent="0.35">
      <c r="A7845">
        <v>1</v>
      </c>
      <c r="B7845">
        <v>2</v>
      </c>
      <c r="C7845">
        <v>0</v>
      </c>
      <c r="D7845">
        <v>2</v>
      </c>
      <c r="E7845">
        <v>0</v>
      </c>
      <c r="F7845">
        <v>0</v>
      </c>
      <c r="G7845">
        <v>0</v>
      </c>
      <c r="H7845">
        <v>0</v>
      </c>
      <c r="I7845">
        <v>0</v>
      </c>
      <c r="J7845">
        <v>0</v>
      </c>
      <c r="K7845">
        <v>0</v>
      </c>
      <c r="L7845">
        <v>102</v>
      </c>
      <c r="M7845">
        <v>0</v>
      </c>
      <c r="N7845">
        <v>0</v>
      </c>
      <c r="O7845">
        <v>0</v>
      </c>
      <c r="P7845">
        <v>0</v>
      </c>
      <c r="Q7845">
        <v>0</v>
      </c>
      <c r="R7845">
        <v>0</v>
      </c>
      <c r="S7845">
        <v>0</v>
      </c>
      <c r="T7845">
        <v>0</v>
      </c>
      <c r="U7845">
        <v>1</v>
      </c>
      <c r="V7845">
        <v>0</v>
      </c>
      <c r="W7845">
        <v>0</v>
      </c>
      <c r="X7845">
        <v>0</v>
      </c>
      <c r="Y7845">
        <v>0</v>
      </c>
      <c r="Z7845">
        <v>109</v>
      </c>
      <c r="AA7845">
        <v>0</v>
      </c>
      <c r="AB7845">
        <v>0</v>
      </c>
      <c r="AC7845">
        <f t="shared" si="1099"/>
        <v>-3.9297163394083956E-2</v>
      </c>
      <c r="AD7845">
        <f t="shared" si="1100"/>
        <v>0.96146495450138703</v>
      </c>
      <c r="AE7845">
        <f t="shared" si="1101"/>
        <v>0.49017697323365922</v>
      </c>
      <c r="AF7845">
        <f t="shared" si="1102"/>
        <v>0.29258055299441987</v>
      </c>
      <c r="AG7845">
        <f t="shared" si="1103"/>
        <v>0</v>
      </c>
      <c r="AH7845">
        <f t="shared" si="1104"/>
        <v>0</v>
      </c>
      <c r="AI7845">
        <f t="shared" si="1105"/>
        <v>0</v>
      </c>
      <c r="AJ7845">
        <f t="shared" si="1106"/>
        <v>0</v>
      </c>
      <c r="AK7845">
        <f t="shared" si="1107"/>
        <v>1</v>
      </c>
    </row>
    <row r="7846" spans="1:37" x14ac:dyDescent="0.35">
      <c r="A7846">
        <v>1</v>
      </c>
      <c r="B7846">
        <v>2</v>
      </c>
      <c r="C7846">
        <v>0</v>
      </c>
      <c r="D7846">
        <v>3</v>
      </c>
      <c r="E7846">
        <v>0</v>
      </c>
      <c r="F7846">
        <v>0</v>
      </c>
      <c r="G7846">
        <v>0</v>
      </c>
      <c r="H7846">
        <v>0</v>
      </c>
      <c r="I7846">
        <v>0</v>
      </c>
      <c r="J7846">
        <v>0</v>
      </c>
      <c r="K7846">
        <v>0</v>
      </c>
      <c r="L7846">
        <v>250</v>
      </c>
      <c r="M7846">
        <v>0</v>
      </c>
      <c r="N7846">
        <v>0</v>
      </c>
      <c r="O7846">
        <v>0</v>
      </c>
      <c r="P7846">
        <v>0</v>
      </c>
      <c r="Q7846">
        <v>0</v>
      </c>
      <c r="R7846">
        <v>0</v>
      </c>
      <c r="S7846">
        <v>0</v>
      </c>
      <c r="T7846">
        <v>0</v>
      </c>
      <c r="U7846">
        <v>1</v>
      </c>
      <c r="V7846">
        <v>0</v>
      </c>
      <c r="W7846">
        <v>0</v>
      </c>
      <c r="X7846">
        <v>0</v>
      </c>
      <c r="Y7846">
        <v>0</v>
      </c>
      <c r="Z7846">
        <v>96.3</v>
      </c>
      <c r="AA7846">
        <v>0</v>
      </c>
      <c r="AB7846">
        <v>1</v>
      </c>
      <c r="AC7846">
        <f t="shared" si="1099"/>
        <v>1.7669160716897898</v>
      </c>
      <c r="AD7846">
        <f t="shared" si="1100"/>
        <v>5.8527759595292794</v>
      </c>
      <c r="AE7846">
        <f t="shared" si="1101"/>
        <v>0.85407373509571283</v>
      </c>
      <c r="AF7846">
        <f t="shared" si="1102"/>
        <v>6.8504633569970871E-2</v>
      </c>
      <c r="AG7846">
        <f t="shared" si="1103"/>
        <v>1</v>
      </c>
      <c r="AH7846">
        <f t="shared" si="1104"/>
        <v>1</v>
      </c>
      <c r="AI7846">
        <f t="shared" si="1105"/>
        <v>0</v>
      </c>
      <c r="AJ7846">
        <f t="shared" si="1106"/>
        <v>0</v>
      </c>
      <c r="AK7846">
        <f t="shared" si="1107"/>
        <v>0</v>
      </c>
    </row>
    <row r="7847" spans="1:37" x14ac:dyDescent="0.35">
      <c r="A7847">
        <v>1</v>
      </c>
      <c r="B7847">
        <v>1</v>
      </c>
      <c r="C7847">
        <v>0</v>
      </c>
      <c r="D7847">
        <v>3</v>
      </c>
      <c r="E7847">
        <v>0</v>
      </c>
      <c r="F7847">
        <v>0</v>
      </c>
      <c r="G7847">
        <v>0</v>
      </c>
      <c r="H7847">
        <v>0</v>
      </c>
      <c r="I7847">
        <v>0</v>
      </c>
      <c r="J7847">
        <v>0</v>
      </c>
      <c r="K7847">
        <v>0</v>
      </c>
      <c r="L7847">
        <v>166</v>
      </c>
      <c r="M7847">
        <v>0</v>
      </c>
      <c r="N7847">
        <v>0</v>
      </c>
      <c r="O7847">
        <v>0</v>
      </c>
      <c r="P7847">
        <v>0</v>
      </c>
      <c r="Q7847">
        <v>0</v>
      </c>
      <c r="R7847">
        <v>0</v>
      </c>
      <c r="S7847">
        <v>0</v>
      </c>
      <c r="T7847">
        <v>0</v>
      </c>
      <c r="U7847">
        <v>0</v>
      </c>
      <c r="V7847">
        <v>1</v>
      </c>
      <c r="W7847">
        <v>0</v>
      </c>
      <c r="X7847">
        <v>0</v>
      </c>
      <c r="Y7847">
        <v>0</v>
      </c>
      <c r="Z7847">
        <v>110</v>
      </c>
      <c r="AA7847">
        <v>0</v>
      </c>
      <c r="AB7847">
        <v>1</v>
      </c>
      <c r="AC7847">
        <f t="shared" si="1099"/>
        <v>1.327060703253212</v>
      </c>
      <c r="AD7847">
        <f t="shared" si="1100"/>
        <v>3.7699460961460782</v>
      </c>
      <c r="AE7847">
        <f t="shared" si="1101"/>
        <v>0.79035402500502894</v>
      </c>
      <c r="AF7847">
        <f t="shared" si="1102"/>
        <v>0.10217833065137789</v>
      </c>
      <c r="AG7847">
        <f t="shared" si="1103"/>
        <v>1</v>
      </c>
      <c r="AH7847">
        <f t="shared" si="1104"/>
        <v>1</v>
      </c>
      <c r="AI7847">
        <f t="shared" si="1105"/>
        <v>0</v>
      </c>
      <c r="AJ7847">
        <f t="shared" si="1106"/>
        <v>0</v>
      </c>
      <c r="AK7847">
        <f t="shared" si="1107"/>
        <v>0</v>
      </c>
    </row>
    <row r="7848" spans="1:37" x14ac:dyDescent="0.35">
      <c r="A7848">
        <v>1</v>
      </c>
      <c r="B7848">
        <v>2</v>
      </c>
      <c r="C7848">
        <v>0</v>
      </c>
      <c r="D7848">
        <v>3</v>
      </c>
      <c r="E7848">
        <v>0</v>
      </c>
      <c r="F7848">
        <v>0</v>
      </c>
      <c r="G7848">
        <v>0</v>
      </c>
      <c r="H7848">
        <v>0</v>
      </c>
      <c r="I7848">
        <v>0</v>
      </c>
      <c r="J7848">
        <v>0</v>
      </c>
      <c r="K7848">
        <v>0</v>
      </c>
      <c r="L7848">
        <v>213</v>
      </c>
      <c r="M7848">
        <v>0</v>
      </c>
      <c r="N7848">
        <v>0</v>
      </c>
      <c r="O7848">
        <v>0</v>
      </c>
      <c r="P7848">
        <v>0</v>
      </c>
      <c r="Q7848">
        <v>1</v>
      </c>
      <c r="R7848">
        <v>0</v>
      </c>
      <c r="S7848">
        <v>0</v>
      </c>
      <c r="T7848">
        <v>0</v>
      </c>
      <c r="U7848">
        <v>0</v>
      </c>
      <c r="V7848">
        <v>0</v>
      </c>
      <c r="W7848">
        <v>0</v>
      </c>
      <c r="X7848">
        <v>0</v>
      </c>
      <c r="Y7848">
        <v>0</v>
      </c>
      <c r="Z7848">
        <v>130</v>
      </c>
      <c r="AA7848">
        <v>0</v>
      </c>
      <c r="AB7848">
        <v>1</v>
      </c>
      <c r="AC7848">
        <f t="shared" si="1099"/>
        <v>1.9735305766875144</v>
      </c>
      <c r="AD7848">
        <f t="shared" si="1100"/>
        <v>7.196037855371614</v>
      </c>
      <c r="AE7848">
        <f t="shared" si="1101"/>
        <v>0.8779898265910755</v>
      </c>
      <c r="AF7848">
        <f t="shared" si="1102"/>
        <v>5.6510516304552873E-2</v>
      </c>
      <c r="AG7848">
        <f t="shared" si="1103"/>
        <v>1</v>
      </c>
      <c r="AH7848">
        <f t="shared" si="1104"/>
        <v>1</v>
      </c>
      <c r="AI7848">
        <f t="shared" si="1105"/>
        <v>0</v>
      </c>
      <c r="AJ7848">
        <f t="shared" si="1106"/>
        <v>0</v>
      </c>
      <c r="AK7848">
        <f t="shared" si="1107"/>
        <v>0</v>
      </c>
    </row>
    <row r="7849" spans="1:37" x14ac:dyDescent="0.35">
      <c r="A7849">
        <v>1</v>
      </c>
      <c r="B7849">
        <v>2</v>
      </c>
      <c r="C7849">
        <v>1</v>
      </c>
      <c r="D7849">
        <v>3</v>
      </c>
      <c r="E7849">
        <v>0</v>
      </c>
      <c r="F7849">
        <v>0</v>
      </c>
      <c r="G7849">
        <v>0</v>
      </c>
      <c r="H7849">
        <v>0</v>
      </c>
      <c r="I7849">
        <v>0</v>
      </c>
      <c r="J7849">
        <v>0</v>
      </c>
      <c r="K7849">
        <v>1</v>
      </c>
      <c r="L7849">
        <v>32</v>
      </c>
      <c r="M7849">
        <v>0</v>
      </c>
      <c r="N7849">
        <v>0</v>
      </c>
      <c r="O7849">
        <v>0</v>
      </c>
      <c r="P7849">
        <v>0</v>
      </c>
      <c r="Q7849">
        <v>0</v>
      </c>
      <c r="R7849">
        <v>0</v>
      </c>
      <c r="S7849">
        <v>0</v>
      </c>
      <c r="T7849">
        <v>0</v>
      </c>
      <c r="U7849">
        <v>1</v>
      </c>
      <c r="V7849">
        <v>0</v>
      </c>
      <c r="W7849">
        <v>0</v>
      </c>
      <c r="X7849">
        <v>0</v>
      </c>
      <c r="Y7849">
        <v>0</v>
      </c>
      <c r="Z7849">
        <v>214.21</v>
      </c>
      <c r="AA7849">
        <v>1</v>
      </c>
      <c r="AB7849">
        <v>0</v>
      </c>
      <c r="AC7849">
        <f t="shared" si="1099"/>
        <v>-1.1108883994085126</v>
      </c>
      <c r="AD7849">
        <f t="shared" si="1100"/>
        <v>0.32926631110337867</v>
      </c>
      <c r="AE7849">
        <f t="shared" si="1101"/>
        <v>0.24770530055039605</v>
      </c>
      <c r="AF7849">
        <f t="shared" si="1102"/>
        <v>0.12361199814079886</v>
      </c>
      <c r="AG7849">
        <f t="shared" si="1103"/>
        <v>0</v>
      </c>
      <c r="AH7849">
        <f t="shared" si="1104"/>
        <v>0</v>
      </c>
      <c r="AI7849">
        <f t="shared" si="1105"/>
        <v>0</v>
      </c>
      <c r="AJ7849">
        <f t="shared" si="1106"/>
        <v>0</v>
      </c>
      <c r="AK7849">
        <f t="shared" si="1107"/>
        <v>1</v>
      </c>
    </row>
    <row r="7850" spans="1:37" x14ac:dyDescent="0.35">
      <c r="A7850">
        <v>1</v>
      </c>
      <c r="B7850">
        <v>2</v>
      </c>
      <c r="C7850">
        <v>0</v>
      </c>
      <c r="D7850">
        <v>2</v>
      </c>
      <c r="E7850">
        <v>0</v>
      </c>
      <c r="F7850">
        <v>0</v>
      </c>
      <c r="G7850">
        <v>0</v>
      </c>
      <c r="H7850">
        <v>0</v>
      </c>
      <c r="I7850">
        <v>0</v>
      </c>
      <c r="J7850">
        <v>0</v>
      </c>
      <c r="K7850">
        <v>0</v>
      </c>
      <c r="L7850">
        <v>33</v>
      </c>
      <c r="M7850">
        <v>0</v>
      </c>
      <c r="N7850">
        <v>0</v>
      </c>
      <c r="O7850">
        <v>0</v>
      </c>
      <c r="P7850">
        <v>0</v>
      </c>
      <c r="Q7850">
        <v>0</v>
      </c>
      <c r="R7850">
        <v>0</v>
      </c>
      <c r="S7850">
        <v>1</v>
      </c>
      <c r="T7850">
        <v>0</v>
      </c>
      <c r="U7850">
        <v>0</v>
      </c>
      <c r="V7850">
        <v>0</v>
      </c>
      <c r="W7850">
        <v>0</v>
      </c>
      <c r="X7850">
        <v>0</v>
      </c>
      <c r="Y7850">
        <v>0</v>
      </c>
      <c r="Z7850">
        <v>89.1</v>
      </c>
      <c r="AA7850">
        <v>1</v>
      </c>
      <c r="AB7850">
        <v>1</v>
      </c>
      <c r="AC7850">
        <f t="shared" si="1099"/>
        <v>-2.429345428778491</v>
      </c>
      <c r="AD7850">
        <f t="shared" si="1100"/>
        <v>8.8094477823813591E-2</v>
      </c>
      <c r="AE7850">
        <f t="shared" si="1101"/>
        <v>8.0962158727247976E-2</v>
      </c>
      <c r="AF7850">
        <f t="shared" si="1102"/>
        <v>1.0917179205779812</v>
      </c>
      <c r="AG7850">
        <f t="shared" si="1103"/>
        <v>0</v>
      </c>
      <c r="AH7850">
        <f t="shared" si="1104"/>
        <v>0</v>
      </c>
      <c r="AI7850">
        <f t="shared" si="1105"/>
        <v>0</v>
      </c>
      <c r="AJ7850">
        <f t="shared" si="1106"/>
        <v>1</v>
      </c>
      <c r="AK7850">
        <f t="shared" si="1107"/>
        <v>0</v>
      </c>
    </row>
    <row r="7851" spans="1:37" x14ac:dyDescent="0.35">
      <c r="A7851">
        <v>1</v>
      </c>
      <c r="B7851">
        <v>2</v>
      </c>
      <c r="C7851">
        <v>0</v>
      </c>
      <c r="D7851">
        <v>4</v>
      </c>
      <c r="E7851">
        <v>0</v>
      </c>
      <c r="F7851">
        <v>0</v>
      </c>
      <c r="G7851">
        <v>0</v>
      </c>
      <c r="H7851">
        <v>0</v>
      </c>
      <c r="I7851">
        <v>0</v>
      </c>
      <c r="J7851">
        <v>0</v>
      </c>
      <c r="K7851">
        <v>0</v>
      </c>
      <c r="L7851">
        <v>85</v>
      </c>
      <c r="M7851">
        <v>0</v>
      </c>
      <c r="N7851">
        <v>0</v>
      </c>
      <c r="O7851">
        <v>0</v>
      </c>
      <c r="P7851">
        <v>0</v>
      </c>
      <c r="Q7851">
        <v>0</v>
      </c>
      <c r="R7851">
        <v>1</v>
      </c>
      <c r="S7851">
        <v>0</v>
      </c>
      <c r="T7851">
        <v>0</v>
      </c>
      <c r="U7851">
        <v>0</v>
      </c>
      <c r="V7851">
        <v>0</v>
      </c>
      <c r="W7851">
        <v>0</v>
      </c>
      <c r="X7851">
        <v>0</v>
      </c>
      <c r="Y7851">
        <v>0</v>
      </c>
      <c r="Z7851">
        <v>94.5</v>
      </c>
      <c r="AA7851">
        <v>0</v>
      </c>
      <c r="AB7851">
        <v>1</v>
      </c>
      <c r="AC7851">
        <f t="shared" si="1099"/>
        <v>-0.18266465227488116</v>
      </c>
      <c r="AD7851">
        <f t="shared" si="1100"/>
        <v>0.83304746947466446</v>
      </c>
      <c r="AE7851">
        <f t="shared" si="1101"/>
        <v>0.45446039087760703</v>
      </c>
      <c r="AF7851">
        <f t="shared" si="1102"/>
        <v>0.34250396232738128</v>
      </c>
      <c r="AG7851">
        <f t="shared" si="1103"/>
        <v>0</v>
      </c>
      <c r="AH7851">
        <f t="shared" si="1104"/>
        <v>0</v>
      </c>
      <c r="AI7851">
        <f t="shared" si="1105"/>
        <v>0</v>
      </c>
      <c r="AJ7851">
        <f t="shared" si="1106"/>
        <v>1</v>
      </c>
      <c r="AK7851">
        <f t="shared" si="1107"/>
        <v>0</v>
      </c>
    </row>
    <row r="7852" spans="1:37" x14ac:dyDescent="0.35">
      <c r="A7852">
        <v>1</v>
      </c>
      <c r="B7852">
        <v>1</v>
      </c>
      <c r="C7852">
        <v>0</v>
      </c>
      <c r="D7852">
        <v>1</v>
      </c>
      <c r="E7852">
        <v>0</v>
      </c>
      <c r="F7852">
        <v>0</v>
      </c>
      <c r="G7852">
        <v>0</v>
      </c>
      <c r="H7852">
        <v>1</v>
      </c>
      <c r="I7852">
        <v>0</v>
      </c>
      <c r="J7852">
        <v>0</v>
      </c>
      <c r="K7852">
        <v>0</v>
      </c>
      <c r="L7852">
        <v>28</v>
      </c>
      <c r="M7852">
        <v>0</v>
      </c>
      <c r="N7852">
        <v>0</v>
      </c>
      <c r="O7852">
        <v>1</v>
      </c>
      <c r="P7852">
        <v>0</v>
      </c>
      <c r="Q7852">
        <v>0</v>
      </c>
      <c r="R7852">
        <v>0</v>
      </c>
      <c r="S7852">
        <v>0</v>
      </c>
      <c r="T7852">
        <v>0</v>
      </c>
      <c r="U7852">
        <v>0</v>
      </c>
      <c r="V7852">
        <v>0</v>
      </c>
      <c r="W7852">
        <v>0</v>
      </c>
      <c r="X7852">
        <v>0</v>
      </c>
      <c r="Y7852">
        <v>0</v>
      </c>
      <c r="Z7852">
        <v>90</v>
      </c>
      <c r="AA7852">
        <v>1</v>
      </c>
      <c r="AB7852">
        <v>0</v>
      </c>
      <c r="AC7852">
        <f t="shared" si="1099"/>
        <v>-2.4481686140498433</v>
      </c>
      <c r="AD7852">
        <f t="shared" si="1100"/>
        <v>8.6451768162900733E-2</v>
      </c>
      <c r="AE7852">
        <f t="shared" si="1101"/>
        <v>7.9572578089760454E-2</v>
      </c>
      <c r="AF7852">
        <f t="shared" si="1102"/>
        <v>3.6010451056310525E-2</v>
      </c>
      <c r="AG7852">
        <f t="shared" si="1103"/>
        <v>0</v>
      </c>
      <c r="AH7852">
        <f t="shared" si="1104"/>
        <v>0</v>
      </c>
      <c r="AI7852">
        <f t="shared" si="1105"/>
        <v>0</v>
      </c>
      <c r="AJ7852">
        <f t="shared" si="1106"/>
        <v>0</v>
      </c>
      <c r="AK7852">
        <f t="shared" si="1107"/>
        <v>1</v>
      </c>
    </row>
    <row r="7853" spans="1:37" x14ac:dyDescent="0.35">
      <c r="A7853">
        <v>1</v>
      </c>
      <c r="B7853">
        <v>1</v>
      </c>
      <c r="C7853">
        <v>0</v>
      </c>
      <c r="D7853">
        <v>2</v>
      </c>
      <c r="E7853">
        <v>0</v>
      </c>
      <c r="F7853">
        <v>0</v>
      </c>
      <c r="G7853">
        <v>0</v>
      </c>
      <c r="H7853">
        <v>1</v>
      </c>
      <c r="I7853">
        <v>0</v>
      </c>
      <c r="J7853">
        <v>0</v>
      </c>
      <c r="K7853">
        <v>0</v>
      </c>
      <c r="L7853">
        <v>80</v>
      </c>
      <c r="M7853">
        <v>0</v>
      </c>
      <c r="N7853">
        <v>0</v>
      </c>
      <c r="O7853">
        <v>0</v>
      </c>
      <c r="P7853">
        <v>0</v>
      </c>
      <c r="Q7853">
        <v>0</v>
      </c>
      <c r="R7853">
        <v>0</v>
      </c>
      <c r="S7853">
        <v>0</v>
      </c>
      <c r="T7853">
        <v>0</v>
      </c>
      <c r="U7853">
        <v>1</v>
      </c>
      <c r="V7853">
        <v>0</v>
      </c>
      <c r="W7853">
        <v>0</v>
      </c>
      <c r="X7853">
        <v>0</v>
      </c>
      <c r="Y7853">
        <v>0</v>
      </c>
      <c r="Z7853">
        <v>108</v>
      </c>
      <c r="AA7853">
        <v>0</v>
      </c>
      <c r="AB7853">
        <v>0</v>
      </c>
      <c r="AC7853">
        <f t="shared" si="1099"/>
        <v>-0.58351964583928861</v>
      </c>
      <c r="AD7853">
        <f t="shared" si="1100"/>
        <v>0.5579311865283817</v>
      </c>
      <c r="AE7853">
        <f t="shared" si="1101"/>
        <v>0.35812312594604934</v>
      </c>
      <c r="AF7853">
        <f t="shared" si="1102"/>
        <v>0.19254827107017308</v>
      </c>
      <c r="AG7853">
        <f t="shared" si="1103"/>
        <v>0</v>
      </c>
      <c r="AH7853">
        <f t="shared" si="1104"/>
        <v>0</v>
      </c>
      <c r="AI7853">
        <f t="shared" si="1105"/>
        <v>0</v>
      </c>
      <c r="AJ7853">
        <f t="shared" si="1106"/>
        <v>0</v>
      </c>
      <c r="AK7853">
        <f t="shared" si="1107"/>
        <v>1</v>
      </c>
    </row>
    <row r="7854" spans="1:37" x14ac:dyDescent="0.35">
      <c r="A7854">
        <v>1</v>
      </c>
      <c r="B7854">
        <v>2</v>
      </c>
      <c r="C7854">
        <v>0</v>
      </c>
      <c r="D7854">
        <v>5</v>
      </c>
      <c r="E7854">
        <v>0</v>
      </c>
      <c r="F7854">
        <v>0</v>
      </c>
      <c r="G7854">
        <v>0</v>
      </c>
      <c r="H7854">
        <v>0</v>
      </c>
      <c r="I7854">
        <v>0</v>
      </c>
      <c r="J7854">
        <v>0</v>
      </c>
      <c r="K7854">
        <v>0</v>
      </c>
      <c r="L7854">
        <v>149</v>
      </c>
      <c r="M7854">
        <v>0</v>
      </c>
      <c r="N7854">
        <v>0</v>
      </c>
      <c r="O7854">
        <v>0</v>
      </c>
      <c r="P7854">
        <v>0</v>
      </c>
      <c r="Q7854">
        <v>0</v>
      </c>
      <c r="R7854">
        <v>1</v>
      </c>
      <c r="S7854">
        <v>0</v>
      </c>
      <c r="T7854">
        <v>0</v>
      </c>
      <c r="U7854">
        <v>0</v>
      </c>
      <c r="V7854">
        <v>0</v>
      </c>
      <c r="W7854">
        <v>0</v>
      </c>
      <c r="X7854">
        <v>0</v>
      </c>
      <c r="Y7854">
        <v>0</v>
      </c>
      <c r="Z7854">
        <v>99.45</v>
      </c>
      <c r="AA7854">
        <v>1</v>
      </c>
      <c r="AB7854">
        <v>0</v>
      </c>
      <c r="AC7854">
        <f t="shared" si="1099"/>
        <v>-0.22477748872850301</v>
      </c>
      <c r="AD7854">
        <f t="shared" si="1100"/>
        <v>0.79869391738776485</v>
      </c>
      <c r="AE7854">
        <f t="shared" si="1101"/>
        <v>0.44404103981610415</v>
      </c>
      <c r="AF7854">
        <f t="shared" si="1102"/>
        <v>0.25495726601416441</v>
      </c>
      <c r="AG7854">
        <f t="shared" si="1103"/>
        <v>0</v>
      </c>
      <c r="AH7854">
        <f t="shared" si="1104"/>
        <v>0</v>
      </c>
      <c r="AI7854">
        <f t="shared" si="1105"/>
        <v>0</v>
      </c>
      <c r="AJ7854">
        <f t="shared" si="1106"/>
        <v>0</v>
      </c>
      <c r="AK7854">
        <f t="shared" si="1107"/>
        <v>1</v>
      </c>
    </row>
    <row r="7855" spans="1:37" x14ac:dyDescent="0.35">
      <c r="A7855">
        <v>1</v>
      </c>
      <c r="B7855">
        <v>2</v>
      </c>
      <c r="C7855">
        <v>1</v>
      </c>
      <c r="D7855">
        <v>1</v>
      </c>
      <c r="E7855">
        <v>0</v>
      </c>
      <c r="F7855">
        <v>0</v>
      </c>
      <c r="G7855">
        <v>0</v>
      </c>
      <c r="H7855">
        <v>0</v>
      </c>
      <c r="I7855">
        <v>0</v>
      </c>
      <c r="J7855">
        <v>0</v>
      </c>
      <c r="K7855">
        <v>0</v>
      </c>
      <c r="L7855">
        <v>21</v>
      </c>
      <c r="M7855">
        <v>0</v>
      </c>
      <c r="N7855">
        <v>0</v>
      </c>
      <c r="O7855">
        <v>0</v>
      </c>
      <c r="P7855">
        <v>0</v>
      </c>
      <c r="Q7855">
        <v>0</v>
      </c>
      <c r="R7855">
        <v>0</v>
      </c>
      <c r="S7855">
        <v>1</v>
      </c>
      <c r="T7855">
        <v>0</v>
      </c>
      <c r="U7855">
        <v>0</v>
      </c>
      <c r="V7855">
        <v>0</v>
      </c>
      <c r="W7855">
        <v>0</v>
      </c>
      <c r="X7855">
        <v>0</v>
      </c>
      <c r="Y7855">
        <v>0</v>
      </c>
      <c r="Z7855">
        <v>140</v>
      </c>
      <c r="AA7855">
        <v>1</v>
      </c>
      <c r="AB7855">
        <v>0</v>
      </c>
      <c r="AC7855">
        <f t="shared" si="1099"/>
        <v>-1.2756205167607066</v>
      </c>
      <c r="AD7855">
        <f t="shared" si="1100"/>
        <v>0.27925763040723678</v>
      </c>
      <c r="AE7855">
        <f t="shared" si="1101"/>
        <v>0.21829663061563165</v>
      </c>
      <c r="AF7855">
        <f t="shared" si="1102"/>
        <v>0.10695801609471149</v>
      </c>
      <c r="AG7855">
        <f t="shared" si="1103"/>
        <v>0</v>
      </c>
      <c r="AH7855">
        <f t="shared" si="1104"/>
        <v>0</v>
      </c>
      <c r="AI7855">
        <f t="shared" si="1105"/>
        <v>0</v>
      </c>
      <c r="AJ7855">
        <f t="shared" si="1106"/>
        <v>0</v>
      </c>
      <c r="AK7855">
        <f t="shared" si="1107"/>
        <v>1</v>
      </c>
    </row>
    <row r="7856" spans="1:37" x14ac:dyDescent="0.35">
      <c r="A7856">
        <v>1</v>
      </c>
      <c r="B7856">
        <v>2</v>
      </c>
      <c r="C7856">
        <v>0</v>
      </c>
      <c r="D7856">
        <v>5</v>
      </c>
      <c r="E7856">
        <v>0</v>
      </c>
      <c r="F7856">
        <v>0</v>
      </c>
      <c r="G7856">
        <v>0</v>
      </c>
      <c r="H7856">
        <v>0</v>
      </c>
      <c r="I7856">
        <v>0</v>
      </c>
      <c r="J7856">
        <v>0</v>
      </c>
      <c r="K7856">
        <v>0</v>
      </c>
      <c r="L7856">
        <v>144</v>
      </c>
      <c r="M7856">
        <v>0</v>
      </c>
      <c r="N7856">
        <v>0</v>
      </c>
      <c r="O7856">
        <v>0</v>
      </c>
      <c r="P7856">
        <v>0</v>
      </c>
      <c r="Q7856">
        <v>0</v>
      </c>
      <c r="R7856">
        <v>0</v>
      </c>
      <c r="S7856">
        <v>0</v>
      </c>
      <c r="T7856">
        <v>0</v>
      </c>
      <c r="U7856">
        <v>1</v>
      </c>
      <c r="V7856">
        <v>0</v>
      </c>
      <c r="W7856">
        <v>0</v>
      </c>
      <c r="X7856">
        <v>0</v>
      </c>
      <c r="Y7856">
        <v>0</v>
      </c>
      <c r="Z7856">
        <v>91.26</v>
      </c>
      <c r="AA7856">
        <v>2</v>
      </c>
      <c r="AB7856">
        <v>0</v>
      </c>
      <c r="AC7856">
        <f t="shared" si="1099"/>
        <v>-1.8026358569896344</v>
      </c>
      <c r="AD7856">
        <f t="shared" si="1100"/>
        <v>0.16486375771451431</v>
      </c>
      <c r="AE7856">
        <f t="shared" si="1101"/>
        <v>0.14153050657012478</v>
      </c>
      <c r="AF7856">
        <f t="shared" si="1102"/>
        <v>6.6275133316657575E-2</v>
      </c>
      <c r="AG7856">
        <f t="shared" si="1103"/>
        <v>0</v>
      </c>
      <c r="AH7856">
        <f t="shared" si="1104"/>
        <v>0</v>
      </c>
      <c r="AI7856">
        <f t="shared" si="1105"/>
        <v>0</v>
      </c>
      <c r="AJ7856">
        <f t="shared" si="1106"/>
        <v>0</v>
      </c>
      <c r="AK7856">
        <f t="shared" si="1107"/>
        <v>1</v>
      </c>
    </row>
    <row r="7857" spans="1:37" x14ac:dyDescent="0.35">
      <c r="A7857">
        <v>1</v>
      </c>
      <c r="B7857">
        <v>2</v>
      </c>
      <c r="C7857">
        <v>0</v>
      </c>
      <c r="D7857">
        <v>2</v>
      </c>
      <c r="E7857">
        <v>1</v>
      </c>
      <c r="F7857">
        <v>0</v>
      </c>
      <c r="G7857">
        <v>0</v>
      </c>
      <c r="H7857">
        <v>0</v>
      </c>
      <c r="I7857">
        <v>0</v>
      </c>
      <c r="J7857">
        <v>0</v>
      </c>
      <c r="K7857">
        <v>0</v>
      </c>
      <c r="L7857">
        <v>3</v>
      </c>
      <c r="M7857">
        <v>0</v>
      </c>
      <c r="N7857">
        <v>0</v>
      </c>
      <c r="O7857">
        <v>0</v>
      </c>
      <c r="P7857">
        <v>0</v>
      </c>
      <c r="Q7857">
        <v>0</v>
      </c>
      <c r="R7857">
        <v>0</v>
      </c>
      <c r="S7857">
        <v>0</v>
      </c>
      <c r="T7857">
        <v>0</v>
      </c>
      <c r="U7857">
        <v>0</v>
      </c>
      <c r="V7857">
        <v>0</v>
      </c>
      <c r="W7857">
        <v>0</v>
      </c>
      <c r="X7857">
        <v>0</v>
      </c>
      <c r="Y7857">
        <v>0</v>
      </c>
      <c r="Z7857">
        <v>98</v>
      </c>
      <c r="AA7857">
        <v>1</v>
      </c>
      <c r="AB7857">
        <v>0</v>
      </c>
      <c r="AC7857">
        <f t="shared" si="1099"/>
        <v>-6.2135340040242379</v>
      </c>
      <c r="AD7857">
        <f t="shared" si="1100"/>
        <v>2.0021493428878474E-3</v>
      </c>
      <c r="AE7857">
        <f t="shared" si="1101"/>
        <v>1.998148750679682E-3</v>
      </c>
      <c r="AF7857">
        <f t="shared" si="1102"/>
        <v>8.6865311481451721E-4</v>
      </c>
      <c r="AG7857">
        <f t="shared" si="1103"/>
        <v>0</v>
      </c>
      <c r="AH7857">
        <f t="shared" si="1104"/>
        <v>0</v>
      </c>
      <c r="AI7857">
        <f t="shared" si="1105"/>
        <v>0</v>
      </c>
      <c r="AJ7857">
        <f t="shared" si="1106"/>
        <v>0</v>
      </c>
      <c r="AK7857">
        <f t="shared" si="1107"/>
        <v>1</v>
      </c>
    </row>
    <row r="7858" spans="1:37" x14ac:dyDescent="0.35">
      <c r="A7858">
        <v>1</v>
      </c>
      <c r="B7858">
        <v>2</v>
      </c>
      <c r="C7858">
        <v>0</v>
      </c>
      <c r="D7858">
        <v>3</v>
      </c>
      <c r="E7858">
        <v>0</v>
      </c>
      <c r="F7858">
        <v>0</v>
      </c>
      <c r="G7858">
        <v>0</v>
      </c>
      <c r="H7858">
        <v>1</v>
      </c>
      <c r="I7858">
        <v>0</v>
      </c>
      <c r="J7858">
        <v>0</v>
      </c>
      <c r="K7858">
        <v>0</v>
      </c>
      <c r="L7858">
        <v>62</v>
      </c>
      <c r="M7858">
        <v>0</v>
      </c>
      <c r="N7858">
        <v>0</v>
      </c>
      <c r="O7858">
        <v>0</v>
      </c>
      <c r="P7858">
        <v>0</v>
      </c>
      <c r="Q7858">
        <v>0</v>
      </c>
      <c r="R7858">
        <v>0</v>
      </c>
      <c r="S7858">
        <v>0</v>
      </c>
      <c r="T7858">
        <v>0</v>
      </c>
      <c r="U7858">
        <v>0</v>
      </c>
      <c r="V7858">
        <v>1</v>
      </c>
      <c r="W7858">
        <v>0</v>
      </c>
      <c r="X7858">
        <v>0</v>
      </c>
      <c r="Y7858">
        <v>0</v>
      </c>
      <c r="Z7858">
        <v>60</v>
      </c>
      <c r="AA7858">
        <v>0</v>
      </c>
      <c r="AB7858">
        <v>0</v>
      </c>
      <c r="AC7858">
        <f t="shared" si="1099"/>
        <v>-1.0989214212746725</v>
      </c>
      <c r="AD7858">
        <f t="shared" si="1100"/>
        <v>0.33323030505666607</v>
      </c>
      <c r="AE7858">
        <f t="shared" si="1101"/>
        <v>0.24994204211589896</v>
      </c>
      <c r="AF7858">
        <f t="shared" si="1102"/>
        <v>0.1249051768526544</v>
      </c>
      <c r="AG7858">
        <f t="shared" si="1103"/>
        <v>0</v>
      </c>
      <c r="AH7858">
        <f t="shared" si="1104"/>
        <v>0</v>
      </c>
      <c r="AI7858">
        <f t="shared" si="1105"/>
        <v>0</v>
      </c>
      <c r="AJ7858">
        <f t="shared" si="1106"/>
        <v>0</v>
      </c>
      <c r="AK7858">
        <f t="shared" si="1107"/>
        <v>1</v>
      </c>
    </row>
    <row r="7859" spans="1:37" x14ac:dyDescent="0.35">
      <c r="A7859">
        <v>1</v>
      </c>
      <c r="B7859">
        <v>2</v>
      </c>
      <c r="C7859">
        <v>0</v>
      </c>
      <c r="D7859">
        <v>4</v>
      </c>
      <c r="E7859">
        <v>0</v>
      </c>
      <c r="F7859">
        <v>0</v>
      </c>
      <c r="G7859">
        <v>0</v>
      </c>
      <c r="H7859">
        <v>0</v>
      </c>
      <c r="I7859">
        <v>0</v>
      </c>
      <c r="J7859">
        <v>0</v>
      </c>
      <c r="K7859">
        <v>0</v>
      </c>
      <c r="L7859">
        <v>22</v>
      </c>
      <c r="M7859">
        <v>0</v>
      </c>
      <c r="N7859">
        <v>0</v>
      </c>
      <c r="O7859">
        <v>0</v>
      </c>
      <c r="P7859">
        <v>0</v>
      </c>
      <c r="Q7859">
        <v>0</v>
      </c>
      <c r="R7859">
        <v>0</v>
      </c>
      <c r="S7859">
        <v>0</v>
      </c>
      <c r="T7859">
        <v>0</v>
      </c>
      <c r="U7859">
        <v>1</v>
      </c>
      <c r="V7859">
        <v>0</v>
      </c>
      <c r="W7859">
        <v>0</v>
      </c>
      <c r="X7859">
        <v>0</v>
      </c>
      <c r="Y7859">
        <v>0</v>
      </c>
      <c r="Z7859">
        <v>130</v>
      </c>
      <c r="AA7859">
        <v>1</v>
      </c>
      <c r="AB7859">
        <v>0</v>
      </c>
      <c r="AC7859">
        <f t="shared" si="1099"/>
        <v>-1.5597277529345956</v>
      </c>
      <c r="AD7859">
        <f t="shared" si="1100"/>
        <v>0.21019328791767297</v>
      </c>
      <c r="AE7859">
        <f t="shared" si="1101"/>
        <v>0.17368571617129314</v>
      </c>
      <c r="AF7859">
        <f t="shared" si="1102"/>
        <v>8.2854739880163439E-2</v>
      </c>
      <c r="AG7859">
        <f t="shared" si="1103"/>
        <v>0</v>
      </c>
      <c r="AH7859">
        <f t="shared" si="1104"/>
        <v>0</v>
      </c>
      <c r="AI7859">
        <f t="shared" si="1105"/>
        <v>0</v>
      </c>
      <c r="AJ7859">
        <f t="shared" si="1106"/>
        <v>0</v>
      </c>
      <c r="AK7859">
        <f t="shared" si="1107"/>
        <v>1</v>
      </c>
    </row>
    <row r="7860" spans="1:37" x14ac:dyDescent="0.35">
      <c r="A7860">
        <v>1</v>
      </c>
      <c r="B7860">
        <v>2</v>
      </c>
      <c r="C7860">
        <v>0</v>
      </c>
      <c r="D7860">
        <v>5</v>
      </c>
      <c r="E7860">
        <v>0</v>
      </c>
      <c r="F7860">
        <v>0</v>
      </c>
      <c r="G7860">
        <v>0</v>
      </c>
      <c r="H7860">
        <v>0</v>
      </c>
      <c r="I7860">
        <v>0</v>
      </c>
      <c r="J7860">
        <v>0</v>
      </c>
      <c r="K7860">
        <v>0</v>
      </c>
      <c r="L7860">
        <v>104</v>
      </c>
      <c r="M7860">
        <v>0</v>
      </c>
      <c r="N7860">
        <v>0</v>
      </c>
      <c r="O7860">
        <v>0</v>
      </c>
      <c r="P7860">
        <v>1</v>
      </c>
      <c r="Q7860">
        <v>0</v>
      </c>
      <c r="R7860">
        <v>0</v>
      </c>
      <c r="S7860">
        <v>0</v>
      </c>
      <c r="T7860">
        <v>0</v>
      </c>
      <c r="U7860">
        <v>0</v>
      </c>
      <c r="V7860">
        <v>0</v>
      </c>
      <c r="W7860">
        <v>0</v>
      </c>
      <c r="X7860">
        <v>0</v>
      </c>
      <c r="Y7860">
        <v>0</v>
      </c>
      <c r="Z7860">
        <v>80.75</v>
      </c>
      <c r="AA7860">
        <v>0</v>
      </c>
      <c r="AB7860">
        <v>0</v>
      </c>
      <c r="AC7860">
        <f t="shared" si="1099"/>
        <v>-0.31885787638719099</v>
      </c>
      <c r="AD7860">
        <f t="shared" si="1100"/>
        <v>0.72697886282693969</v>
      </c>
      <c r="AE7860">
        <f t="shared" si="1101"/>
        <v>0.42095411731729471</v>
      </c>
      <c r="AF7860">
        <f t="shared" si="1102"/>
        <v>0.23728702209913211</v>
      </c>
      <c r="AG7860">
        <f t="shared" si="1103"/>
        <v>0</v>
      </c>
      <c r="AH7860">
        <f t="shared" si="1104"/>
        <v>0</v>
      </c>
      <c r="AI7860">
        <f t="shared" si="1105"/>
        <v>0</v>
      </c>
      <c r="AJ7860">
        <f t="shared" si="1106"/>
        <v>0</v>
      </c>
      <c r="AK7860">
        <f t="shared" si="1107"/>
        <v>1</v>
      </c>
    </row>
    <row r="7861" spans="1:37" x14ac:dyDescent="0.35">
      <c r="A7861">
        <v>1</v>
      </c>
      <c r="B7861">
        <v>2</v>
      </c>
      <c r="C7861">
        <v>0</v>
      </c>
      <c r="D7861">
        <v>3</v>
      </c>
      <c r="E7861">
        <v>0</v>
      </c>
      <c r="F7861">
        <v>0</v>
      </c>
      <c r="G7861">
        <v>0</v>
      </c>
      <c r="H7861">
        <v>0</v>
      </c>
      <c r="I7861">
        <v>0</v>
      </c>
      <c r="J7861">
        <v>0</v>
      </c>
      <c r="K7861">
        <v>0</v>
      </c>
      <c r="L7861">
        <v>103</v>
      </c>
      <c r="M7861">
        <v>0</v>
      </c>
      <c r="N7861">
        <v>0</v>
      </c>
      <c r="O7861">
        <v>0</v>
      </c>
      <c r="P7861">
        <v>0</v>
      </c>
      <c r="Q7861">
        <v>0</v>
      </c>
      <c r="R7861">
        <v>1</v>
      </c>
      <c r="S7861">
        <v>0</v>
      </c>
      <c r="T7861">
        <v>0</v>
      </c>
      <c r="U7861">
        <v>0</v>
      </c>
      <c r="V7861">
        <v>0</v>
      </c>
      <c r="W7861">
        <v>0</v>
      </c>
      <c r="X7861">
        <v>0</v>
      </c>
      <c r="Y7861">
        <v>0</v>
      </c>
      <c r="Z7861">
        <v>94.5</v>
      </c>
      <c r="AA7861">
        <v>0</v>
      </c>
      <c r="AB7861">
        <v>1</v>
      </c>
      <c r="AC7861">
        <f t="shared" si="1099"/>
        <v>-3.9778511948153294E-2</v>
      </c>
      <c r="AD7861">
        <f t="shared" si="1100"/>
        <v>0.96100226610187911</v>
      </c>
      <c r="AE7861">
        <f t="shared" si="1101"/>
        <v>0.49005668311244704</v>
      </c>
      <c r="AF7861">
        <f t="shared" si="1102"/>
        <v>0.30975368376902074</v>
      </c>
      <c r="AG7861">
        <f t="shared" si="1103"/>
        <v>0</v>
      </c>
      <c r="AH7861">
        <f t="shared" si="1104"/>
        <v>0</v>
      </c>
      <c r="AI7861">
        <f t="shared" si="1105"/>
        <v>0</v>
      </c>
      <c r="AJ7861">
        <f t="shared" si="1106"/>
        <v>1</v>
      </c>
      <c r="AK7861">
        <f t="shared" si="1107"/>
        <v>0</v>
      </c>
    </row>
    <row r="7862" spans="1:37" x14ac:dyDescent="0.35">
      <c r="A7862">
        <v>1</v>
      </c>
      <c r="B7862">
        <v>2</v>
      </c>
      <c r="C7862">
        <v>0</v>
      </c>
      <c r="D7862">
        <v>4</v>
      </c>
      <c r="E7862">
        <v>0</v>
      </c>
      <c r="F7862">
        <v>0</v>
      </c>
      <c r="G7862">
        <v>0</v>
      </c>
      <c r="H7862">
        <v>0</v>
      </c>
      <c r="I7862">
        <v>0</v>
      </c>
      <c r="J7862">
        <v>0</v>
      </c>
      <c r="K7862">
        <v>0</v>
      </c>
      <c r="L7862">
        <v>17</v>
      </c>
      <c r="M7862">
        <v>0</v>
      </c>
      <c r="N7862">
        <v>0</v>
      </c>
      <c r="O7862">
        <v>0</v>
      </c>
      <c r="P7862">
        <v>0</v>
      </c>
      <c r="Q7862">
        <v>0</v>
      </c>
      <c r="R7862">
        <v>0</v>
      </c>
      <c r="S7862">
        <v>0</v>
      </c>
      <c r="T7862">
        <v>0</v>
      </c>
      <c r="U7862">
        <v>0</v>
      </c>
      <c r="V7862">
        <v>1</v>
      </c>
      <c r="W7862">
        <v>0</v>
      </c>
      <c r="X7862">
        <v>0</v>
      </c>
      <c r="Y7862">
        <v>0</v>
      </c>
      <c r="Z7862">
        <v>107.5</v>
      </c>
      <c r="AA7862">
        <v>0</v>
      </c>
      <c r="AB7862">
        <v>0</v>
      </c>
      <c r="AC7862">
        <f t="shared" si="1099"/>
        <v>-0.47390147609969624</v>
      </c>
      <c r="AD7862">
        <f t="shared" si="1100"/>
        <v>0.62256858743160248</v>
      </c>
      <c r="AE7862">
        <f t="shared" si="1101"/>
        <v>0.38369323321923743</v>
      </c>
      <c r="AF7862">
        <f t="shared" si="1102"/>
        <v>0.2102030638782616</v>
      </c>
      <c r="AG7862">
        <f t="shared" si="1103"/>
        <v>0</v>
      </c>
      <c r="AH7862">
        <f t="shared" si="1104"/>
        <v>0</v>
      </c>
      <c r="AI7862">
        <f t="shared" si="1105"/>
        <v>0</v>
      </c>
      <c r="AJ7862">
        <f t="shared" si="1106"/>
        <v>0</v>
      </c>
      <c r="AK7862">
        <f t="shared" si="1107"/>
        <v>1</v>
      </c>
    </row>
    <row r="7863" spans="1:37" x14ac:dyDescent="0.35">
      <c r="A7863">
        <v>1</v>
      </c>
      <c r="B7863">
        <v>2</v>
      </c>
      <c r="C7863">
        <v>0</v>
      </c>
      <c r="D7863">
        <v>2</v>
      </c>
      <c r="E7863">
        <v>0</v>
      </c>
      <c r="F7863">
        <v>0</v>
      </c>
      <c r="G7863">
        <v>0</v>
      </c>
      <c r="H7863">
        <v>0</v>
      </c>
      <c r="I7863">
        <v>0</v>
      </c>
      <c r="J7863">
        <v>0</v>
      </c>
      <c r="K7863">
        <v>0</v>
      </c>
      <c r="L7863">
        <v>301</v>
      </c>
      <c r="M7863">
        <v>0</v>
      </c>
      <c r="N7863">
        <v>0</v>
      </c>
      <c r="O7863">
        <v>0</v>
      </c>
      <c r="P7863">
        <v>0</v>
      </c>
      <c r="Q7863">
        <v>0</v>
      </c>
      <c r="R7863">
        <v>1</v>
      </c>
      <c r="S7863">
        <v>0</v>
      </c>
      <c r="T7863">
        <v>0</v>
      </c>
      <c r="U7863">
        <v>0</v>
      </c>
      <c r="V7863">
        <v>0</v>
      </c>
      <c r="W7863">
        <v>0</v>
      </c>
      <c r="X7863">
        <v>0</v>
      </c>
      <c r="Y7863">
        <v>0</v>
      </c>
      <c r="Z7863">
        <v>115</v>
      </c>
      <c r="AA7863">
        <v>1</v>
      </c>
      <c r="AB7863">
        <v>1</v>
      </c>
      <c r="AC7863">
        <f t="shared" si="1099"/>
        <v>1.8723152960955183</v>
      </c>
      <c r="AD7863">
        <f t="shared" si="1100"/>
        <v>6.5033361306036497</v>
      </c>
      <c r="AE7863">
        <f t="shared" si="1101"/>
        <v>0.86672594928523494</v>
      </c>
      <c r="AF7863">
        <f t="shared" si="1102"/>
        <v>6.2118200710073936E-2</v>
      </c>
      <c r="AG7863">
        <f t="shared" si="1103"/>
        <v>1</v>
      </c>
      <c r="AH7863">
        <f t="shared" si="1104"/>
        <v>1</v>
      </c>
      <c r="AI7863">
        <f t="shared" si="1105"/>
        <v>0</v>
      </c>
      <c r="AJ7863">
        <f t="shared" si="1106"/>
        <v>0</v>
      </c>
      <c r="AK7863">
        <f t="shared" si="1107"/>
        <v>0</v>
      </c>
    </row>
    <row r="7864" spans="1:37" x14ac:dyDescent="0.35">
      <c r="A7864">
        <v>1</v>
      </c>
      <c r="B7864">
        <v>2</v>
      </c>
      <c r="C7864">
        <v>0</v>
      </c>
      <c r="D7864">
        <v>2</v>
      </c>
      <c r="E7864">
        <v>0</v>
      </c>
      <c r="F7864">
        <v>0</v>
      </c>
      <c r="G7864">
        <v>0</v>
      </c>
      <c r="H7864">
        <v>0</v>
      </c>
      <c r="I7864">
        <v>0</v>
      </c>
      <c r="J7864">
        <v>0</v>
      </c>
      <c r="K7864">
        <v>0</v>
      </c>
      <c r="L7864">
        <v>1</v>
      </c>
      <c r="M7864">
        <v>0</v>
      </c>
      <c r="N7864">
        <v>0</v>
      </c>
      <c r="O7864">
        <v>0</v>
      </c>
      <c r="P7864">
        <v>0</v>
      </c>
      <c r="Q7864">
        <v>0</v>
      </c>
      <c r="R7864">
        <v>0</v>
      </c>
      <c r="S7864">
        <v>0</v>
      </c>
      <c r="T7864">
        <v>1</v>
      </c>
      <c r="U7864">
        <v>0</v>
      </c>
      <c r="V7864">
        <v>0</v>
      </c>
      <c r="W7864">
        <v>0</v>
      </c>
      <c r="X7864">
        <v>0</v>
      </c>
      <c r="Y7864">
        <v>0</v>
      </c>
      <c r="Z7864">
        <v>115</v>
      </c>
      <c r="AA7864">
        <v>1</v>
      </c>
      <c r="AB7864">
        <v>0</v>
      </c>
      <c r="AC7864">
        <f t="shared" si="1099"/>
        <v>-2.7051517469803481</v>
      </c>
      <c r="AD7864">
        <f t="shared" si="1100"/>
        <v>6.6860177246752597E-2</v>
      </c>
      <c r="AE7864">
        <f t="shared" si="1101"/>
        <v>6.2670046809038038E-2</v>
      </c>
      <c r="AF7864">
        <f t="shared" si="1102"/>
        <v>2.8107504495446613E-2</v>
      </c>
      <c r="AG7864">
        <f t="shared" si="1103"/>
        <v>0</v>
      </c>
      <c r="AH7864">
        <f t="shared" si="1104"/>
        <v>0</v>
      </c>
      <c r="AI7864">
        <f t="shared" si="1105"/>
        <v>0</v>
      </c>
      <c r="AJ7864">
        <f t="shared" si="1106"/>
        <v>0</v>
      </c>
      <c r="AK7864">
        <f t="shared" si="1107"/>
        <v>1</v>
      </c>
    </row>
    <row r="7865" spans="1:37" x14ac:dyDescent="0.35">
      <c r="A7865">
        <v>1</v>
      </c>
      <c r="B7865">
        <v>2</v>
      </c>
      <c r="C7865">
        <v>0</v>
      </c>
      <c r="D7865">
        <v>1</v>
      </c>
      <c r="E7865">
        <v>0</v>
      </c>
      <c r="F7865">
        <v>0</v>
      </c>
      <c r="G7865">
        <v>0</v>
      </c>
      <c r="H7865">
        <v>0</v>
      </c>
      <c r="I7865">
        <v>0</v>
      </c>
      <c r="J7865">
        <v>0</v>
      </c>
      <c r="K7865">
        <v>0</v>
      </c>
      <c r="L7865">
        <v>443</v>
      </c>
      <c r="M7865">
        <v>0</v>
      </c>
      <c r="N7865">
        <v>0</v>
      </c>
      <c r="O7865">
        <v>1</v>
      </c>
      <c r="P7865">
        <v>0</v>
      </c>
      <c r="Q7865">
        <v>0</v>
      </c>
      <c r="R7865">
        <v>0</v>
      </c>
      <c r="S7865">
        <v>0</v>
      </c>
      <c r="T7865">
        <v>0</v>
      </c>
      <c r="U7865">
        <v>0</v>
      </c>
      <c r="V7865">
        <v>0</v>
      </c>
      <c r="W7865">
        <v>0</v>
      </c>
      <c r="X7865">
        <v>0</v>
      </c>
      <c r="Y7865">
        <v>0</v>
      </c>
      <c r="Z7865">
        <v>65</v>
      </c>
      <c r="AA7865">
        <v>0</v>
      </c>
      <c r="AB7865">
        <v>1</v>
      </c>
      <c r="AC7865">
        <f t="shared" si="1099"/>
        <v>3.916018813161668</v>
      </c>
      <c r="AD7865">
        <f t="shared" si="1100"/>
        <v>50.20019008085189</v>
      </c>
      <c r="AE7865">
        <f t="shared" si="1101"/>
        <v>0.98046882250982137</v>
      </c>
      <c r="AF7865">
        <f t="shared" si="1102"/>
        <v>8.5662117128942113E-3</v>
      </c>
      <c r="AG7865">
        <f t="shared" si="1103"/>
        <v>1</v>
      </c>
      <c r="AH7865">
        <f t="shared" si="1104"/>
        <v>1</v>
      </c>
      <c r="AI7865">
        <f t="shared" si="1105"/>
        <v>0</v>
      </c>
      <c r="AJ7865">
        <f t="shared" si="1106"/>
        <v>0</v>
      </c>
      <c r="AK7865">
        <f t="shared" si="1107"/>
        <v>0</v>
      </c>
    </row>
    <row r="7866" spans="1:37" x14ac:dyDescent="0.35">
      <c r="A7866">
        <v>1</v>
      </c>
      <c r="B7866">
        <v>2</v>
      </c>
      <c r="C7866">
        <v>0</v>
      </c>
      <c r="D7866">
        <v>1</v>
      </c>
      <c r="E7866">
        <v>0</v>
      </c>
      <c r="F7866">
        <v>0</v>
      </c>
      <c r="G7866">
        <v>0</v>
      </c>
      <c r="H7866">
        <v>0</v>
      </c>
      <c r="I7866">
        <v>0</v>
      </c>
      <c r="J7866">
        <v>0</v>
      </c>
      <c r="K7866">
        <v>0</v>
      </c>
      <c r="L7866">
        <v>180</v>
      </c>
      <c r="M7866">
        <v>0</v>
      </c>
      <c r="N7866">
        <v>0</v>
      </c>
      <c r="O7866">
        <v>0</v>
      </c>
      <c r="P7866">
        <v>0</v>
      </c>
      <c r="Q7866">
        <v>0</v>
      </c>
      <c r="R7866">
        <v>0</v>
      </c>
      <c r="S7866">
        <v>0</v>
      </c>
      <c r="T7866">
        <v>0</v>
      </c>
      <c r="U7866">
        <v>1</v>
      </c>
      <c r="V7866">
        <v>0</v>
      </c>
      <c r="W7866">
        <v>0</v>
      </c>
      <c r="X7866">
        <v>0</v>
      </c>
      <c r="Y7866">
        <v>0</v>
      </c>
      <c r="Z7866">
        <v>70</v>
      </c>
      <c r="AA7866">
        <v>0</v>
      </c>
      <c r="AB7866">
        <v>1</v>
      </c>
      <c r="AC7866">
        <f t="shared" si="1099"/>
        <v>3.5074495059463473E-2</v>
      </c>
      <c r="AD7866">
        <f t="shared" si="1100"/>
        <v>1.0356968602250762</v>
      </c>
      <c r="AE7866">
        <f t="shared" si="1101"/>
        <v>0.5087677249305993</v>
      </c>
      <c r="AF7866">
        <f t="shared" si="1102"/>
        <v>0.29348044714174559</v>
      </c>
      <c r="AG7866">
        <f t="shared" si="1103"/>
        <v>1</v>
      </c>
      <c r="AH7866">
        <f t="shared" si="1104"/>
        <v>1</v>
      </c>
      <c r="AI7866">
        <f t="shared" si="1105"/>
        <v>0</v>
      </c>
      <c r="AJ7866">
        <f t="shared" si="1106"/>
        <v>0</v>
      </c>
      <c r="AK7866">
        <f t="shared" si="1107"/>
        <v>0</v>
      </c>
    </row>
    <row r="7867" spans="1:37" x14ac:dyDescent="0.35">
      <c r="A7867">
        <v>1</v>
      </c>
      <c r="B7867">
        <v>2</v>
      </c>
      <c r="C7867">
        <v>0</v>
      </c>
      <c r="D7867">
        <v>3</v>
      </c>
      <c r="E7867">
        <v>0</v>
      </c>
      <c r="F7867">
        <v>0</v>
      </c>
      <c r="G7867">
        <v>0</v>
      </c>
      <c r="H7867">
        <v>0</v>
      </c>
      <c r="I7867">
        <v>0</v>
      </c>
      <c r="J7867">
        <v>0</v>
      </c>
      <c r="K7867">
        <v>0</v>
      </c>
      <c r="L7867">
        <v>91</v>
      </c>
      <c r="M7867">
        <v>0</v>
      </c>
      <c r="N7867">
        <v>0</v>
      </c>
      <c r="O7867">
        <v>1</v>
      </c>
      <c r="P7867">
        <v>0</v>
      </c>
      <c r="Q7867">
        <v>0</v>
      </c>
      <c r="R7867">
        <v>0</v>
      </c>
      <c r="S7867">
        <v>0</v>
      </c>
      <c r="T7867">
        <v>0</v>
      </c>
      <c r="U7867">
        <v>0</v>
      </c>
      <c r="V7867">
        <v>0</v>
      </c>
      <c r="W7867">
        <v>0</v>
      </c>
      <c r="X7867">
        <v>0</v>
      </c>
      <c r="Y7867">
        <v>0</v>
      </c>
      <c r="Z7867">
        <v>80</v>
      </c>
      <c r="AA7867">
        <v>0</v>
      </c>
      <c r="AB7867">
        <v>1</v>
      </c>
      <c r="AC7867">
        <f t="shared" si="1099"/>
        <v>-0.28622274681250537</v>
      </c>
      <c r="AD7867">
        <f t="shared" si="1100"/>
        <v>0.75109529322982216</v>
      </c>
      <c r="AE7867">
        <f t="shared" si="1101"/>
        <v>0.42892885163574296</v>
      </c>
      <c r="AF7867">
        <f t="shared" si="1102"/>
        <v>0.36761474022683344</v>
      </c>
      <c r="AG7867">
        <f t="shared" si="1103"/>
        <v>0</v>
      </c>
      <c r="AH7867">
        <f t="shared" si="1104"/>
        <v>0</v>
      </c>
      <c r="AI7867">
        <f t="shared" si="1105"/>
        <v>0</v>
      </c>
      <c r="AJ7867">
        <f t="shared" si="1106"/>
        <v>1</v>
      </c>
      <c r="AK7867">
        <f t="shared" si="1107"/>
        <v>0</v>
      </c>
    </row>
    <row r="7868" spans="1:37" x14ac:dyDescent="0.35">
      <c r="A7868">
        <v>1</v>
      </c>
      <c r="B7868">
        <v>2</v>
      </c>
      <c r="C7868">
        <v>0</v>
      </c>
      <c r="D7868">
        <v>3</v>
      </c>
      <c r="E7868">
        <v>0</v>
      </c>
      <c r="F7868">
        <v>0</v>
      </c>
      <c r="G7868">
        <v>0</v>
      </c>
      <c r="H7868">
        <v>0</v>
      </c>
      <c r="I7868">
        <v>0</v>
      </c>
      <c r="J7868">
        <v>0</v>
      </c>
      <c r="K7868">
        <v>0</v>
      </c>
      <c r="L7868">
        <v>32</v>
      </c>
      <c r="M7868">
        <v>0</v>
      </c>
      <c r="N7868">
        <v>0</v>
      </c>
      <c r="O7868">
        <v>1</v>
      </c>
      <c r="P7868">
        <v>0</v>
      </c>
      <c r="Q7868">
        <v>0</v>
      </c>
      <c r="R7868">
        <v>0</v>
      </c>
      <c r="S7868">
        <v>0</v>
      </c>
      <c r="T7868">
        <v>0</v>
      </c>
      <c r="U7868">
        <v>0</v>
      </c>
      <c r="V7868">
        <v>0</v>
      </c>
      <c r="W7868">
        <v>0</v>
      </c>
      <c r="X7868">
        <v>0</v>
      </c>
      <c r="Y7868">
        <v>0</v>
      </c>
      <c r="Z7868">
        <v>111.3</v>
      </c>
      <c r="AA7868">
        <v>2</v>
      </c>
      <c r="AB7868">
        <v>0</v>
      </c>
      <c r="AC7868">
        <f t="shared" si="1099"/>
        <v>-2.605565965506341</v>
      </c>
      <c r="AD7868">
        <f t="shared" si="1100"/>
        <v>7.386132240507301E-2</v>
      </c>
      <c r="AE7868">
        <f t="shared" si="1101"/>
        <v>6.8781062194929909E-2</v>
      </c>
      <c r="AF7868">
        <f t="shared" si="1102"/>
        <v>3.0948200541468938E-2</v>
      </c>
      <c r="AG7868">
        <f t="shared" si="1103"/>
        <v>0</v>
      </c>
      <c r="AH7868">
        <f t="shared" si="1104"/>
        <v>0</v>
      </c>
      <c r="AI7868">
        <f t="shared" si="1105"/>
        <v>0</v>
      </c>
      <c r="AJ7868">
        <f t="shared" si="1106"/>
        <v>0</v>
      </c>
      <c r="AK7868">
        <f t="shared" si="1107"/>
        <v>1</v>
      </c>
    </row>
    <row r="7869" spans="1:37" x14ac:dyDescent="0.35">
      <c r="A7869">
        <v>1</v>
      </c>
      <c r="B7869">
        <v>2</v>
      </c>
      <c r="C7869">
        <v>0</v>
      </c>
      <c r="D7869">
        <v>3</v>
      </c>
      <c r="E7869">
        <v>0</v>
      </c>
      <c r="F7869">
        <v>0</v>
      </c>
      <c r="G7869">
        <v>0</v>
      </c>
      <c r="H7869">
        <v>0</v>
      </c>
      <c r="I7869">
        <v>0</v>
      </c>
      <c r="J7869">
        <v>0</v>
      </c>
      <c r="K7869">
        <v>0</v>
      </c>
      <c r="L7869">
        <v>130</v>
      </c>
      <c r="M7869">
        <v>0</v>
      </c>
      <c r="N7869">
        <v>0</v>
      </c>
      <c r="O7869">
        <v>0</v>
      </c>
      <c r="P7869">
        <v>1</v>
      </c>
      <c r="Q7869">
        <v>0</v>
      </c>
      <c r="R7869">
        <v>0</v>
      </c>
      <c r="S7869">
        <v>0</v>
      </c>
      <c r="T7869">
        <v>0</v>
      </c>
      <c r="U7869">
        <v>0</v>
      </c>
      <c r="V7869">
        <v>0</v>
      </c>
      <c r="W7869">
        <v>0</v>
      </c>
      <c r="X7869">
        <v>0</v>
      </c>
      <c r="Y7869">
        <v>0</v>
      </c>
      <c r="Z7869">
        <v>105.3</v>
      </c>
      <c r="AA7869">
        <v>1</v>
      </c>
      <c r="AB7869">
        <v>1</v>
      </c>
      <c r="AC7869">
        <f t="shared" si="1099"/>
        <v>-0.73034473161700797</v>
      </c>
      <c r="AD7869">
        <f t="shared" si="1100"/>
        <v>0.48174288945651295</v>
      </c>
      <c r="AE7869">
        <f t="shared" si="1101"/>
        <v>0.32511908299638337</v>
      </c>
      <c r="AF7869">
        <f t="shared" si="1102"/>
        <v>0.48795753866505598</v>
      </c>
      <c r="AG7869">
        <f t="shared" si="1103"/>
        <v>0</v>
      </c>
      <c r="AH7869">
        <f t="shared" si="1104"/>
        <v>0</v>
      </c>
      <c r="AI7869">
        <f t="shared" si="1105"/>
        <v>0</v>
      </c>
      <c r="AJ7869">
        <f t="shared" si="1106"/>
        <v>1</v>
      </c>
      <c r="AK7869">
        <f t="shared" si="1107"/>
        <v>0</v>
      </c>
    </row>
    <row r="7870" spans="1:37" x14ac:dyDescent="0.35">
      <c r="A7870">
        <v>1</v>
      </c>
      <c r="B7870">
        <v>2</v>
      </c>
      <c r="C7870">
        <v>1</v>
      </c>
      <c r="D7870">
        <v>8</v>
      </c>
      <c r="E7870">
        <v>0</v>
      </c>
      <c r="F7870">
        <v>0</v>
      </c>
      <c r="G7870">
        <v>0</v>
      </c>
      <c r="H7870">
        <v>0</v>
      </c>
      <c r="I7870">
        <v>0</v>
      </c>
      <c r="J7870">
        <v>0</v>
      </c>
      <c r="K7870">
        <v>0</v>
      </c>
      <c r="L7870">
        <v>71</v>
      </c>
      <c r="M7870">
        <v>0</v>
      </c>
      <c r="N7870">
        <v>0</v>
      </c>
      <c r="O7870">
        <v>0</v>
      </c>
      <c r="P7870">
        <v>0</v>
      </c>
      <c r="Q7870">
        <v>0</v>
      </c>
      <c r="R7870">
        <v>0</v>
      </c>
      <c r="S7870">
        <v>0</v>
      </c>
      <c r="T7870">
        <v>1</v>
      </c>
      <c r="U7870">
        <v>0</v>
      </c>
      <c r="V7870">
        <v>0</v>
      </c>
      <c r="W7870">
        <v>0</v>
      </c>
      <c r="X7870">
        <v>0</v>
      </c>
      <c r="Y7870">
        <v>0</v>
      </c>
      <c r="Z7870">
        <v>150.97999999999999</v>
      </c>
      <c r="AA7870">
        <v>3</v>
      </c>
      <c r="AB7870">
        <v>0</v>
      </c>
      <c r="AC7870">
        <f t="shared" si="1099"/>
        <v>-2.3154099350359152</v>
      </c>
      <c r="AD7870">
        <f t="shared" si="1100"/>
        <v>9.8725704580478857E-2</v>
      </c>
      <c r="AE7870">
        <f t="shared" si="1101"/>
        <v>8.9854732777162813E-2</v>
      </c>
      <c r="AF7870">
        <f t="shared" si="1102"/>
        <v>4.0889284911598045E-2</v>
      </c>
      <c r="AG7870">
        <f t="shared" si="1103"/>
        <v>0</v>
      </c>
      <c r="AH7870">
        <f t="shared" si="1104"/>
        <v>0</v>
      </c>
      <c r="AI7870">
        <f t="shared" si="1105"/>
        <v>0</v>
      </c>
      <c r="AJ7870">
        <f t="shared" si="1106"/>
        <v>0</v>
      </c>
      <c r="AK7870">
        <f t="shared" si="1107"/>
        <v>1</v>
      </c>
    </row>
    <row r="7871" spans="1:37" x14ac:dyDescent="0.35">
      <c r="A7871">
        <v>1</v>
      </c>
      <c r="B7871">
        <v>2</v>
      </c>
      <c r="C7871">
        <v>0</v>
      </c>
      <c r="D7871">
        <v>3</v>
      </c>
      <c r="E7871">
        <v>0</v>
      </c>
      <c r="F7871">
        <v>0</v>
      </c>
      <c r="G7871">
        <v>0</v>
      </c>
      <c r="H7871">
        <v>1</v>
      </c>
      <c r="I7871">
        <v>0</v>
      </c>
      <c r="J7871">
        <v>0</v>
      </c>
      <c r="K7871">
        <v>0</v>
      </c>
      <c r="L7871">
        <v>97</v>
      </c>
      <c r="M7871">
        <v>0</v>
      </c>
      <c r="N7871">
        <v>0</v>
      </c>
      <c r="O7871">
        <v>0</v>
      </c>
      <c r="P7871">
        <v>1</v>
      </c>
      <c r="Q7871">
        <v>0</v>
      </c>
      <c r="R7871">
        <v>0</v>
      </c>
      <c r="S7871">
        <v>0</v>
      </c>
      <c r="T7871">
        <v>0</v>
      </c>
      <c r="U7871">
        <v>0</v>
      </c>
      <c r="V7871">
        <v>0</v>
      </c>
      <c r="W7871">
        <v>0</v>
      </c>
      <c r="X7871">
        <v>0</v>
      </c>
      <c r="Y7871">
        <v>0</v>
      </c>
      <c r="Z7871">
        <v>140.4</v>
      </c>
      <c r="AA7871">
        <v>0</v>
      </c>
      <c r="AB7871">
        <v>0</v>
      </c>
      <c r="AC7871">
        <f t="shared" si="1099"/>
        <v>0.66390143026466797</v>
      </c>
      <c r="AD7871">
        <f t="shared" si="1100"/>
        <v>1.9423555358294005</v>
      </c>
      <c r="AE7871">
        <f t="shared" si="1101"/>
        <v>0.66013624532355608</v>
      </c>
      <c r="AF7871">
        <f t="shared" si="1102"/>
        <v>0.46869514898962444</v>
      </c>
      <c r="AG7871">
        <f t="shared" si="1103"/>
        <v>1</v>
      </c>
      <c r="AH7871">
        <f t="shared" si="1104"/>
        <v>0</v>
      </c>
      <c r="AI7871">
        <f t="shared" si="1105"/>
        <v>1</v>
      </c>
      <c r="AJ7871">
        <f t="shared" si="1106"/>
        <v>0</v>
      </c>
      <c r="AK7871">
        <f t="shared" si="1107"/>
        <v>0</v>
      </c>
    </row>
    <row r="7872" spans="1:37" x14ac:dyDescent="0.35">
      <c r="A7872">
        <v>1</v>
      </c>
      <c r="B7872">
        <v>2</v>
      </c>
      <c r="C7872">
        <v>0</v>
      </c>
      <c r="D7872">
        <v>3</v>
      </c>
      <c r="E7872">
        <v>0</v>
      </c>
      <c r="F7872">
        <v>0</v>
      </c>
      <c r="G7872">
        <v>0</v>
      </c>
      <c r="H7872">
        <v>0</v>
      </c>
      <c r="I7872">
        <v>0</v>
      </c>
      <c r="J7872">
        <v>0</v>
      </c>
      <c r="K7872">
        <v>0</v>
      </c>
      <c r="L7872">
        <v>44</v>
      </c>
      <c r="M7872">
        <v>0</v>
      </c>
      <c r="N7872">
        <v>1</v>
      </c>
      <c r="O7872">
        <v>0</v>
      </c>
      <c r="P7872">
        <v>0</v>
      </c>
      <c r="Q7872">
        <v>0</v>
      </c>
      <c r="R7872">
        <v>0</v>
      </c>
      <c r="S7872">
        <v>0</v>
      </c>
      <c r="T7872">
        <v>0</v>
      </c>
      <c r="U7872">
        <v>0</v>
      </c>
      <c r="V7872">
        <v>0</v>
      </c>
      <c r="W7872">
        <v>0</v>
      </c>
      <c r="X7872">
        <v>0</v>
      </c>
      <c r="Y7872">
        <v>0</v>
      </c>
      <c r="Z7872">
        <v>71.099999999999994</v>
      </c>
      <c r="AA7872">
        <v>1</v>
      </c>
      <c r="AB7872">
        <v>0</v>
      </c>
      <c r="AC7872">
        <f t="shared" si="1099"/>
        <v>-2.033410783757069</v>
      </c>
      <c r="AD7872">
        <f t="shared" si="1100"/>
        <v>0.13088832716076226</v>
      </c>
      <c r="AE7872">
        <f t="shared" si="1101"/>
        <v>0.11573939178360247</v>
      </c>
      <c r="AF7872">
        <f t="shared" si="1102"/>
        <v>5.3419721377831443E-2</v>
      </c>
      <c r="AG7872">
        <f t="shared" si="1103"/>
        <v>0</v>
      </c>
      <c r="AH7872">
        <f t="shared" si="1104"/>
        <v>0</v>
      </c>
      <c r="AI7872">
        <f t="shared" si="1105"/>
        <v>0</v>
      </c>
      <c r="AJ7872">
        <f t="shared" si="1106"/>
        <v>0</v>
      </c>
      <c r="AK7872">
        <f t="shared" si="1107"/>
        <v>1</v>
      </c>
    </row>
    <row r="7873" spans="1:37" x14ac:dyDescent="0.35">
      <c r="A7873">
        <v>1</v>
      </c>
      <c r="B7873">
        <v>2</v>
      </c>
      <c r="C7873">
        <v>0</v>
      </c>
      <c r="D7873">
        <v>6</v>
      </c>
      <c r="E7873">
        <v>0</v>
      </c>
      <c r="F7873">
        <v>0</v>
      </c>
      <c r="G7873">
        <v>0</v>
      </c>
      <c r="H7873">
        <v>1</v>
      </c>
      <c r="I7873">
        <v>0</v>
      </c>
      <c r="J7873">
        <v>0</v>
      </c>
      <c r="K7873">
        <v>0</v>
      </c>
      <c r="L7873">
        <v>53</v>
      </c>
      <c r="M7873">
        <v>0</v>
      </c>
      <c r="N7873">
        <v>0</v>
      </c>
      <c r="O7873">
        <v>0</v>
      </c>
      <c r="P7873">
        <v>0</v>
      </c>
      <c r="Q7873">
        <v>0</v>
      </c>
      <c r="R7873">
        <v>0</v>
      </c>
      <c r="S7873">
        <v>0</v>
      </c>
      <c r="T7873">
        <v>1</v>
      </c>
      <c r="U7873">
        <v>0</v>
      </c>
      <c r="V7873">
        <v>0</v>
      </c>
      <c r="W7873">
        <v>0</v>
      </c>
      <c r="X7873">
        <v>0</v>
      </c>
      <c r="Y7873">
        <v>0</v>
      </c>
      <c r="Z7873">
        <v>128.1</v>
      </c>
      <c r="AA7873">
        <v>2</v>
      </c>
      <c r="AB7873">
        <v>0</v>
      </c>
      <c r="AC7873">
        <f t="shared" si="1099"/>
        <v>-2.4917548794809332</v>
      </c>
      <c r="AD7873">
        <f t="shared" si="1100"/>
        <v>8.2764597166268133E-2</v>
      </c>
      <c r="AE7873">
        <f t="shared" si="1101"/>
        <v>7.6438218780770589E-2</v>
      </c>
      <c r="AF7873">
        <f t="shared" si="1102"/>
        <v>3.4534047332407836E-2</v>
      </c>
      <c r="AG7873">
        <f t="shared" si="1103"/>
        <v>0</v>
      </c>
      <c r="AH7873">
        <f t="shared" si="1104"/>
        <v>0</v>
      </c>
      <c r="AI7873">
        <f t="shared" si="1105"/>
        <v>0</v>
      </c>
      <c r="AJ7873">
        <f t="shared" si="1106"/>
        <v>0</v>
      </c>
      <c r="AK7873">
        <f t="shared" si="1107"/>
        <v>1</v>
      </c>
    </row>
    <row r="7874" spans="1:37" x14ac:dyDescent="0.35">
      <c r="A7874">
        <v>1</v>
      </c>
      <c r="B7874">
        <v>1</v>
      </c>
      <c r="C7874">
        <v>0</v>
      </c>
      <c r="D7874">
        <v>1</v>
      </c>
      <c r="E7874">
        <v>0</v>
      </c>
      <c r="F7874">
        <v>0</v>
      </c>
      <c r="G7874">
        <v>0</v>
      </c>
      <c r="H7874">
        <v>0</v>
      </c>
      <c r="I7874">
        <v>0</v>
      </c>
      <c r="J7874">
        <v>0</v>
      </c>
      <c r="K7874">
        <v>0</v>
      </c>
      <c r="L7874">
        <v>23</v>
      </c>
      <c r="M7874">
        <v>0</v>
      </c>
      <c r="N7874">
        <v>0</v>
      </c>
      <c r="O7874">
        <v>0</v>
      </c>
      <c r="P7874">
        <v>0</v>
      </c>
      <c r="Q7874">
        <v>0</v>
      </c>
      <c r="R7874">
        <v>0</v>
      </c>
      <c r="S7874">
        <v>0</v>
      </c>
      <c r="T7874">
        <v>0</v>
      </c>
      <c r="U7874">
        <v>1</v>
      </c>
      <c r="V7874">
        <v>0</v>
      </c>
      <c r="W7874">
        <v>0</v>
      </c>
      <c r="X7874">
        <v>0</v>
      </c>
      <c r="Y7874">
        <v>0</v>
      </c>
      <c r="Z7874">
        <v>114</v>
      </c>
      <c r="AA7874">
        <v>1</v>
      </c>
      <c r="AB7874">
        <v>0</v>
      </c>
      <c r="AC7874">
        <f t="shared" si="1099"/>
        <v>-2.3652814651491756</v>
      </c>
      <c r="AD7874">
        <f t="shared" si="1100"/>
        <v>9.3922860635742261E-2</v>
      </c>
      <c r="AE7874">
        <f t="shared" si="1101"/>
        <v>8.5858760261357206E-2</v>
      </c>
      <c r="AF7874">
        <f t="shared" si="1102"/>
        <v>3.8986698248420368E-2</v>
      </c>
      <c r="AG7874">
        <f t="shared" si="1103"/>
        <v>0</v>
      </c>
      <c r="AH7874">
        <f t="shared" si="1104"/>
        <v>0</v>
      </c>
      <c r="AI7874">
        <f t="shared" si="1105"/>
        <v>0</v>
      </c>
      <c r="AJ7874">
        <f t="shared" si="1106"/>
        <v>0</v>
      </c>
      <c r="AK7874">
        <f t="shared" si="1107"/>
        <v>1</v>
      </c>
    </row>
    <row r="7875" spans="1:37" x14ac:dyDescent="0.35">
      <c r="A7875">
        <v>1</v>
      </c>
      <c r="B7875">
        <v>2</v>
      </c>
      <c r="C7875">
        <v>1</v>
      </c>
      <c r="D7875">
        <v>7</v>
      </c>
      <c r="E7875">
        <v>0</v>
      </c>
      <c r="F7875">
        <v>0</v>
      </c>
      <c r="G7875">
        <v>0</v>
      </c>
      <c r="H7875">
        <v>0</v>
      </c>
      <c r="I7875">
        <v>0</v>
      </c>
      <c r="J7875">
        <v>0</v>
      </c>
      <c r="K7875">
        <v>0</v>
      </c>
      <c r="L7875">
        <v>177</v>
      </c>
      <c r="M7875">
        <v>0</v>
      </c>
      <c r="N7875">
        <v>0</v>
      </c>
      <c r="O7875">
        <v>0</v>
      </c>
      <c r="P7875">
        <v>0</v>
      </c>
      <c r="Q7875">
        <v>0</v>
      </c>
      <c r="R7875">
        <v>0</v>
      </c>
      <c r="S7875">
        <v>0</v>
      </c>
      <c r="T7875">
        <v>0</v>
      </c>
      <c r="U7875">
        <v>1</v>
      </c>
      <c r="V7875">
        <v>0</v>
      </c>
      <c r="W7875">
        <v>0</v>
      </c>
      <c r="X7875">
        <v>0</v>
      </c>
      <c r="Y7875">
        <v>0</v>
      </c>
      <c r="Z7875">
        <v>125.1</v>
      </c>
      <c r="AA7875">
        <v>1</v>
      </c>
      <c r="AB7875">
        <v>1</v>
      </c>
      <c r="AC7875">
        <f t="shared" si="1099"/>
        <v>0.98591489355049333</v>
      </c>
      <c r="AD7875">
        <f t="shared" si="1100"/>
        <v>2.6802629182901145</v>
      </c>
      <c r="AE7875">
        <f t="shared" si="1101"/>
        <v>0.72828028263138067</v>
      </c>
      <c r="AF7875">
        <f t="shared" si="1102"/>
        <v>0.137701447920653</v>
      </c>
      <c r="AG7875">
        <f t="shared" si="1103"/>
        <v>1</v>
      </c>
      <c r="AH7875">
        <f t="shared" si="1104"/>
        <v>1</v>
      </c>
      <c r="AI7875">
        <f t="shared" si="1105"/>
        <v>0</v>
      </c>
      <c r="AJ7875">
        <f t="shared" si="1106"/>
        <v>0</v>
      </c>
      <c r="AK7875">
        <f t="shared" si="1107"/>
        <v>0</v>
      </c>
    </row>
    <row r="7876" spans="1:37" x14ac:dyDescent="0.35">
      <c r="A7876">
        <v>1</v>
      </c>
      <c r="B7876">
        <v>2</v>
      </c>
      <c r="C7876">
        <v>0</v>
      </c>
      <c r="D7876">
        <v>2</v>
      </c>
      <c r="E7876">
        <v>0</v>
      </c>
      <c r="F7876">
        <v>1</v>
      </c>
      <c r="G7876">
        <v>0</v>
      </c>
      <c r="H7876">
        <v>0</v>
      </c>
      <c r="I7876">
        <v>0</v>
      </c>
      <c r="J7876">
        <v>0</v>
      </c>
      <c r="K7876">
        <v>0</v>
      </c>
      <c r="L7876">
        <v>243</v>
      </c>
      <c r="M7876">
        <v>0</v>
      </c>
      <c r="N7876">
        <v>0</v>
      </c>
      <c r="O7876">
        <v>0</v>
      </c>
      <c r="P7876">
        <v>0</v>
      </c>
      <c r="Q7876">
        <v>1</v>
      </c>
      <c r="R7876">
        <v>0</v>
      </c>
      <c r="S7876">
        <v>0</v>
      </c>
      <c r="T7876">
        <v>0</v>
      </c>
      <c r="U7876">
        <v>0</v>
      </c>
      <c r="V7876">
        <v>0</v>
      </c>
      <c r="W7876">
        <v>0</v>
      </c>
      <c r="X7876">
        <v>0</v>
      </c>
      <c r="Y7876">
        <v>0</v>
      </c>
      <c r="Z7876">
        <v>95.58</v>
      </c>
      <c r="AA7876">
        <v>1</v>
      </c>
      <c r="AB7876">
        <v>0</v>
      </c>
      <c r="AC7876">
        <f t="shared" si="1099"/>
        <v>0.45823385808892558</v>
      </c>
      <c r="AD7876">
        <f t="shared" si="1100"/>
        <v>1.5812787546526561</v>
      </c>
      <c r="AE7876">
        <f t="shared" si="1101"/>
        <v>0.61259511465100847</v>
      </c>
      <c r="AF7876">
        <f t="shared" si="1102"/>
        <v>0.41183490693458619</v>
      </c>
      <c r="AG7876">
        <f t="shared" si="1103"/>
        <v>1</v>
      </c>
      <c r="AH7876">
        <f t="shared" si="1104"/>
        <v>0</v>
      </c>
      <c r="AI7876">
        <f t="shared" si="1105"/>
        <v>1</v>
      </c>
      <c r="AJ7876">
        <f t="shared" si="1106"/>
        <v>0</v>
      </c>
      <c r="AK7876">
        <f t="shared" si="1107"/>
        <v>0</v>
      </c>
    </row>
    <row r="7877" spans="1:37" x14ac:dyDescent="0.35">
      <c r="A7877">
        <v>1</v>
      </c>
      <c r="B7877">
        <v>2</v>
      </c>
      <c r="C7877">
        <v>0</v>
      </c>
      <c r="D7877">
        <v>4</v>
      </c>
      <c r="E7877">
        <v>0</v>
      </c>
      <c r="F7877">
        <v>0</v>
      </c>
      <c r="G7877">
        <v>0</v>
      </c>
      <c r="H7877">
        <v>0</v>
      </c>
      <c r="I7877">
        <v>0</v>
      </c>
      <c r="J7877">
        <v>0</v>
      </c>
      <c r="K7877">
        <v>0</v>
      </c>
      <c r="L7877">
        <v>82</v>
      </c>
      <c r="M7877">
        <v>0</v>
      </c>
      <c r="N7877">
        <v>0</v>
      </c>
      <c r="O7877">
        <v>0</v>
      </c>
      <c r="P7877">
        <v>0</v>
      </c>
      <c r="Q7877">
        <v>0</v>
      </c>
      <c r="R7877">
        <v>0</v>
      </c>
      <c r="S7877">
        <v>1</v>
      </c>
      <c r="T7877">
        <v>0</v>
      </c>
      <c r="U7877">
        <v>0</v>
      </c>
      <c r="V7877">
        <v>0</v>
      </c>
      <c r="W7877">
        <v>0</v>
      </c>
      <c r="X7877">
        <v>0</v>
      </c>
      <c r="Y7877">
        <v>0</v>
      </c>
      <c r="Z7877">
        <v>107.1</v>
      </c>
      <c r="AA7877">
        <v>1</v>
      </c>
      <c r="AB7877">
        <v>1</v>
      </c>
      <c r="AC7877">
        <f t="shared" si="1099"/>
        <v>-1.1666277917238319</v>
      </c>
      <c r="AD7877">
        <f t="shared" si="1100"/>
        <v>0.31141532993243476</v>
      </c>
      <c r="AE7877">
        <f t="shared" si="1101"/>
        <v>0.23746506756824259</v>
      </c>
      <c r="AF7877">
        <f t="shared" si="1102"/>
        <v>0.62440026847348706</v>
      </c>
      <c r="AG7877">
        <f t="shared" si="1103"/>
        <v>0</v>
      </c>
      <c r="AH7877">
        <f t="shared" si="1104"/>
        <v>0</v>
      </c>
      <c r="AI7877">
        <f t="shared" si="1105"/>
        <v>0</v>
      </c>
      <c r="AJ7877">
        <f t="shared" si="1106"/>
        <v>1</v>
      </c>
      <c r="AK7877">
        <f t="shared" si="1107"/>
        <v>0</v>
      </c>
    </row>
    <row r="7878" spans="1:37" x14ac:dyDescent="0.35">
      <c r="A7878">
        <v>1</v>
      </c>
      <c r="B7878">
        <v>1</v>
      </c>
      <c r="C7878">
        <v>0</v>
      </c>
      <c r="D7878">
        <v>3</v>
      </c>
      <c r="E7878">
        <v>0</v>
      </c>
      <c r="F7878">
        <v>0</v>
      </c>
      <c r="G7878">
        <v>0</v>
      </c>
      <c r="H7878">
        <v>0</v>
      </c>
      <c r="I7878">
        <v>0</v>
      </c>
      <c r="J7878">
        <v>0</v>
      </c>
      <c r="K7878">
        <v>0</v>
      </c>
      <c r="L7878">
        <v>73</v>
      </c>
      <c r="M7878">
        <v>0</v>
      </c>
      <c r="N7878">
        <v>0</v>
      </c>
      <c r="O7878">
        <v>0</v>
      </c>
      <c r="P7878">
        <v>0</v>
      </c>
      <c r="Q7878">
        <v>0</v>
      </c>
      <c r="R7878">
        <v>0</v>
      </c>
      <c r="S7878">
        <v>0</v>
      </c>
      <c r="T7878">
        <v>0</v>
      </c>
      <c r="U7878">
        <v>0</v>
      </c>
      <c r="V7878">
        <v>1</v>
      </c>
      <c r="W7878">
        <v>0</v>
      </c>
      <c r="X7878">
        <v>0</v>
      </c>
      <c r="Y7878">
        <v>0</v>
      </c>
      <c r="Z7878">
        <v>67.83</v>
      </c>
      <c r="AA7878">
        <v>0</v>
      </c>
      <c r="AB7878">
        <v>0</v>
      </c>
      <c r="AC7878">
        <f t="shared" si="1099"/>
        <v>-0.87208733160617924</v>
      </c>
      <c r="AD7878">
        <f t="shared" si="1100"/>
        <v>0.41807797047890233</v>
      </c>
      <c r="AE7878">
        <f t="shared" si="1101"/>
        <v>0.29482015741187506</v>
      </c>
      <c r="AF7878">
        <f t="shared" si="1102"/>
        <v>0.15170011040825843</v>
      </c>
      <c r="AG7878">
        <f t="shared" si="1103"/>
        <v>0</v>
      </c>
      <c r="AH7878">
        <f t="shared" si="1104"/>
        <v>0</v>
      </c>
      <c r="AI7878">
        <f t="shared" si="1105"/>
        <v>0</v>
      </c>
      <c r="AJ7878">
        <f t="shared" si="1106"/>
        <v>0</v>
      </c>
      <c r="AK7878">
        <f t="shared" si="1107"/>
        <v>1</v>
      </c>
    </row>
    <row r="7879" spans="1:37" x14ac:dyDescent="0.35">
      <c r="A7879">
        <v>1</v>
      </c>
      <c r="B7879">
        <v>1</v>
      </c>
      <c r="C7879">
        <v>0</v>
      </c>
      <c r="D7879">
        <v>5</v>
      </c>
      <c r="E7879">
        <v>0</v>
      </c>
      <c r="F7879">
        <v>0</v>
      </c>
      <c r="G7879">
        <v>0</v>
      </c>
      <c r="H7879">
        <v>0</v>
      </c>
      <c r="I7879">
        <v>0</v>
      </c>
      <c r="J7879">
        <v>0</v>
      </c>
      <c r="K7879">
        <v>0</v>
      </c>
      <c r="L7879">
        <v>12</v>
      </c>
      <c r="M7879">
        <v>0</v>
      </c>
      <c r="N7879">
        <v>0</v>
      </c>
      <c r="O7879">
        <v>0</v>
      </c>
      <c r="P7879">
        <v>0</v>
      </c>
      <c r="Q7879">
        <v>0</v>
      </c>
      <c r="R7879">
        <v>0</v>
      </c>
      <c r="S7879">
        <v>0</v>
      </c>
      <c r="T7879">
        <v>0</v>
      </c>
      <c r="U7879">
        <v>1</v>
      </c>
      <c r="V7879">
        <v>0</v>
      </c>
      <c r="W7879">
        <v>0</v>
      </c>
      <c r="X7879">
        <v>0</v>
      </c>
      <c r="Y7879">
        <v>0</v>
      </c>
      <c r="Z7879">
        <v>110.5</v>
      </c>
      <c r="AA7879">
        <v>0</v>
      </c>
      <c r="AB7879">
        <v>0</v>
      </c>
      <c r="AC7879">
        <f t="shared" si="1099"/>
        <v>-1.0802079702727458</v>
      </c>
      <c r="AD7879">
        <f t="shared" si="1100"/>
        <v>0.33952490721436918</v>
      </c>
      <c r="AE7879">
        <f t="shared" si="1101"/>
        <v>0.25346666223656394</v>
      </c>
      <c r="AF7879">
        <f t="shared" si="1102"/>
        <v>0.12695079331951167</v>
      </c>
      <c r="AG7879">
        <f t="shared" si="1103"/>
        <v>0</v>
      </c>
      <c r="AH7879">
        <f t="shared" si="1104"/>
        <v>0</v>
      </c>
      <c r="AI7879">
        <f t="shared" si="1105"/>
        <v>0</v>
      </c>
      <c r="AJ7879">
        <f t="shared" si="1106"/>
        <v>0</v>
      </c>
      <c r="AK7879">
        <f t="shared" si="1107"/>
        <v>1</v>
      </c>
    </row>
    <row r="7880" spans="1:37" x14ac:dyDescent="0.35">
      <c r="A7880">
        <v>1</v>
      </c>
      <c r="B7880">
        <v>2</v>
      </c>
      <c r="C7880">
        <v>0</v>
      </c>
      <c r="D7880">
        <v>7</v>
      </c>
      <c r="E7880">
        <v>0</v>
      </c>
      <c r="F7880">
        <v>0</v>
      </c>
      <c r="G7880">
        <v>0</v>
      </c>
      <c r="H7880">
        <v>0</v>
      </c>
      <c r="I7880">
        <v>0</v>
      </c>
      <c r="J7880">
        <v>0</v>
      </c>
      <c r="K7880">
        <v>0</v>
      </c>
      <c r="L7880">
        <v>8</v>
      </c>
      <c r="M7880">
        <v>0</v>
      </c>
      <c r="N7880">
        <v>0</v>
      </c>
      <c r="O7880">
        <v>0</v>
      </c>
      <c r="P7880">
        <v>0</v>
      </c>
      <c r="Q7880">
        <v>0</v>
      </c>
      <c r="R7880">
        <v>0</v>
      </c>
      <c r="S7880">
        <v>0</v>
      </c>
      <c r="T7880">
        <v>0</v>
      </c>
      <c r="U7880">
        <v>0</v>
      </c>
      <c r="V7880">
        <v>0</v>
      </c>
      <c r="W7880">
        <v>0</v>
      </c>
      <c r="X7880">
        <v>0</v>
      </c>
      <c r="Y7880">
        <v>0</v>
      </c>
      <c r="Z7880">
        <v>78.3</v>
      </c>
      <c r="AA7880">
        <v>0</v>
      </c>
      <c r="AB7880">
        <v>0</v>
      </c>
      <c r="AC7880">
        <f t="shared" si="1099"/>
        <v>-3.5171912717715834</v>
      </c>
      <c r="AD7880">
        <f t="shared" si="1100"/>
        <v>2.9682688800675504E-2</v>
      </c>
      <c r="AE7880">
        <f t="shared" si="1101"/>
        <v>2.8827025183115838E-2</v>
      </c>
      <c r="AF7880">
        <f t="shared" si="1102"/>
        <v>1.2703411370960812E-2</v>
      </c>
      <c r="AG7880">
        <f t="shared" si="1103"/>
        <v>0</v>
      </c>
      <c r="AH7880">
        <f t="shared" si="1104"/>
        <v>0</v>
      </c>
      <c r="AI7880">
        <f t="shared" si="1105"/>
        <v>0</v>
      </c>
      <c r="AJ7880">
        <f t="shared" si="1106"/>
        <v>0</v>
      </c>
      <c r="AK7880">
        <f t="shared" si="1107"/>
        <v>1</v>
      </c>
    </row>
    <row r="7881" spans="1:37" x14ac:dyDescent="0.35">
      <c r="A7881">
        <v>1</v>
      </c>
      <c r="B7881">
        <v>2</v>
      </c>
      <c r="C7881">
        <v>0</v>
      </c>
      <c r="D7881">
        <v>3</v>
      </c>
      <c r="E7881">
        <v>0</v>
      </c>
      <c r="F7881">
        <v>0</v>
      </c>
      <c r="G7881">
        <v>0</v>
      </c>
      <c r="H7881">
        <v>0</v>
      </c>
      <c r="I7881">
        <v>0</v>
      </c>
      <c r="J7881">
        <v>0</v>
      </c>
      <c r="K7881">
        <v>0</v>
      </c>
      <c r="L7881">
        <v>17</v>
      </c>
      <c r="M7881">
        <v>0</v>
      </c>
      <c r="N7881">
        <v>0</v>
      </c>
      <c r="O7881">
        <v>0</v>
      </c>
      <c r="P7881">
        <v>0</v>
      </c>
      <c r="Q7881">
        <v>0</v>
      </c>
      <c r="R7881">
        <v>0</v>
      </c>
      <c r="S7881">
        <v>0</v>
      </c>
      <c r="T7881">
        <v>0</v>
      </c>
      <c r="U7881">
        <v>1</v>
      </c>
      <c r="V7881">
        <v>0</v>
      </c>
      <c r="W7881">
        <v>0</v>
      </c>
      <c r="X7881">
        <v>0</v>
      </c>
      <c r="Y7881">
        <v>0</v>
      </c>
      <c r="Z7881">
        <v>82.08</v>
      </c>
      <c r="AA7881">
        <v>0</v>
      </c>
      <c r="AB7881">
        <v>0</v>
      </c>
      <c r="AC7881">
        <f t="shared" si="1099"/>
        <v>-1.6887752132399485</v>
      </c>
      <c r="AD7881">
        <f t="shared" si="1100"/>
        <v>0.18474565951857688</v>
      </c>
      <c r="AE7881">
        <f t="shared" si="1101"/>
        <v>0.15593697941349585</v>
      </c>
      <c r="AF7881">
        <f t="shared" si="1102"/>
        <v>7.3625126275778122E-2</v>
      </c>
      <c r="AG7881">
        <f t="shared" si="1103"/>
        <v>0</v>
      </c>
      <c r="AH7881">
        <f t="shared" si="1104"/>
        <v>0</v>
      </c>
      <c r="AI7881">
        <f t="shared" si="1105"/>
        <v>0</v>
      </c>
      <c r="AJ7881">
        <f t="shared" si="1106"/>
        <v>0</v>
      </c>
      <c r="AK7881">
        <f t="shared" si="1107"/>
        <v>1</v>
      </c>
    </row>
    <row r="7882" spans="1:37" x14ac:dyDescent="0.35">
      <c r="A7882">
        <v>1</v>
      </c>
      <c r="B7882">
        <v>2</v>
      </c>
      <c r="C7882">
        <v>0</v>
      </c>
      <c r="D7882">
        <v>4</v>
      </c>
      <c r="E7882">
        <v>0</v>
      </c>
      <c r="F7882">
        <v>0</v>
      </c>
      <c r="G7882">
        <v>0</v>
      </c>
      <c r="H7882">
        <v>1</v>
      </c>
      <c r="I7882">
        <v>0</v>
      </c>
      <c r="J7882">
        <v>0</v>
      </c>
      <c r="K7882">
        <v>0</v>
      </c>
      <c r="L7882">
        <v>23</v>
      </c>
      <c r="M7882">
        <v>0</v>
      </c>
      <c r="N7882">
        <v>0</v>
      </c>
      <c r="O7882">
        <v>0</v>
      </c>
      <c r="P7882">
        <v>0</v>
      </c>
      <c r="Q7882">
        <v>0</v>
      </c>
      <c r="R7882">
        <v>0</v>
      </c>
      <c r="S7882">
        <v>0</v>
      </c>
      <c r="T7882">
        <v>1</v>
      </c>
      <c r="U7882">
        <v>0</v>
      </c>
      <c r="V7882">
        <v>0</v>
      </c>
      <c r="W7882">
        <v>0</v>
      </c>
      <c r="X7882">
        <v>0</v>
      </c>
      <c r="Y7882">
        <v>0</v>
      </c>
      <c r="Z7882">
        <v>135</v>
      </c>
      <c r="AA7882">
        <v>0</v>
      </c>
      <c r="AB7882">
        <v>1</v>
      </c>
      <c r="AC7882">
        <f t="shared" si="1099"/>
        <v>-0.71101374886701896</v>
      </c>
      <c r="AD7882">
        <f t="shared" si="1100"/>
        <v>0.49114604625558456</v>
      </c>
      <c r="AE7882">
        <f t="shared" si="1101"/>
        <v>0.32937487745677291</v>
      </c>
      <c r="AF7882">
        <f t="shared" si="1102"/>
        <v>0.48230952902169233</v>
      </c>
      <c r="AG7882">
        <f t="shared" si="1103"/>
        <v>0</v>
      </c>
      <c r="AH7882">
        <f t="shared" si="1104"/>
        <v>0</v>
      </c>
      <c r="AI7882">
        <f t="shared" si="1105"/>
        <v>0</v>
      </c>
      <c r="AJ7882">
        <f t="shared" si="1106"/>
        <v>1</v>
      </c>
      <c r="AK7882">
        <f t="shared" si="1107"/>
        <v>0</v>
      </c>
    </row>
    <row r="7883" spans="1:37" x14ac:dyDescent="0.35">
      <c r="A7883">
        <v>1</v>
      </c>
      <c r="B7883">
        <v>2</v>
      </c>
      <c r="C7883">
        <v>0</v>
      </c>
      <c r="D7883">
        <v>5</v>
      </c>
      <c r="E7883">
        <v>0</v>
      </c>
      <c r="F7883">
        <v>0</v>
      </c>
      <c r="G7883">
        <v>0</v>
      </c>
      <c r="H7883">
        <v>0</v>
      </c>
      <c r="I7883">
        <v>0</v>
      </c>
      <c r="J7883">
        <v>0</v>
      </c>
      <c r="K7883">
        <v>0</v>
      </c>
      <c r="L7883">
        <v>81</v>
      </c>
      <c r="M7883">
        <v>0</v>
      </c>
      <c r="N7883">
        <v>0</v>
      </c>
      <c r="O7883">
        <v>0</v>
      </c>
      <c r="P7883">
        <v>0</v>
      </c>
      <c r="Q7883">
        <v>0</v>
      </c>
      <c r="R7883">
        <v>0</v>
      </c>
      <c r="S7883">
        <v>0</v>
      </c>
      <c r="T7883">
        <v>0</v>
      </c>
      <c r="U7883">
        <v>1</v>
      </c>
      <c r="V7883">
        <v>0</v>
      </c>
      <c r="W7883">
        <v>0</v>
      </c>
      <c r="X7883">
        <v>0</v>
      </c>
      <c r="Y7883">
        <v>0</v>
      </c>
      <c r="Z7883">
        <v>89.25</v>
      </c>
      <c r="AA7883">
        <v>2</v>
      </c>
      <c r="AB7883">
        <v>0</v>
      </c>
      <c r="AC7883">
        <f t="shared" si="1099"/>
        <v>-2.695786684900507</v>
      </c>
      <c r="AD7883">
        <f t="shared" si="1100"/>
        <v>6.7489268096941626E-2</v>
      </c>
      <c r="AE7883">
        <f t="shared" si="1101"/>
        <v>6.3222432406517398E-2</v>
      </c>
      <c r="AF7883">
        <f t="shared" si="1102"/>
        <v>2.836351758023993E-2</v>
      </c>
      <c r="AG7883">
        <f t="shared" si="1103"/>
        <v>0</v>
      </c>
      <c r="AH7883">
        <f t="shared" si="1104"/>
        <v>0</v>
      </c>
      <c r="AI7883">
        <f t="shared" si="1105"/>
        <v>0</v>
      </c>
      <c r="AJ7883">
        <f t="shared" si="1106"/>
        <v>0</v>
      </c>
      <c r="AK7883">
        <f t="shared" si="1107"/>
        <v>1</v>
      </c>
    </row>
    <row r="7884" spans="1:37" x14ac:dyDescent="0.35">
      <c r="A7884">
        <v>1</v>
      </c>
      <c r="B7884">
        <v>2</v>
      </c>
      <c r="C7884">
        <v>0</v>
      </c>
      <c r="D7884">
        <v>2</v>
      </c>
      <c r="E7884">
        <v>0</v>
      </c>
      <c r="F7884">
        <v>0</v>
      </c>
      <c r="G7884">
        <v>0</v>
      </c>
      <c r="H7884">
        <v>0</v>
      </c>
      <c r="I7884">
        <v>0</v>
      </c>
      <c r="J7884">
        <v>1</v>
      </c>
      <c r="K7884">
        <v>0</v>
      </c>
      <c r="L7884">
        <v>47</v>
      </c>
      <c r="M7884">
        <v>0</v>
      </c>
      <c r="N7884">
        <v>0</v>
      </c>
      <c r="O7884">
        <v>0</v>
      </c>
      <c r="P7884">
        <v>0</v>
      </c>
      <c r="Q7884">
        <v>0</v>
      </c>
      <c r="R7884">
        <v>0</v>
      </c>
      <c r="S7884">
        <v>0</v>
      </c>
      <c r="T7884">
        <v>0</v>
      </c>
      <c r="U7884">
        <v>0</v>
      </c>
      <c r="V7884">
        <v>1</v>
      </c>
      <c r="W7884">
        <v>0</v>
      </c>
      <c r="X7884">
        <v>0</v>
      </c>
      <c r="Y7884">
        <v>0</v>
      </c>
      <c r="Z7884">
        <v>156.6</v>
      </c>
      <c r="AA7884">
        <v>2</v>
      </c>
      <c r="AB7884">
        <v>0</v>
      </c>
      <c r="AC7884">
        <f t="shared" si="1099"/>
        <v>-2.5001777473402713</v>
      </c>
      <c r="AD7884">
        <f t="shared" si="1100"/>
        <v>8.207040953034192E-2</v>
      </c>
      <c r="AE7884">
        <f t="shared" si="1101"/>
        <v>7.584572021146338E-2</v>
      </c>
      <c r="AF7884">
        <f t="shared" si="1102"/>
        <v>3.425552091437685E-2</v>
      </c>
      <c r="AG7884">
        <f t="shared" si="1103"/>
        <v>0</v>
      </c>
      <c r="AH7884">
        <f t="shared" si="1104"/>
        <v>0</v>
      </c>
      <c r="AI7884">
        <f t="shared" si="1105"/>
        <v>0</v>
      </c>
      <c r="AJ7884">
        <f t="shared" si="1106"/>
        <v>0</v>
      </c>
      <c r="AK7884">
        <f t="shared" si="1107"/>
        <v>1</v>
      </c>
    </row>
    <row r="7885" spans="1:37" x14ac:dyDescent="0.35">
      <c r="A7885">
        <v>1</v>
      </c>
      <c r="B7885">
        <v>1</v>
      </c>
      <c r="C7885">
        <v>0</v>
      </c>
      <c r="D7885">
        <v>1</v>
      </c>
      <c r="E7885">
        <v>0</v>
      </c>
      <c r="F7885">
        <v>0</v>
      </c>
      <c r="G7885">
        <v>0</v>
      </c>
      <c r="H7885">
        <v>1</v>
      </c>
      <c r="I7885">
        <v>0</v>
      </c>
      <c r="J7885">
        <v>0</v>
      </c>
      <c r="K7885">
        <v>0</v>
      </c>
      <c r="L7885">
        <v>17</v>
      </c>
      <c r="M7885">
        <v>0</v>
      </c>
      <c r="N7885">
        <v>1</v>
      </c>
      <c r="O7885">
        <v>0</v>
      </c>
      <c r="P7885">
        <v>0</v>
      </c>
      <c r="Q7885">
        <v>0</v>
      </c>
      <c r="R7885">
        <v>0</v>
      </c>
      <c r="S7885">
        <v>0</v>
      </c>
      <c r="T7885">
        <v>0</v>
      </c>
      <c r="U7885">
        <v>0</v>
      </c>
      <c r="V7885">
        <v>0</v>
      </c>
      <c r="W7885">
        <v>0</v>
      </c>
      <c r="X7885">
        <v>0</v>
      </c>
      <c r="Y7885">
        <v>0</v>
      </c>
      <c r="Z7885">
        <v>75</v>
      </c>
      <c r="AA7885">
        <v>0</v>
      </c>
      <c r="AB7885">
        <v>0</v>
      </c>
      <c r="AC7885">
        <f t="shared" si="1099"/>
        <v>-1.6194845779073193</v>
      </c>
      <c r="AD7885">
        <f t="shared" si="1100"/>
        <v>0.19800072673662963</v>
      </c>
      <c r="AE7885">
        <f t="shared" si="1101"/>
        <v>0.16527596546288106</v>
      </c>
      <c r="AF7885">
        <f t="shared" si="1102"/>
        <v>7.8457081507059087E-2</v>
      </c>
      <c r="AG7885">
        <f t="shared" si="1103"/>
        <v>0</v>
      </c>
      <c r="AH7885">
        <f t="shared" si="1104"/>
        <v>0</v>
      </c>
      <c r="AI7885">
        <f t="shared" si="1105"/>
        <v>0</v>
      </c>
      <c r="AJ7885">
        <f t="shared" si="1106"/>
        <v>0</v>
      </c>
      <c r="AK7885">
        <f t="shared" si="1107"/>
        <v>1</v>
      </c>
    </row>
    <row r="7886" spans="1:37" x14ac:dyDescent="0.35">
      <c r="A7886">
        <v>1</v>
      </c>
      <c r="B7886">
        <v>3</v>
      </c>
      <c r="C7886">
        <v>0</v>
      </c>
      <c r="D7886">
        <v>3</v>
      </c>
      <c r="E7886">
        <v>0</v>
      </c>
      <c r="F7886">
        <v>0</v>
      </c>
      <c r="G7886">
        <v>0</v>
      </c>
      <c r="H7886">
        <v>1</v>
      </c>
      <c r="I7886">
        <v>0</v>
      </c>
      <c r="J7886">
        <v>0</v>
      </c>
      <c r="K7886">
        <v>0</v>
      </c>
      <c r="L7886">
        <v>79</v>
      </c>
      <c r="M7886">
        <v>0</v>
      </c>
      <c r="N7886">
        <v>0</v>
      </c>
      <c r="O7886">
        <v>0</v>
      </c>
      <c r="P7886">
        <v>1</v>
      </c>
      <c r="Q7886">
        <v>0</v>
      </c>
      <c r="R7886">
        <v>0</v>
      </c>
      <c r="S7886">
        <v>0</v>
      </c>
      <c r="T7886">
        <v>0</v>
      </c>
      <c r="U7886">
        <v>0</v>
      </c>
      <c r="V7886">
        <v>0</v>
      </c>
      <c r="W7886">
        <v>0</v>
      </c>
      <c r="X7886">
        <v>0</v>
      </c>
      <c r="Y7886">
        <v>0</v>
      </c>
      <c r="Z7886">
        <v>159.30000000000001</v>
      </c>
      <c r="AA7886">
        <v>0</v>
      </c>
      <c r="AB7886">
        <v>1</v>
      </c>
      <c r="AC7886">
        <f t="shared" si="1099"/>
        <v>1.0075831860221398</v>
      </c>
      <c r="AD7886">
        <f t="shared" si="1100"/>
        <v>2.738973420164112</v>
      </c>
      <c r="AE7886">
        <f t="shared" si="1101"/>
        <v>0.73254690856932925</v>
      </c>
      <c r="AF7886">
        <f t="shared" si="1102"/>
        <v>0.13516456007892327</v>
      </c>
      <c r="AG7886">
        <f t="shared" si="1103"/>
        <v>1</v>
      </c>
      <c r="AH7886">
        <f t="shared" si="1104"/>
        <v>1</v>
      </c>
      <c r="AI7886">
        <f t="shared" si="1105"/>
        <v>0</v>
      </c>
      <c r="AJ7886">
        <f t="shared" si="1106"/>
        <v>0</v>
      </c>
      <c r="AK7886">
        <f t="shared" si="1107"/>
        <v>0</v>
      </c>
    </row>
    <row r="7887" spans="1:37" x14ac:dyDescent="0.35">
      <c r="A7887">
        <v>1</v>
      </c>
      <c r="B7887">
        <v>2</v>
      </c>
      <c r="C7887">
        <v>0</v>
      </c>
      <c r="D7887">
        <v>1</v>
      </c>
      <c r="E7887">
        <v>0</v>
      </c>
      <c r="F7887">
        <v>0</v>
      </c>
      <c r="G7887">
        <v>0</v>
      </c>
      <c r="H7887">
        <v>0</v>
      </c>
      <c r="I7887">
        <v>0</v>
      </c>
      <c r="J7887">
        <v>0</v>
      </c>
      <c r="K7887">
        <v>0</v>
      </c>
      <c r="L7887">
        <v>185</v>
      </c>
      <c r="M7887">
        <v>0</v>
      </c>
      <c r="N7887">
        <v>0</v>
      </c>
      <c r="O7887">
        <v>0</v>
      </c>
      <c r="P7887">
        <v>0</v>
      </c>
      <c r="Q7887">
        <v>0</v>
      </c>
      <c r="R7887">
        <v>1</v>
      </c>
      <c r="S7887">
        <v>0</v>
      </c>
      <c r="T7887">
        <v>0</v>
      </c>
      <c r="U7887">
        <v>0</v>
      </c>
      <c r="V7887">
        <v>0</v>
      </c>
      <c r="W7887">
        <v>0</v>
      </c>
      <c r="X7887">
        <v>0</v>
      </c>
      <c r="Y7887">
        <v>0</v>
      </c>
      <c r="Z7887">
        <v>66.13</v>
      </c>
      <c r="AA7887">
        <v>0</v>
      </c>
      <c r="AB7887">
        <v>1</v>
      </c>
      <c r="AC7887">
        <f t="shared" si="1099"/>
        <v>0.2278372581572996</v>
      </c>
      <c r="AD7887">
        <f t="shared" si="1100"/>
        <v>1.2558809244246438</v>
      </c>
      <c r="AE7887">
        <f t="shared" si="1101"/>
        <v>0.55671419126209098</v>
      </c>
      <c r="AF7887">
        <f t="shared" si="1102"/>
        <v>0.25436770790401281</v>
      </c>
      <c r="AG7887">
        <f t="shared" si="1103"/>
        <v>1</v>
      </c>
      <c r="AH7887">
        <f t="shared" si="1104"/>
        <v>1</v>
      </c>
      <c r="AI7887">
        <f t="shared" si="1105"/>
        <v>0</v>
      </c>
      <c r="AJ7887">
        <f t="shared" si="1106"/>
        <v>0</v>
      </c>
      <c r="AK7887">
        <f t="shared" si="1107"/>
        <v>0</v>
      </c>
    </row>
    <row r="7888" spans="1:37" x14ac:dyDescent="0.35">
      <c r="A7888">
        <v>1</v>
      </c>
      <c r="B7888">
        <v>2</v>
      </c>
      <c r="C7888">
        <v>0</v>
      </c>
      <c r="D7888">
        <v>4</v>
      </c>
      <c r="E7888">
        <v>0</v>
      </c>
      <c r="F7888">
        <v>0</v>
      </c>
      <c r="G7888">
        <v>0</v>
      </c>
      <c r="H7888">
        <v>0</v>
      </c>
      <c r="I7888">
        <v>0</v>
      </c>
      <c r="J7888">
        <v>0</v>
      </c>
      <c r="K7888">
        <v>0</v>
      </c>
      <c r="L7888">
        <v>86</v>
      </c>
      <c r="M7888">
        <v>0</v>
      </c>
      <c r="N7888">
        <v>1</v>
      </c>
      <c r="O7888">
        <v>0</v>
      </c>
      <c r="P7888">
        <v>0</v>
      </c>
      <c r="Q7888">
        <v>0</v>
      </c>
      <c r="R7888">
        <v>0</v>
      </c>
      <c r="S7888">
        <v>0</v>
      </c>
      <c r="T7888">
        <v>0</v>
      </c>
      <c r="U7888">
        <v>0</v>
      </c>
      <c r="V7888">
        <v>0</v>
      </c>
      <c r="W7888">
        <v>0</v>
      </c>
      <c r="X7888">
        <v>0</v>
      </c>
      <c r="Y7888">
        <v>0</v>
      </c>
      <c r="Z7888">
        <v>82.45</v>
      </c>
      <c r="AA7888">
        <v>1</v>
      </c>
      <c r="AB7888">
        <v>0</v>
      </c>
      <c r="AC7888">
        <f t="shared" si="1099"/>
        <v>-1.113704945162219</v>
      </c>
      <c r="AD7888">
        <f t="shared" si="1100"/>
        <v>0.32834022227100251</v>
      </c>
      <c r="AE7888">
        <f t="shared" si="1101"/>
        <v>0.24718081765954075</v>
      </c>
      <c r="AF7888">
        <f t="shared" si="1102"/>
        <v>0.12330932332352858</v>
      </c>
      <c r="AG7888">
        <f t="shared" si="1103"/>
        <v>0</v>
      </c>
      <c r="AH7888">
        <f t="shared" si="1104"/>
        <v>0</v>
      </c>
      <c r="AI7888">
        <f t="shared" si="1105"/>
        <v>0</v>
      </c>
      <c r="AJ7888">
        <f t="shared" si="1106"/>
        <v>0</v>
      </c>
      <c r="AK7888">
        <f t="shared" si="1107"/>
        <v>1</v>
      </c>
    </row>
    <row r="7889" spans="1:37" x14ac:dyDescent="0.35">
      <c r="A7889">
        <v>1</v>
      </c>
      <c r="B7889">
        <v>2</v>
      </c>
      <c r="C7889">
        <v>0</v>
      </c>
      <c r="D7889">
        <v>10</v>
      </c>
      <c r="E7889">
        <v>0</v>
      </c>
      <c r="F7889">
        <v>0</v>
      </c>
      <c r="G7889">
        <v>0</v>
      </c>
      <c r="H7889">
        <v>0</v>
      </c>
      <c r="I7889">
        <v>0</v>
      </c>
      <c r="J7889">
        <v>0</v>
      </c>
      <c r="K7889">
        <v>0</v>
      </c>
      <c r="L7889">
        <v>200</v>
      </c>
      <c r="M7889">
        <v>0</v>
      </c>
      <c r="N7889">
        <v>0</v>
      </c>
      <c r="O7889">
        <v>0</v>
      </c>
      <c r="P7889">
        <v>0</v>
      </c>
      <c r="Q7889">
        <v>0</v>
      </c>
      <c r="R7889">
        <v>0</v>
      </c>
      <c r="S7889">
        <v>0</v>
      </c>
      <c r="T7889">
        <v>1</v>
      </c>
      <c r="U7889">
        <v>0</v>
      </c>
      <c r="V7889">
        <v>0</v>
      </c>
      <c r="W7889">
        <v>0</v>
      </c>
      <c r="X7889">
        <v>0</v>
      </c>
      <c r="Y7889">
        <v>0</v>
      </c>
      <c r="Z7889">
        <v>129.54</v>
      </c>
      <c r="AA7889">
        <v>0</v>
      </c>
      <c r="AB7889">
        <v>1</v>
      </c>
      <c r="AC7889">
        <f t="shared" ref="AC7889:AC7952" si="1108">SUMPRODUCT($A$14:$AA$14,A7889:AA7889)</f>
        <v>2.2094370724588388</v>
      </c>
      <c r="AD7889">
        <f t="shared" ref="AD7889:AD7952" si="1109">EXP(AC7889)</f>
        <v>9.1105863492821797</v>
      </c>
      <c r="AE7889">
        <f t="shared" ref="AE7889:AE7952" si="1110">AD7889/(AD7889+1)</f>
        <v>0.90109376791277818</v>
      </c>
      <c r="AF7889">
        <f t="shared" ref="AF7889:AF7952" si="1111">-AB7889*LOG(AE7889)-(1-AB7889)*LOG(1-AE7889)</f>
        <v>4.5230013939680999E-2</v>
      </c>
      <c r="AG7889">
        <f t="shared" ref="AG7889:AG7952" si="1112">IF(AE7889&gt;$AG$14,1,0)</f>
        <v>1</v>
      </c>
      <c r="AH7889">
        <f t="shared" ref="AH7889:AH7952" si="1113">IF(AND(AB7889=1,AG7889=1),1,0)</f>
        <v>1</v>
      </c>
      <c r="AI7889">
        <f t="shared" ref="AI7889:AI7952" si="1114">IF(AND(AB7889=0,AG7889=1),1,0)</f>
        <v>0</v>
      </c>
      <c r="AJ7889">
        <f t="shared" ref="AJ7889:AJ7952" si="1115">IF(AND(AB7889=1,AG7889=0),1,0)</f>
        <v>0</v>
      </c>
      <c r="AK7889">
        <f t="shared" ref="AK7889:AK7952" si="1116">IF(AND(AB7889=0,AG7889=0),1,0)</f>
        <v>0</v>
      </c>
    </row>
    <row r="7890" spans="1:37" x14ac:dyDescent="0.35">
      <c r="A7890">
        <v>1</v>
      </c>
      <c r="B7890">
        <v>2</v>
      </c>
      <c r="C7890">
        <v>0</v>
      </c>
      <c r="D7890">
        <v>2</v>
      </c>
      <c r="E7890">
        <v>0</v>
      </c>
      <c r="F7890">
        <v>0</v>
      </c>
      <c r="G7890">
        <v>0</v>
      </c>
      <c r="H7890">
        <v>0</v>
      </c>
      <c r="I7890">
        <v>0</v>
      </c>
      <c r="J7890">
        <v>0</v>
      </c>
      <c r="K7890">
        <v>0</v>
      </c>
      <c r="L7890">
        <v>317</v>
      </c>
      <c r="M7890">
        <v>0</v>
      </c>
      <c r="N7890">
        <v>0</v>
      </c>
      <c r="O7890">
        <v>0</v>
      </c>
      <c r="P7890">
        <v>0</v>
      </c>
      <c r="Q7890">
        <v>0</v>
      </c>
      <c r="R7890">
        <v>0</v>
      </c>
      <c r="S7890">
        <v>0</v>
      </c>
      <c r="T7890">
        <v>1</v>
      </c>
      <c r="U7890">
        <v>0</v>
      </c>
      <c r="V7890">
        <v>0</v>
      </c>
      <c r="W7890">
        <v>0</v>
      </c>
      <c r="X7890">
        <v>0</v>
      </c>
      <c r="Y7890">
        <v>0</v>
      </c>
      <c r="Z7890">
        <v>120</v>
      </c>
      <c r="AA7890">
        <v>0</v>
      </c>
      <c r="AB7890">
        <v>1</v>
      </c>
      <c r="AC7890">
        <f t="shared" si="1108"/>
        <v>2.7747842457203564</v>
      </c>
      <c r="AD7890">
        <f t="shared" si="1109"/>
        <v>16.03516696651322</v>
      </c>
      <c r="AE7890">
        <f t="shared" si="1110"/>
        <v>0.94129790439003358</v>
      </c>
      <c r="AF7890">
        <f t="shared" si="1111"/>
        <v>2.6272908179982495E-2</v>
      </c>
      <c r="AG7890">
        <f t="shared" si="1112"/>
        <v>1</v>
      </c>
      <c r="AH7890">
        <f t="shared" si="1113"/>
        <v>1</v>
      </c>
      <c r="AI7890">
        <f t="shared" si="1114"/>
        <v>0</v>
      </c>
      <c r="AJ7890">
        <f t="shared" si="1115"/>
        <v>0</v>
      </c>
      <c r="AK7890">
        <f t="shared" si="1116"/>
        <v>0</v>
      </c>
    </row>
    <row r="7891" spans="1:37" x14ac:dyDescent="0.35">
      <c r="A7891">
        <v>1</v>
      </c>
      <c r="B7891">
        <v>2</v>
      </c>
      <c r="C7891">
        <v>0</v>
      </c>
      <c r="D7891">
        <v>6</v>
      </c>
      <c r="E7891">
        <v>0</v>
      </c>
      <c r="F7891">
        <v>0</v>
      </c>
      <c r="G7891">
        <v>0</v>
      </c>
      <c r="H7891">
        <v>0</v>
      </c>
      <c r="I7891">
        <v>0</v>
      </c>
      <c r="J7891">
        <v>0</v>
      </c>
      <c r="K7891">
        <v>0</v>
      </c>
      <c r="L7891">
        <v>75</v>
      </c>
      <c r="M7891">
        <v>0</v>
      </c>
      <c r="N7891">
        <v>0</v>
      </c>
      <c r="O7891">
        <v>0</v>
      </c>
      <c r="P7891">
        <v>0</v>
      </c>
      <c r="Q7891">
        <v>0</v>
      </c>
      <c r="R7891">
        <v>0</v>
      </c>
      <c r="S7891">
        <v>0</v>
      </c>
      <c r="T7891">
        <v>0</v>
      </c>
      <c r="U7891">
        <v>0</v>
      </c>
      <c r="V7891">
        <v>0</v>
      </c>
      <c r="W7891">
        <v>1</v>
      </c>
      <c r="X7891">
        <v>0</v>
      </c>
      <c r="Y7891">
        <v>0</v>
      </c>
      <c r="Z7891">
        <v>88.4</v>
      </c>
      <c r="AA7891">
        <v>1</v>
      </c>
      <c r="AB7891">
        <v>0</v>
      </c>
      <c r="AC7891">
        <f t="shared" si="1108"/>
        <v>-2.7245902613771262</v>
      </c>
      <c r="AD7891">
        <f t="shared" si="1109"/>
        <v>6.557306503174852E-2</v>
      </c>
      <c r="AE7891">
        <f t="shared" si="1110"/>
        <v>6.1537840232283633E-2</v>
      </c>
      <c r="AF7891">
        <f t="shared" si="1111"/>
        <v>2.7583234108578759E-2</v>
      </c>
      <c r="AG7891">
        <f t="shared" si="1112"/>
        <v>0</v>
      </c>
      <c r="AH7891">
        <f t="shared" si="1113"/>
        <v>0</v>
      </c>
      <c r="AI7891">
        <f t="shared" si="1114"/>
        <v>0</v>
      </c>
      <c r="AJ7891">
        <f t="shared" si="1115"/>
        <v>0</v>
      </c>
      <c r="AK7891">
        <f t="shared" si="1116"/>
        <v>1</v>
      </c>
    </row>
    <row r="7892" spans="1:37" x14ac:dyDescent="0.35">
      <c r="A7892">
        <v>1</v>
      </c>
      <c r="B7892">
        <v>2</v>
      </c>
      <c r="C7892">
        <v>0</v>
      </c>
      <c r="D7892">
        <v>2</v>
      </c>
      <c r="E7892">
        <v>0</v>
      </c>
      <c r="F7892">
        <v>0</v>
      </c>
      <c r="G7892">
        <v>0</v>
      </c>
      <c r="H7892">
        <v>0</v>
      </c>
      <c r="I7892">
        <v>0</v>
      </c>
      <c r="J7892">
        <v>0</v>
      </c>
      <c r="K7892">
        <v>0</v>
      </c>
      <c r="L7892">
        <v>32</v>
      </c>
      <c r="M7892">
        <v>0</v>
      </c>
      <c r="N7892">
        <v>0</v>
      </c>
      <c r="O7892">
        <v>0</v>
      </c>
      <c r="P7892">
        <v>0</v>
      </c>
      <c r="Q7892">
        <v>0</v>
      </c>
      <c r="R7892">
        <v>0</v>
      </c>
      <c r="S7892">
        <v>0</v>
      </c>
      <c r="T7892">
        <v>0</v>
      </c>
      <c r="U7892">
        <v>0</v>
      </c>
      <c r="V7892">
        <v>1</v>
      </c>
      <c r="W7892">
        <v>0</v>
      </c>
      <c r="X7892">
        <v>0</v>
      </c>
      <c r="Y7892">
        <v>0</v>
      </c>
      <c r="Z7892">
        <v>85</v>
      </c>
      <c r="AA7892">
        <v>0</v>
      </c>
      <c r="AB7892">
        <v>0</v>
      </c>
      <c r="AC7892">
        <f t="shared" si="1108"/>
        <v>-0.97625436130364585</v>
      </c>
      <c r="AD7892">
        <f t="shared" si="1109"/>
        <v>0.37671951468820791</v>
      </c>
      <c r="AE7892">
        <f t="shared" si="1110"/>
        <v>0.27363563214510356</v>
      </c>
      <c r="AF7892">
        <f t="shared" si="1111"/>
        <v>0.13884546848415399</v>
      </c>
      <c r="AG7892">
        <f t="shared" si="1112"/>
        <v>0</v>
      </c>
      <c r="AH7892">
        <f t="shared" si="1113"/>
        <v>0</v>
      </c>
      <c r="AI7892">
        <f t="shared" si="1114"/>
        <v>0</v>
      </c>
      <c r="AJ7892">
        <f t="shared" si="1115"/>
        <v>0</v>
      </c>
      <c r="AK7892">
        <f t="shared" si="1116"/>
        <v>1</v>
      </c>
    </row>
    <row r="7893" spans="1:37" x14ac:dyDescent="0.35">
      <c r="A7893">
        <v>1</v>
      </c>
      <c r="B7893">
        <v>2</v>
      </c>
      <c r="C7893">
        <v>0</v>
      </c>
      <c r="D7893">
        <v>5</v>
      </c>
      <c r="E7893">
        <v>0</v>
      </c>
      <c r="F7893">
        <v>0</v>
      </c>
      <c r="G7893">
        <v>0</v>
      </c>
      <c r="H7893">
        <v>0</v>
      </c>
      <c r="I7893">
        <v>0</v>
      </c>
      <c r="J7893">
        <v>0</v>
      </c>
      <c r="K7893">
        <v>0</v>
      </c>
      <c r="L7893">
        <v>97</v>
      </c>
      <c r="M7893">
        <v>0</v>
      </c>
      <c r="N7893">
        <v>0</v>
      </c>
      <c r="O7893">
        <v>0</v>
      </c>
      <c r="P7893">
        <v>1</v>
      </c>
      <c r="Q7893">
        <v>0</v>
      </c>
      <c r="R7893">
        <v>0</v>
      </c>
      <c r="S7893">
        <v>0</v>
      </c>
      <c r="T7893">
        <v>0</v>
      </c>
      <c r="U7893">
        <v>0</v>
      </c>
      <c r="V7893">
        <v>0</v>
      </c>
      <c r="W7893">
        <v>0</v>
      </c>
      <c r="X7893">
        <v>0</v>
      </c>
      <c r="Y7893">
        <v>0</v>
      </c>
      <c r="Z7893">
        <v>80.75</v>
      </c>
      <c r="AA7893">
        <v>0</v>
      </c>
      <c r="AB7893">
        <v>0</v>
      </c>
      <c r="AC7893">
        <f t="shared" si="1108"/>
        <v>-0.41307970182935105</v>
      </c>
      <c r="AD7893">
        <f t="shared" si="1109"/>
        <v>0.66160954923500426</v>
      </c>
      <c r="AE7893">
        <f t="shared" si="1110"/>
        <v>0.39817389683370896</v>
      </c>
      <c r="AF7893">
        <f t="shared" si="1111"/>
        <v>0.22052897941543451</v>
      </c>
      <c r="AG7893">
        <f t="shared" si="1112"/>
        <v>0</v>
      </c>
      <c r="AH7893">
        <f t="shared" si="1113"/>
        <v>0</v>
      </c>
      <c r="AI7893">
        <f t="shared" si="1114"/>
        <v>0</v>
      </c>
      <c r="AJ7893">
        <f t="shared" si="1115"/>
        <v>0</v>
      </c>
      <c r="AK7893">
        <f t="shared" si="1116"/>
        <v>1</v>
      </c>
    </row>
    <row r="7894" spans="1:37" x14ac:dyDescent="0.35">
      <c r="A7894">
        <v>1</v>
      </c>
      <c r="B7894">
        <v>1</v>
      </c>
      <c r="C7894">
        <v>0</v>
      </c>
      <c r="D7894">
        <v>2</v>
      </c>
      <c r="E7894">
        <v>0</v>
      </c>
      <c r="F7894">
        <v>0</v>
      </c>
      <c r="G7894">
        <v>0</v>
      </c>
      <c r="H7894">
        <v>0</v>
      </c>
      <c r="I7894">
        <v>0</v>
      </c>
      <c r="J7894">
        <v>0</v>
      </c>
      <c r="K7894">
        <v>0</v>
      </c>
      <c r="L7894">
        <v>85</v>
      </c>
      <c r="M7894">
        <v>0</v>
      </c>
      <c r="N7894">
        <v>0</v>
      </c>
      <c r="O7894">
        <v>0</v>
      </c>
      <c r="P7894">
        <v>0</v>
      </c>
      <c r="Q7894">
        <v>0</v>
      </c>
      <c r="R7894">
        <v>0</v>
      </c>
      <c r="S7894">
        <v>0</v>
      </c>
      <c r="T7894">
        <v>0</v>
      </c>
      <c r="U7894">
        <v>0</v>
      </c>
      <c r="V7894">
        <v>0</v>
      </c>
      <c r="W7894">
        <v>1</v>
      </c>
      <c r="X7894">
        <v>0</v>
      </c>
      <c r="Y7894">
        <v>0</v>
      </c>
      <c r="Z7894">
        <v>98</v>
      </c>
      <c r="AA7894">
        <v>0</v>
      </c>
      <c r="AB7894">
        <v>0</v>
      </c>
      <c r="AC7894">
        <f t="shared" si="1108"/>
        <v>-1.8191301663765813</v>
      </c>
      <c r="AD7894">
        <f t="shared" si="1109"/>
        <v>0.16216674769287362</v>
      </c>
      <c r="AE7894">
        <f t="shared" si="1110"/>
        <v>0.13953827883546494</v>
      </c>
      <c r="AF7894">
        <f t="shared" si="1111"/>
        <v>6.5268445100265041E-2</v>
      </c>
      <c r="AG7894">
        <f t="shared" si="1112"/>
        <v>0</v>
      </c>
      <c r="AH7894">
        <f t="shared" si="1113"/>
        <v>0</v>
      </c>
      <c r="AI7894">
        <f t="shared" si="1114"/>
        <v>0</v>
      </c>
      <c r="AJ7894">
        <f t="shared" si="1115"/>
        <v>0</v>
      </c>
      <c r="AK7894">
        <f t="shared" si="1116"/>
        <v>1</v>
      </c>
    </row>
    <row r="7895" spans="1:37" x14ac:dyDescent="0.35">
      <c r="A7895">
        <v>1</v>
      </c>
      <c r="B7895">
        <v>1</v>
      </c>
      <c r="C7895">
        <v>0</v>
      </c>
      <c r="D7895">
        <v>3</v>
      </c>
      <c r="E7895">
        <v>0</v>
      </c>
      <c r="F7895">
        <v>0</v>
      </c>
      <c r="G7895">
        <v>0</v>
      </c>
      <c r="H7895">
        <v>0</v>
      </c>
      <c r="I7895">
        <v>0</v>
      </c>
      <c r="J7895">
        <v>0</v>
      </c>
      <c r="K7895">
        <v>0</v>
      </c>
      <c r="L7895">
        <v>157</v>
      </c>
      <c r="M7895">
        <v>0</v>
      </c>
      <c r="N7895">
        <v>0</v>
      </c>
      <c r="O7895">
        <v>0</v>
      </c>
      <c r="P7895">
        <v>0</v>
      </c>
      <c r="Q7895">
        <v>0</v>
      </c>
      <c r="R7895">
        <v>0</v>
      </c>
      <c r="S7895">
        <v>0</v>
      </c>
      <c r="T7895">
        <v>1</v>
      </c>
      <c r="U7895">
        <v>0</v>
      </c>
      <c r="V7895">
        <v>0</v>
      </c>
      <c r="W7895">
        <v>0</v>
      </c>
      <c r="X7895">
        <v>0</v>
      </c>
      <c r="Y7895">
        <v>0</v>
      </c>
      <c r="Z7895">
        <v>130.5</v>
      </c>
      <c r="AA7895">
        <v>0</v>
      </c>
      <c r="AB7895">
        <v>1</v>
      </c>
      <c r="AC7895">
        <f t="shared" si="1108"/>
        <v>0.79504195289766155</v>
      </c>
      <c r="AD7895">
        <f t="shared" si="1109"/>
        <v>2.2145339009693767</v>
      </c>
      <c r="AE7895">
        <f t="shared" si="1110"/>
        <v>0.68891290905395663</v>
      </c>
      <c r="AF7895">
        <f t="shared" si="1111"/>
        <v>0.16183567723308503</v>
      </c>
      <c r="AG7895">
        <f t="shared" si="1112"/>
        <v>1</v>
      </c>
      <c r="AH7895">
        <f t="shared" si="1113"/>
        <v>1</v>
      </c>
      <c r="AI7895">
        <f t="shared" si="1114"/>
        <v>0</v>
      </c>
      <c r="AJ7895">
        <f t="shared" si="1115"/>
        <v>0</v>
      </c>
      <c r="AK7895">
        <f t="shared" si="1116"/>
        <v>0</v>
      </c>
    </row>
    <row r="7896" spans="1:37" x14ac:dyDescent="0.35">
      <c r="A7896">
        <v>1</v>
      </c>
      <c r="B7896">
        <v>1</v>
      </c>
      <c r="C7896">
        <v>0</v>
      </c>
      <c r="D7896">
        <v>3</v>
      </c>
      <c r="E7896">
        <v>0</v>
      </c>
      <c r="F7896">
        <v>0</v>
      </c>
      <c r="G7896">
        <v>0</v>
      </c>
      <c r="H7896">
        <v>0</v>
      </c>
      <c r="I7896">
        <v>0</v>
      </c>
      <c r="J7896">
        <v>0</v>
      </c>
      <c r="K7896">
        <v>0</v>
      </c>
      <c r="L7896">
        <v>166</v>
      </c>
      <c r="M7896">
        <v>0</v>
      </c>
      <c r="N7896">
        <v>0</v>
      </c>
      <c r="O7896">
        <v>0</v>
      </c>
      <c r="P7896">
        <v>0</v>
      </c>
      <c r="Q7896">
        <v>0</v>
      </c>
      <c r="R7896">
        <v>0</v>
      </c>
      <c r="S7896">
        <v>0</v>
      </c>
      <c r="T7896">
        <v>0</v>
      </c>
      <c r="U7896">
        <v>0</v>
      </c>
      <c r="V7896">
        <v>1</v>
      </c>
      <c r="W7896">
        <v>0</v>
      </c>
      <c r="X7896">
        <v>0</v>
      </c>
      <c r="Y7896">
        <v>0</v>
      </c>
      <c r="Z7896">
        <v>110</v>
      </c>
      <c r="AA7896">
        <v>0</v>
      </c>
      <c r="AB7896">
        <v>1</v>
      </c>
      <c r="AC7896">
        <f t="shared" si="1108"/>
        <v>1.327060703253212</v>
      </c>
      <c r="AD7896">
        <f t="shared" si="1109"/>
        <v>3.7699460961460782</v>
      </c>
      <c r="AE7896">
        <f t="shared" si="1110"/>
        <v>0.79035402500502894</v>
      </c>
      <c r="AF7896">
        <f t="shared" si="1111"/>
        <v>0.10217833065137789</v>
      </c>
      <c r="AG7896">
        <f t="shared" si="1112"/>
        <v>1</v>
      </c>
      <c r="AH7896">
        <f t="shared" si="1113"/>
        <v>1</v>
      </c>
      <c r="AI7896">
        <f t="shared" si="1114"/>
        <v>0</v>
      </c>
      <c r="AJ7896">
        <f t="shared" si="1115"/>
        <v>0</v>
      </c>
      <c r="AK7896">
        <f t="shared" si="1116"/>
        <v>0</v>
      </c>
    </row>
    <row r="7897" spans="1:37" x14ac:dyDescent="0.35">
      <c r="A7897">
        <v>1</v>
      </c>
      <c r="B7897">
        <v>2</v>
      </c>
      <c r="C7897">
        <v>0</v>
      </c>
      <c r="D7897">
        <v>2</v>
      </c>
      <c r="E7897">
        <v>0</v>
      </c>
      <c r="F7897">
        <v>0</v>
      </c>
      <c r="G7897">
        <v>0</v>
      </c>
      <c r="H7897">
        <v>0</v>
      </c>
      <c r="I7897">
        <v>0</v>
      </c>
      <c r="J7897">
        <v>0</v>
      </c>
      <c r="K7897">
        <v>0</v>
      </c>
      <c r="L7897">
        <v>5</v>
      </c>
      <c r="M7897">
        <v>0</v>
      </c>
      <c r="N7897">
        <v>0</v>
      </c>
      <c r="O7897">
        <v>0</v>
      </c>
      <c r="P7897">
        <v>0</v>
      </c>
      <c r="Q7897">
        <v>0</v>
      </c>
      <c r="R7897">
        <v>0</v>
      </c>
      <c r="S7897">
        <v>0</v>
      </c>
      <c r="T7897">
        <v>1</v>
      </c>
      <c r="U7897">
        <v>0</v>
      </c>
      <c r="V7897">
        <v>0</v>
      </c>
      <c r="W7897">
        <v>0</v>
      </c>
      <c r="X7897">
        <v>0</v>
      </c>
      <c r="Y7897">
        <v>0</v>
      </c>
      <c r="Z7897">
        <v>123.7</v>
      </c>
      <c r="AA7897">
        <v>0</v>
      </c>
      <c r="AB7897">
        <v>0</v>
      </c>
      <c r="AC7897">
        <f t="shared" si="1108"/>
        <v>-1.3416970790105318</v>
      </c>
      <c r="AD7897">
        <f t="shared" si="1109"/>
        <v>0.26140167264683128</v>
      </c>
      <c r="AE7897">
        <f t="shared" si="1110"/>
        <v>0.20723111306672479</v>
      </c>
      <c r="AF7897">
        <f t="shared" si="1111"/>
        <v>0.10085340254187955</v>
      </c>
      <c r="AG7897">
        <f t="shared" si="1112"/>
        <v>0</v>
      </c>
      <c r="AH7897">
        <f t="shared" si="1113"/>
        <v>0</v>
      </c>
      <c r="AI7897">
        <f t="shared" si="1114"/>
        <v>0</v>
      </c>
      <c r="AJ7897">
        <f t="shared" si="1115"/>
        <v>0</v>
      </c>
      <c r="AK7897">
        <f t="shared" si="1116"/>
        <v>1</v>
      </c>
    </row>
    <row r="7898" spans="1:37" x14ac:dyDescent="0.35">
      <c r="A7898">
        <v>1</v>
      </c>
      <c r="B7898">
        <v>1</v>
      </c>
      <c r="C7898">
        <v>1</v>
      </c>
      <c r="D7898">
        <v>2</v>
      </c>
      <c r="E7898">
        <v>0</v>
      </c>
      <c r="F7898">
        <v>0</v>
      </c>
      <c r="G7898">
        <v>0</v>
      </c>
      <c r="H7898">
        <v>0</v>
      </c>
      <c r="I7898">
        <v>0</v>
      </c>
      <c r="J7898">
        <v>0</v>
      </c>
      <c r="K7898">
        <v>0</v>
      </c>
      <c r="L7898">
        <v>164</v>
      </c>
      <c r="M7898">
        <v>0</v>
      </c>
      <c r="N7898">
        <v>0</v>
      </c>
      <c r="O7898">
        <v>0</v>
      </c>
      <c r="P7898">
        <v>0</v>
      </c>
      <c r="Q7898">
        <v>0</v>
      </c>
      <c r="R7898">
        <v>0</v>
      </c>
      <c r="S7898">
        <v>1</v>
      </c>
      <c r="T7898">
        <v>0</v>
      </c>
      <c r="U7898">
        <v>0</v>
      </c>
      <c r="V7898">
        <v>0</v>
      </c>
      <c r="W7898">
        <v>0</v>
      </c>
      <c r="X7898">
        <v>0</v>
      </c>
      <c r="Y7898">
        <v>0</v>
      </c>
      <c r="Z7898">
        <v>94.5</v>
      </c>
      <c r="AA7898">
        <v>1</v>
      </c>
      <c r="AB7898">
        <v>0</v>
      </c>
      <c r="AC7898">
        <f t="shared" si="1108"/>
        <v>-0.43493679907034677</v>
      </c>
      <c r="AD7898">
        <f t="shared" si="1109"/>
        <v>0.64730557609945616</v>
      </c>
      <c r="AE7898">
        <f t="shared" si="1110"/>
        <v>0.3929480877689781</v>
      </c>
      <c r="AF7898">
        <f t="shared" si="1111"/>
        <v>0.21677416851046083</v>
      </c>
      <c r="AG7898">
        <f t="shared" si="1112"/>
        <v>0</v>
      </c>
      <c r="AH7898">
        <f t="shared" si="1113"/>
        <v>0</v>
      </c>
      <c r="AI7898">
        <f t="shared" si="1114"/>
        <v>0</v>
      </c>
      <c r="AJ7898">
        <f t="shared" si="1115"/>
        <v>0</v>
      </c>
      <c r="AK7898">
        <f t="shared" si="1116"/>
        <v>1</v>
      </c>
    </row>
    <row r="7899" spans="1:37" x14ac:dyDescent="0.35">
      <c r="A7899">
        <v>1</v>
      </c>
      <c r="B7899">
        <v>2</v>
      </c>
      <c r="C7899">
        <v>1</v>
      </c>
      <c r="D7899">
        <v>1</v>
      </c>
      <c r="E7899">
        <v>0</v>
      </c>
      <c r="F7899">
        <v>0</v>
      </c>
      <c r="G7899">
        <v>0</v>
      </c>
      <c r="H7899">
        <v>0</v>
      </c>
      <c r="I7899">
        <v>0</v>
      </c>
      <c r="J7899">
        <v>0</v>
      </c>
      <c r="K7899">
        <v>0</v>
      </c>
      <c r="L7899">
        <v>163</v>
      </c>
      <c r="M7899">
        <v>0</v>
      </c>
      <c r="N7899">
        <v>0</v>
      </c>
      <c r="O7899">
        <v>0</v>
      </c>
      <c r="P7899">
        <v>0</v>
      </c>
      <c r="Q7899">
        <v>0</v>
      </c>
      <c r="R7899">
        <v>0</v>
      </c>
      <c r="S7899">
        <v>1</v>
      </c>
      <c r="T7899">
        <v>0</v>
      </c>
      <c r="U7899">
        <v>0</v>
      </c>
      <c r="V7899">
        <v>0</v>
      </c>
      <c r="W7899">
        <v>0</v>
      </c>
      <c r="X7899">
        <v>0</v>
      </c>
      <c r="Y7899">
        <v>0</v>
      </c>
      <c r="Z7899">
        <v>121.5</v>
      </c>
      <c r="AA7899">
        <v>3</v>
      </c>
      <c r="AB7899">
        <v>0</v>
      </c>
      <c r="AC7899">
        <f t="shared" si="1108"/>
        <v>-2.0082020986819074</v>
      </c>
      <c r="AD7899">
        <f t="shared" si="1109"/>
        <v>0.13422978976923058</v>
      </c>
      <c r="AE7899">
        <f t="shared" si="1110"/>
        <v>0.11834444041232672</v>
      </c>
      <c r="AF7899">
        <f t="shared" si="1111"/>
        <v>5.4701049547136296E-2</v>
      </c>
      <c r="AG7899">
        <f t="shared" si="1112"/>
        <v>0</v>
      </c>
      <c r="AH7899">
        <f t="shared" si="1113"/>
        <v>0</v>
      </c>
      <c r="AI7899">
        <f t="shared" si="1114"/>
        <v>0</v>
      </c>
      <c r="AJ7899">
        <f t="shared" si="1115"/>
        <v>0</v>
      </c>
      <c r="AK7899">
        <f t="shared" si="1116"/>
        <v>1</v>
      </c>
    </row>
    <row r="7900" spans="1:37" x14ac:dyDescent="0.35">
      <c r="A7900">
        <v>1</v>
      </c>
      <c r="B7900">
        <v>1</v>
      </c>
      <c r="C7900">
        <v>0</v>
      </c>
      <c r="D7900">
        <v>2</v>
      </c>
      <c r="E7900">
        <v>0</v>
      </c>
      <c r="F7900">
        <v>0</v>
      </c>
      <c r="G7900">
        <v>0</v>
      </c>
      <c r="H7900">
        <v>0</v>
      </c>
      <c r="I7900">
        <v>0</v>
      </c>
      <c r="J7900">
        <v>0</v>
      </c>
      <c r="K7900">
        <v>0</v>
      </c>
      <c r="L7900">
        <v>257</v>
      </c>
      <c r="M7900">
        <v>0</v>
      </c>
      <c r="N7900">
        <v>0</v>
      </c>
      <c r="O7900">
        <v>0</v>
      </c>
      <c r="P7900">
        <v>0</v>
      </c>
      <c r="Q7900">
        <v>0</v>
      </c>
      <c r="R7900">
        <v>1</v>
      </c>
      <c r="S7900">
        <v>0</v>
      </c>
      <c r="T7900">
        <v>0</v>
      </c>
      <c r="U7900">
        <v>0</v>
      </c>
      <c r="V7900">
        <v>0</v>
      </c>
      <c r="W7900">
        <v>0</v>
      </c>
      <c r="X7900">
        <v>0</v>
      </c>
      <c r="Y7900">
        <v>0</v>
      </c>
      <c r="Z7900">
        <v>80</v>
      </c>
      <c r="AA7900">
        <v>0</v>
      </c>
      <c r="AB7900">
        <v>0</v>
      </c>
      <c r="AC7900">
        <f t="shared" si="1108"/>
        <v>1.4465820947575365</v>
      </c>
      <c r="AD7900">
        <f t="shared" si="1109"/>
        <v>4.248568466387062</v>
      </c>
      <c r="AE7900">
        <f t="shared" si="1110"/>
        <v>0.8094718576304738</v>
      </c>
      <c r="AF7900">
        <f t="shared" si="1111"/>
        <v>0.72004086684870594</v>
      </c>
      <c r="AG7900">
        <f t="shared" si="1112"/>
        <v>1</v>
      </c>
      <c r="AH7900">
        <f t="shared" si="1113"/>
        <v>0</v>
      </c>
      <c r="AI7900">
        <f t="shared" si="1114"/>
        <v>1</v>
      </c>
      <c r="AJ7900">
        <f t="shared" si="1115"/>
        <v>0</v>
      </c>
      <c r="AK7900">
        <f t="shared" si="1116"/>
        <v>0</v>
      </c>
    </row>
    <row r="7901" spans="1:37" x14ac:dyDescent="0.35">
      <c r="A7901">
        <v>1</v>
      </c>
      <c r="B7901">
        <v>1</v>
      </c>
      <c r="C7901">
        <v>0</v>
      </c>
      <c r="D7901">
        <v>2</v>
      </c>
      <c r="E7901">
        <v>0</v>
      </c>
      <c r="F7901">
        <v>0</v>
      </c>
      <c r="G7901">
        <v>0</v>
      </c>
      <c r="H7901">
        <v>0</v>
      </c>
      <c r="I7901">
        <v>0</v>
      </c>
      <c r="J7901">
        <v>0</v>
      </c>
      <c r="K7901">
        <v>0</v>
      </c>
      <c r="L7901">
        <v>6</v>
      </c>
      <c r="M7901">
        <v>0</v>
      </c>
      <c r="N7901">
        <v>0</v>
      </c>
      <c r="O7901">
        <v>0</v>
      </c>
      <c r="P7901">
        <v>0</v>
      </c>
      <c r="Q7901">
        <v>0</v>
      </c>
      <c r="R7901">
        <v>0</v>
      </c>
      <c r="S7901">
        <v>0</v>
      </c>
      <c r="T7901">
        <v>0</v>
      </c>
      <c r="U7901">
        <v>0</v>
      </c>
      <c r="V7901">
        <v>0</v>
      </c>
      <c r="W7901">
        <v>1</v>
      </c>
      <c r="X7901">
        <v>0</v>
      </c>
      <c r="Y7901">
        <v>0</v>
      </c>
      <c r="Z7901">
        <v>0</v>
      </c>
      <c r="AA7901">
        <v>0</v>
      </c>
      <c r="AB7901">
        <v>0</v>
      </c>
      <c r="AC7901">
        <f t="shared" si="1108"/>
        <v>-5.0840485266410509</v>
      </c>
      <c r="AD7901">
        <f t="shared" si="1109"/>
        <v>6.1947784537871517E-3</v>
      </c>
      <c r="AE7901">
        <f t="shared" si="1110"/>
        <v>6.1566394364584425E-3</v>
      </c>
      <c r="AF7901">
        <f t="shared" si="1111"/>
        <v>2.6820592682115485E-3</v>
      </c>
      <c r="AG7901">
        <f t="shared" si="1112"/>
        <v>0</v>
      </c>
      <c r="AH7901">
        <f t="shared" si="1113"/>
        <v>0</v>
      </c>
      <c r="AI7901">
        <f t="shared" si="1114"/>
        <v>0</v>
      </c>
      <c r="AJ7901">
        <f t="shared" si="1115"/>
        <v>0</v>
      </c>
      <c r="AK7901">
        <f t="shared" si="1116"/>
        <v>1</v>
      </c>
    </row>
    <row r="7902" spans="1:37" x14ac:dyDescent="0.35">
      <c r="A7902">
        <v>1</v>
      </c>
      <c r="B7902">
        <v>2</v>
      </c>
      <c r="C7902">
        <v>0</v>
      </c>
      <c r="D7902">
        <v>4</v>
      </c>
      <c r="E7902">
        <v>0</v>
      </c>
      <c r="F7902">
        <v>0</v>
      </c>
      <c r="G7902">
        <v>0</v>
      </c>
      <c r="H7902">
        <v>0</v>
      </c>
      <c r="I7902">
        <v>0</v>
      </c>
      <c r="J7902">
        <v>0</v>
      </c>
      <c r="K7902">
        <v>0</v>
      </c>
      <c r="L7902">
        <v>125</v>
      </c>
      <c r="M7902">
        <v>0</v>
      </c>
      <c r="N7902">
        <v>0</v>
      </c>
      <c r="O7902">
        <v>0</v>
      </c>
      <c r="P7902">
        <v>0</v>
      </c>
      <c r="Q7902">
        <v>0</v>
      </c>
      <c r="R7902">
        <v>0</v>
      </c>
      <c r="S7902">
        <v>0</v>
      </c>
      <c r="T7902">
        <v>1</v>
      </c>
      <c r="U7902">
        <v>0</v>
      </c>
      <c r="V7902">
        <v>0</v>
      </c>
      <c r="W7902">
        <v>0</v>
      </c>
      <c r="X7902">
        <v>0</v>
      </c>
      <c r="Y7902">
        <v>0</v>
      </c>
      <c r="Z7902">
        <v>136</v>
      </c>
      <c r="AA7902">
        <v>2</v>
      </c>
      <c r="AB7902">
        <v>0</v>
      </c>
      <c r="AC7902">
        <f t="shared" si="1108"/>
        <v>-1.4796891379207571</v>
      </c>
      <c r="AD7902">
        <f t="shared" si="1109"/>
        <v>0.22770846330898803</v>
      </c>
      <c r="AE7902">
        <f t="shared" si="1110"/>
        <v>0.18547437776494227</v>
      </c>
      <c r="AF7902">
        <f t="shared" si="1111"/>
        <v>8.9095249697670187E-2</v>
      </c>
      <c r="AG7902">
        <f t="shared" si="1112"/>
        <v>0</v>
      </c>
      <c r="AH7902">
        <f t="shared" si="1113"/>
        <v>0</v>
      </c>
      <c r="AI7902">
        <f t="shared" si="1114"/>
        <v>0</v>
      </c>
      <c r="AJ7902">
        <f t="shared" si="1115"/>
        <v>0</v>
      </c>
      <c r="AK7902">
        <f t="shared" si="1116"/>
        <v>1</v>
      </c>
    </row>
    <row r="7903" spans="1:37" x14ac:dyDescent="0.35">
      <c r="A7903">
        <v>1</v>
      </c>
      <c r="B7903">
        <v>2</v>
      </c>
      <c r="C7903">
        <v>0</v>
      </c>
      <c r="D7903">
        <v>2</v>
      </c>
      <c r="E7903">
        <v>0</v>
      </c>
      <c r="F7903">
        <v>0</v>
      </c>
      <c r="G7903">
        <v>0</v>
      </c>
      <c r="H7903">
        <v>0</v>
      </c>
      <c r="I7903">
        <v>0</v>
      </c>
      <c r="J7903">
        <v>0</v>
      </c>
      <c r="K7903">
        <v>0</v>
      </c>
      <c r="L7903">
        <v>238</v>
      </c>
      <c r="M7903">
        <v>0</v>
      </c>
      <c r="N7903">
        <v>0</v>
      </c>
      <c r="O7903">
        <v>0</v>
      </c>
      <c r="P7903">
        <v>0</v>
      </c>
      <c r="Q7903">
        <v>0</v>
      </c>
      <c r="R7903">
        <v>0</v>
      </c>
      <c r="S7903">
        <v>0</v>
      </c>
      <c r="T7903">
        <v>0</v>
      </c>
      <c r="U7903">
        <v>0</v>
      </c>
      <c r="V7903">
        <v>0</v>
      </c>
      <c r="W7903">
        <v>1</v>
      </c>
      <c r="X7903">
        <v>0</v>
      </c>
      <c r="Y7903">
        <v>0</v>
      </c>
      <c r="Z7903">
        <v>78.3</v>
      </c>
      <c r="AA7903">
        <v>0</v>
      </c>
      <c r="AB7903">
        <v>1</v>
      </c>
      <c r="AC7903">
        <f t="shared" si="1108"/>
        <v>-4.0887996159070461E-2</v>
      </c>
      <c r="AD7903">
        <f t="shared" si="1109"/>
        <v>0.95993664051767513</v>
      </c>
      <c r="AE7903">
        <f t="shared" si="1110"/>
        <v>0.48977942484106446</v>
      </c>
      <c r="AF7903">
        <f t="shared" si="1111"/>
        <v>0.30999946311836257</v>
      </c>
      <c r="AG7903">
        <f t="shared" si="1112"/>
        <v>0</v>
      </c>
      <c r="AH7903">
        <f t="shared" si="1113"/>
        <v>0</v>
      </c>
      <c r="AI7903">
        <f t="shared" si="1114"/>
        <v>0</v>
      </c>
      <c r="AJ7903">
        <f t="shared" si="1115"/>
        <v>1</v>
      </c>
      <c r="AK7903">
        <f t="shared" si="1116"/>
        <v>0</v>
      </c>
    </row>
    <row r="7904" spans="1:37" x14ac:dyDescent="0.35">
      <c r="A7904">
        <v>1</v>
      </c>
      <c r="B7904">
        <v>2</v>
      </c>
      <c r="C7904">
        <v>0</v>
      </c>
      <c r="D7904">
        <v>1</v>
      </c>
      <c r="E7904">
        <v>0</v>
      </c>
      <c r="F7904">
        <v>0</v>
      </c>
      <c r="G7904">
        <v>0</v>
      </c>
      <c r="H7904">
        <v>0</v>
      </c>
      <c r="I7904">
        <v>0</v>
      </c>
      <c r="J7904">
        <v>0</v>
      </c>
      <c r="K7904">
        <v>0</v>
      </c>
      <c r="L7904">
        <v>35</v>
      </c>
      <c r="M7904">
        <v>0</v>
      </c>
      <c r="N7904">
        <v>0</v>
      </c>
      <c r="O7904">
        <v>0</v>
      </c>
      <c r="P7904">
        <v>0</v>
      </c>
      <c r="Q7904">
        <v>0</v>
      </c>
      <c r="R7904">
        <v>0</v>
      </c>
      <c r="S7904">
        <v>0</v>
      </c>
      <c r="T7904">
        <v>1</v>
      </c>
      <c r="U7904">
        <v>0</v>
      </c>
      <c r="V7904">
        <v>0</v>
      </c>
      <c r="W7904">
        <v>0</v>
      </c>
      <c r="X7904">
        <v>0</v>
      </c>
      <c r="Y7904">
        <v>0</v>
      </c>
      <c r="Z7904">
        <v>86.4</v>
      </c>
      <c r="AA7904">
        <v>2</v>
      </c>
      <c r="AB7904">
        <v>0</v>
      </c>
      <c r="AC7904">
        <f t="shared" si="1108"/>
        <v>-4.1035660733706472</v>
      </c>
      <c r="AD7904">
        <f t="shared" si="1109"/>
        <v>1.6513681276538555E-2</v>
      </c>
      <c r="AE7904">
        <f t="shared" si="1110"/>
        <v>1.6245409757594864E-2</v>
      </c>
      <c r="AF7904">
        <f t="shared" si="1111"/>
        <v>7.1132281909006313E-3</v>
      </c>
      <c r="AG7904">
        <f t="shared" si="1112"/>
        <v>0</v>
      </c>
      <c r="AH7904">
        <f t="shared" si="1113"/>
        <v>0</v>
      </c>
      <c r="AI7904">
        <f t="shared" si="1114"/>
        <v>0</v>
      </c>
      <c r="AJ7904">
        <f t="shared" si="1115"/>
        <v>0</v>
      </c>
      <c r="AK7904">
        <f t="shared" si="1116"/>
        <v>1</v>
      </c>
    </row>
    <row r="7905" spans="1:37" x14ac:dyDescent="0.35">
      <c r="A7905">
        <v>1</v>
      </c>
      <c r="B7905">
        <v>2</v>
      </c>
      <c r="C7905">
        <v>0</v>
      </c>
      <c r="D7905">
        <v>3</v>
      </c>
      <c r="E7905">
        <v>0</v>
      </c>
      <c r="F7905">
        <v>0</v>
      </c>
      <c r="G7905">
        <v>0</v>
      </c>
      <c r="H7905">
        <v>1</v>
      </c>
      <c r="I7905">
        <v>0</v>
      </c>
      <c r="J7905">
        <v>0</v>
      </c>
      <c r="K7905">
        <v>0</v>
      </c>
      <c r="L7905">
        <v>15</v>
      </c>
      <c r="M7905">
        <v>0</v>
      </c>
      <c r="N7905">
        <v>0</v>
      </c>
      <c r="O7905">
        <v>1</v>
      </c>
      <c r="P7905">
        <v>0</v>
      </c>
      <c r="Q7905">
        <v>0</v>
      </c>
      <c r="R7905">
        <v>0</v>
      </c>
      <c r="S7905">
        <v>0</v>
      </c>
      <c r="T7905">
        <v>0</v>
      </c>
      <c r="U7905">
        <v>0</v>
      </c>
      <c r="V7905">
        <v>0</v>
      </c>
      <c r="W7905">
        <v>0</v>
      </c>
      <c r="X7905">
        <v>0</v>
      </c>
      <c r="Y7905">
        <v>0</v>
      </c>
      <c r="Z7905">
        <v>99</v>
      </c>
      <c r="AA7905">
        <v>1</v>
      </c>
      <c r="AB7905">
        <v>0</v>
      </c>
      <c r="AC7905">
        <f t="shared" si="1108"/>
        <v>-2.0607907104639223</v>
      </c>
      <c r="AD7905">
        <f t="shared" si="1109"/>
        <v>0.12735323054023609</v>
      </c>
      <c r="AE7905">
        <f t="shared" si="1110"/>
        <v>0.11296657257921501</v>
      </c>
      <c r="AF7905">
        <f t="shared" si="1111"/>
        <v>5.2060013684791968E-2</v>
      </c>
      <c r="AG7905">
        <f t="shared" si="1112"/>
        <v>0</v>
      </c>
      <c r="AH7905">
        <f t="shared" si="1113"/>
        <v>0</v>
      </c>
      <c r="AI7905">
        <f t="shared" si="1114"/>
        <v>0</v>
      </c>
      <c r="AJ7905">
        <f t="shared" si="1115"/>
        <v>0</v>
      </c>
      <c r="AK7905">
        <f t="shared" si="1116"/>
        <v>1</v>
      </c>
    </row>
    <row r="7906" spans="1:37" x14ac:dyDescent="0.35">
      <c r="A7906">
        <v>1</v>
      </c>
      <c r="B7906">
        <v>3</v>
      </c>
      <c r="C7906">
        <v>0</v>
      </c>
      <c r="D7906">
        <v>2</v>
      </c>
      <c r="E7906">
        <v>0</v>
      </c>
      <c r="F7906">
        <v>0</v>
      </c>
      <c r="G7906">
        <v>0</v>
      </c>
      <c r="H7906">
        <v>1</v>
      </c>
      <c r="I7906">
        <v>0</v>
      </c>
      <c r="J7906">
        <v>0</v>
      </c>
      <c r="K7906">
        <v>0</v>
      </c>
      <c r="L7906">
        <v>5</v>
      </c>
      <c r="M7906">
        <v>0</v>
      </c>
      <c r="N7906">
        <v>0</v>
      </c>
      <c r="O7906">
        <v>0</v>
      </c>
      <c r="P7906">
        <v>1</v>
      </c>
      <c r="Q7906">
        <v>0</v>
      </c>
      <c r="R7906">
        <v>0</v>
      </c>
      <c r="S7906">
        <v>0</v>
      </c>
      <c r="T7906">
        <v>0</v>
      </c>
      <c r="U7906">
        <v>0</v>
      </c>
      <c r="V7906">
        <v>0</v>
      </c>
      <c r="W7906">
        <v>0</v>
      </c>
      <c r="X7906">
        <v>0</v>
      </c>
      <c r="Y7906">
        <v>0</v>
      </c>
      <c r="Z7906">
        <v>177</v>
      </c>
      <c r="AA7906">
        <v>2</v>
      </c>
      <c r="AB7906">
        <v>0</v>
      </c>
      <c r="AC7906">
        <f t="shared" si="1108"/>
        <v>-1.9185847992284488</v>
      </c>
      <c r="AD7906">
        <f t="shared" si="1109"/>
        <v>0.14681458729726746</v>
      </c>
      <c r="AE7906">
        <f t="shared" si="1110"/>
        <v>0.12801946271303527</v>
      </c>
      <c r="AF7906">
        <f t="shared" si="1111"/>
        <v>5.949320846560293E-2</v>
      </c>
      <c r="AG7906">
        <f t="shared" si="1112"/>
        <v>0</v>
      </c>
      <c r="AH7906">
        <f t="shared" si="1113"/>
        <v>0</v>
      </c>
      <c r="AI7906">
        <f t="shared" si="1114"/>
        <v>0</v>
      </c>
      <c r="AJ7906">
        <f t="shared" si="1115"/>
        <v>0</v>
      </c>
      <c r="AK7906">
        <f t="shared" si="1116"/>
        <v>1</v>
      </c>
    </row>
    <row r="7907" spans="1:37" x14ac:dyDescent="0.35">
      <c r="A7907">
        <v>1</v>
      </c>
      <c r="B7907">
        <v>1</v>
      </c>
      <c r="C7907">
        <v>0</v>
      </c>
      <c r="D7907">
        <v>1</v>
      </c>
      <c r="E7907">
        <v>0</v>
      </c>
      <c r="F7907">
        <v>0</v>
      </c>
      <c r="G7907">
        <v>0</v>
      </c>
      <c r="H7907">
        <v>0</v>
      </c>
      <c r="I7907">
        <v>0</v>
      </c>
      <c r="J7907">
        <v>0</v>
      </c>
      <c r="K7907">
        <v>0</v>
      </c>
      <c r="L7907">
        <v>54</v>
      </c>
      <c r="M7907">
        <v>0</v>
      </c>
      <c r="N7907">
        <v>0</v>
      </c>
      <c r="O7907">
        <v>0</v>
      </c>
      <c r="P7907">
        <v>0</v>
      </c>
      <c r="Q7907">
        <v>0</v>
      </c>
      <c r="R7907">
        <v>0</v>
      </c>
      <c r="S7907">
        <v>0</v>
      </c>
      <c r="T7907">
        <v>0</v>
      </c>
      <c r="U7907">
        <v>1</v>
      </c>
      <c r="V7907">
        <v>0</v>
      </c>
      <c r="W7907">
        <v>0</v>
      </c>
      <c r="X7907">
        <v>0</v>
      </c>
      <c r="Y7907">
        <v>0</v>
      </c>
      <c r="Z7907">
        <v>65</v>
      </c>
      <c r="AA7907">
        <v>0</v>
      </c>
      <c r="AB7907">
        <v>0</v>
      </c>
      <c r="AC7907">
        <f t="shared" si="1108"/>
        <v>-1.9346230488963616</v>
      </c>
      <c r="AD7907">
        <f t="shared" si="1109"/>
        <v>0.14447871997313289</v>
      </c>
      <c r="AE7907">
        <f t="shared" si="1110"/>
        <v>0.12623976090750255</v>
      </c>
      <c r="AF7907">
        <f t="shared" si="1111"/>
        <v>5.8607721969791096E-2</v>
      </c>
      <c r="AG7907">
        <f t="shared" si="1112"/>
        <v>0</v>
      </c>
      <c r="AH7907">
        <f t="shared" si="1113"/>
        <v>0</v>
      </c>
      <c r="AI7907">
        <f t="shared" si="1114"/>
        <v>0</v>
      </c>
      <c r="AJ7907">
        <f t="shared" si="1115"/>
        <v>0</v>
      </c>
      <c r="AK7907">
        <f t="shared" si="1116"/>
        <v>1</v>
      </c>
    </row>
    <row r="7908" spans="1:37" x14ac:dyDescent="0.35">
      <c r="A7908">
        <v>1</v>
      </c>
      <c r="B7908">
        <v>2</v>
      </c>
      <c r="C7908">
        <v>0</v>
      </c>
      <c r="D7908">
        <v>3</v>
      </c>
      <c r="E7908">
        <v>0</v>
      </c>
      <c r="F7908">
        <v>0</v>
      </c>
      <c r="G7908">
        <v>0</v>
      </c>
      <c r="H7908">
        <v>0</v>
      </c>
      <c r="I7908">
        <v>0</v>
      </c>
      <c r="J7908">
        <v>0</v>
      </c>
      <c r="K7908">
        <v>0</v>
      </c>
      <c r="L7908">
        <v>37</v>
      </c>
      <c r="M7908">
        <v>0</v>
      </c>
      <c r="N7908">
        <v>0</v>
      </c>
      <c r="O7908">
        <v>0</v>
      </c>
      <c r="P7908">
        <v>0</v>
      </c>
      <c r="Q7908">
        <v>0</v>
      </c>
      <c r="R7908">
        <v>0</v>
      </c>
      <c r="S7908">
        <v>0</v>
      </c>
      <c r="T7908">
        <v>0</v>
      </c>
      <c r="U7908">
        <v>1</v>
      </c>
      <c r="V7908">
        <v>0</v>
      </c>
      <c r="W7908">
        <v>0</v>
      </c>
      <c r="X7908">
        <v>0</v>
      </c>
      <c r="Y7908">
        <v>0</v>
      </c>
      <c r="Z7908">
        <v>105</v>
      </c>
      <c r="AA7908">
        <v>0</v>
      </c>
      <c r="AB7908">
        <v>0</v>
      </c>
      <c r="AC7908">
        <f t="shared" si="1108"/>
        <v>-0.90467506062208436</v>
      </c>
      <c r="AD7908">
        <f t="shared" si="1109"/>
        <v>0.40467335805071714</v>
      </c>
      <c r="AE7908">
        <f t="shared" si="1110"/>
        <v>0.28809071926322249</v>
      </c>
      <c r="AF7908">
        <f t="shared" si="1111"/>
        <v>0.1475753453879062</v>
      </c>
      <c r="AG7908">
        <f t="shared" si="1112"/>
        <v>0</v>
      </c>
      <c r="AH7908">
        <f t="shared" si="1113"/>
        <v>0</v>
      </c>
      <c r="AI7908">
        <f t="shared" si="1114"/>
        <v>0</v>
      </c>
      <c r="AJ7908">
        <f t="shared" si="1115"/>
        <v>0</v>
      </c>
      <c r="AK7908">
        <f t="shared" si="1116"/>
        <v>1</v>
      </c>
    </row>
    <row r="7909" spans="1:37" x14ac:dyDescent="0.35">
      <c r="A7909">
        <v>1</v>
      </c>
      <c r="B7909">
        <v>2</v>
      </c>
      <c r="C7909">
        <v>0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0</v>
      </c>
      <c r="J7909">
        <v>0</v>
      </c>
      <c r="K7909">
        <v>0</v>
      </c>
      <c r="L7909">
        <v>105</v>
      </c>
      <c r="M7909">
        <v>0</v>
      </c>
      <c r="N7909">
        <v>0</v>
      </c>
      <c r="O7909">
        <v>1</v>
      </c>
      <c r="P7909">
        <v>0</v>
      </c>
      <c r="Q7909">
        <v>0</v>
      </c>
      <c r="R7909">
        <v>0</v>
      </c>
      <c r="S7909">
        <v>0</v>
      </c>
      <c r="T7909">
        <v>0</v>
      </c>
      <c r="U7909">
        <v>0</v>
      </c>
      <c r="V7909">
        <v>0</v>
      </c>
      <c r="W7909">
        <v>0</v>
      </c>
      <c r="X7909">
        <v>0</v>
      </c>
      <c r="Y7909">
        <v>0</v>
      </c>
      <c r="Z7909">
        <v>75</v>
      </c>
      <c r="AA7909">
        <v>0</v>
      </c>
      <c r="AB7909">
        <v>1</v>
      </c>
      <c r="AC7909">
        <f t="shared" si="1108"/>
        <v>-0.40890057871429963</v>
      </c>
      <c r="AD7909">
        <f t="shared" si="1109"/>
        <v>0.66438028258064974</v>
      </c>
      <c r="AE7909">
        <f t="shared" si="1110"/>
        <v>0.39917577102662916</v>
      </c>
      <c r="AF7909">
        <f t="shared" si="1111"/>
        <v>0.39883582717618882</v>
      </c>
      <c r="AG7909">
        <f t="shared" si="1112"/>
        <v>0</v>
      </c>
      <c r="AH7909">
        <f t="shared" si="1113"/>
        <v>0</v>
      </c>
      <c r="AI7909">
        <f t="shared" si="1114"/>
        <v>0</v>
      </c>
      <c r="AJ7909">
        <f t="shared" si="1115"/>
        <v>1</v>
      </c>
      <c r="AK7909">
        <f t="shared" si="1116"/>
        <v>0</v>
      </c>
    </row>
    <row r="7910" spans="1:37" x14ac:dyDescent="0.35">
      <c r="A7910">
        <v>1</v>
      </c>
      <c r="B7910">
        <v>2</v>
      </c>
      <c r="C7910">
        <v>0</v>
      </c>
      <c r="D7910">
        <v>4</v>
      </c>
      <c r="E7910">
        <v>0</v>
      </c>
      <c r="F7910">
        <v>0</v>
      </c>
      <c r="G7910">
        <v>0</v>
      </c>
      <c r="H7910">
        <v>0</v>
      </c>
      <c r="I7910">
        <v>0</v>
      </c>
      <c r="J7910">
        <v>0</v>
      </c>
      <c r="K7910">
        <v>0</v>
      </c>
      <c r="L7910">
        <v>11</v>
      </c>
      <c r="M7910">
        <v>1</v>
      </c>
      <c r="N7910">
        <v>0</v>
      </c>
      <c r="O7910">
        <v>0</v>
      </c>
      <c r="P7910">
        <v>0</v>
      </c>
      <c r="Q7910">
        <v>0</v>
      </c>
      <c r="R7910">
        <v>0</v>
      </c>
      <c r="S7910">
        <v>0</v>
      </c>
      <c r="T7910">
        <v>0</v>
      </c>
      <c r="U7910">
        <v>0</v>
      </c>
      <c r="V7910">
        <v>0</v>
      </c>
      <c r="W7910">
        <v>0</v>
      </c>
      <c r="X7910">
        <v>0</v>
      </c>
      <c r="Y7910">
        <v>0</v>
      </c>
      <c r="Z7910">
        <v>72.069999999999993</v>
      </c>
      <c r="AA7910">
        <v>1</v>
      </c>
      <c r="AB7910">
        <v>0</v>
      </c>
      <c r="AC7910">
        <f t="shared" si="1108"/>
        <v>-2.0945469829000132</v>
      </c>
      <c r="AD7910">
        <f t="shared" si="1109"/>
        <v>0.12312600920926389</v>
      </c>
      <c r="AE7910">
        <f t="shared" si="1110"/>
        <v>0.10962795643558347</v>
      </c>
      <c r="AF7910">
        <f t="shared" si="1111"/>
        <v>5.0428484697961629E-2</v>
      </c>
      <c r="AG7910">
        <f t="shared" si="1112"/>
        <v>0</v>
      </c>
      <c r="AH7910">
        <f t="shared" si="1113"/>
        <v>0</v>
      </c>
      <c r="AI7910">
        <f t="shared" si="1114"/>
        <v>0</v>
      </c>
      <c r="AJ7910">
        <f t="shared" si="1115"/>
        <v>0</v>
      </c>
      <c r="AK7910">
        <f t="shared" si="1116"/>
        <v>1</v>
      </c>
    </row>
    <row r="7911" spans="1:37" x14ac:dyDescent="0.35">
      <c r="A7911">
        <v>1</v>
      </c>
      <c r="B7911">
        <v>2</v>
      </c>
      <c r="C7911">
        <v>0</v>
      </c>
      <c r="D7911">
        <v>3</v>
      </c>
      <c r="E7911">
        <v>0</v>
      </c>
      <c r="F7911">
        <v>0</v>
      </c>
      <c r="G7911">
        <v>0</v>
      </c>
      <c r="H7911">
        <v>0</v>
      </c>
      <c r="I7911">
        <v>0</v>
      </c>
      <c r="J7911">
        <v>0</v>
      </c>
      <c r="K7911">
        <v>0</v>
      </c>
      <c r="L7911">
        <v>12</v>
      </c>
      <c r="M7911">
        <v>1</v>
      </c>
      <c r="N7911">
        <v>0</v>
      </c>
      <c r="O7911">
        <v>0</v>
      </c>
      <c r="P7911">
        <v>0</v>
      </c>
      <c r="Q7911">
        <v>0</v>
      </c>
      <c r="R7911">
        <v>0</v>
      </c>
      <c r="S7911">
        <v>0</v>
      </c>
      <c r="T7911">
        <v>0</v>
      </c>
      <c r="U7911">
        <v>0</v>
      </c>
      <c r="V7911">
        <v>0</v>
      </c>
      <c r="W7911">
        <v>0</v>
      </c>
      <c r="X7911">
        <v>0</v>
      </c>
      <c r="Y7911">
        <v>0</v>
      </c>
      <c r="Z7911">
        <v>79</v>
      </c>
      <c r="AA7911">
        <v>1</v>
      </c>
      <c r="AB7911">
        <v>0</v>
      </c>
      <c r="AC7911">
        <f t="shared" si="1108"/>
        <v>-2.0248036914144354</v>
      </c>
      <c r="AD7911">
        <f t="shared" si="1109"/>
        <v>0.13201975725598347</v>
      </c>
      <c r="AE7911">
        <f t="shared" si="1110"/>
        <v>0.11662319178598035</v>
      </c>
      <c r="AF7911">
        <f t="shared" si="1111"/>
        <v>5.3854006704172112E-2</v>
      </c>
      <c r="AG7911">
        <f t="shared" si="1112"/>
        <v>0</v>
      </c>
      <c r="AH7911">
        <f t="shared" si="1113"/>
        <v>0</v>
      </c>
      <c r="AI7911">
        <f t="shared" si="1114"/>
        <v>0</v>
      </c>
      <c r="AJ7911">
        <f t="shared" si="1115"/>
        <v>0</v>
      </c>
      <c r="AK7911">
        <f t="shared" si="1116"/>
        <v>1</v>
      </c>
    </row>
    <row r="7912" spans="1:37" x14ac:dyDescent="0.35">
      <c r="A7912">
        <v>1</v>
      </c>
      <c r="B7912">
        <v>2</v>
      </c>
      <c r="C7912">
        <v>0</v>
      </c>
      <c r="D7912">
        <v>3</v>
      </c>
      <c r="E7912">
        <v>0</v>
      </c>
      <c r="F7912">
        <v>0</v>
      </c>
      <c r="G7912">
        <v>0</v>
      </c>
      <c r="H7912">
        <v>0</v>
      </c>
      <c r="I7912">
        <v>0</v>
      </c>
      <c r="J7912">
        <v>0</v>
      </c>
      <c r="K7912">
        <v>0</v>
      </c>
      <c r="L7912">
        <v>130</v>
      </c>
      <c r="M7912">
        <v>0</v>
      </c>
      <c r="N7912">
        <v>0</v>
      </c>
      <c r="O7912">
        <v>0</v>
      </c>
      <c r="P7912">
        <v>0</v>
      </c>
      <c r="Q7912">
        <v>0</v>
      </c>
      <c r="R7912">
        <v>0</v>
      </c>
      <c r="S7912">
        <v>1</v>
      </c>
      <c r="T7912">
        <v>0</v>
      </c>
      <c r="U7912">
        <v>0</v>
      </c>
      <c r="V7912">
        <v>0</v>
      </c>
      <c r="W7912">
        <v>0</v>
      </c>
      <c r="X7912">
        <v>0</v>
      </c>
      <c r="Y7912">
        <v>0</v>
      </c>
      <c r="Z7912">
        <v>85.5</v>
      </c>
      <c r="AA7912">
        <v>2</v>
      </c>
      <c r="AB7912">
        <v>0</v>
      </c>
      <c r="AC7912">
        <f t="shared" si="1108"/>
        <v>-2.2193443415979668</v>
      </c>
      <c r="AD7912">
        <f t="shared" si="1109"/>
        <v>0.10868034264967237</v>
      </c>
      <c r="AE7912">
        <f t="shared" si="1110"/>
        <v>9.8026760707178751E-2</v>
      </c>
      <c r="AF7912">
        <f t="shared" si="1111"/>
        <v>4.4806347380303535E-2</v>
      </c>
      <c r="AG7912">
        <f t="shared" si="1112"/>
        <v>0</v>
      </c>
      <c r="AH7912">
        <f t="shared" si="1113"/>
        <v>0</v>
      </c>
      <c r="AI7912">
        <f t="shared" si="1114"/>
        <v>0</v>
      </c>
      <c r="AJ7912">
        <f t="shared" si="1115"/>
        <v>0</v>
      </c>
      <c r="AK7912">
        <f t="shared" si="1116"/>
        <v>1</v>
      </c>
    </row>
    <row r="7913" spans="1:37" x14ac:dyDescent="0.35">
      <c r="A7913">
        <v>1</v>
      </c>
      <c r="B7913">
        <v>2</v>
      </c>
      <c r="C7913">
        <v>0</v>
      </c>
      <c r="D7913">
        <v>2</v>
      </c>
      <c r="E7913">
        <v>0</v>
      </c>
      <c r="F7913">
        <v>0</v>
      </c>
      <c r="G7913">
        <v>0</v>
      </c>
      <c r="H7913">
        <v>0</v>
      </c>
      <c r="I7913">
        <v>0</v>
      </c>
      <c r="J7913">
        <v>0</v>
      </c>
      <c r="K7913">
        <v>0</v>
      </c>
      <c r="L7913">
        <v>292</v>
      </c>
      <c r="M7913">
        <v>0</v>
      </c>
      <c r="N7913">
        <v>0</v>
      </c>
      <c r="O7913">
        <v>0</v>
      </c>
      <c r="P7913">
        <v>0</v>
      </c>
      <c r="Q7913">
        <v>0</v>
      </c>
      <c r="R7913">
        <v>1</v>
      </c>
      <c r="S7913">
        <v>0</v>
      </c>
      <c r="T7913">
        <v>0</v>
      </c>
      <c r="U7913">
        <v>0</v>
      </c>
      <c r="V7913">
        <v>0</v>
      </c>
      <c r="W7913">
        <v>0</v>
      </c>
      <c r="X7913">
        <v>0</v>
      </c>
      <c r="Y7913">
        <v>0</v>
      </c>
      <c r="Z7913">
        <v>115</v>
      </c>
      <c r="AA7913">
        <v>0</v>
      </c>
      <c r="AB7913">
        <v>1</v>
      </c>
      <c r="AC7913">
        <f t="shared" si="1108"/>
        <v>2.8653421606731748</v>
      </c>
      <c r="AD7913">
        <f t="shared" si="1109"/>
        <v>17.555058827830106</v>
      </c>
      <c r="AE7913">
        <f t="shared" si="1110"/>
        <v>0.94610634171096597</v>
      </c>
      <c r="AF7913">
        <f t="shared" si="1111"/>
        <v>2.4060046449509837E-2</v>
      </c>
      <c r="AG7913">
        <f t="shared" si="1112"/>
        <v>1</v>
      </c>
      <c r="AH7913">
        <f t="shared" si="1113"/>
        <v>1</v>
      </c>
      <c r="AI7913">
        <f t="shared" si="1114"/>
        <v>0</v>
      </c>
      <c r="AJ7913">
        <f t="shared" si="1115"/>
        <v>0</v>
      </c>
      <c r="AK7913">
        <f t="shared" si="1116"/>
        <v>0</v>
      </c>
    </row>
    <row r="7914" spans="1:37" x14ac:dyDescent="0.35">
      <c r="A7914">
        <v>1</v>
      </c>
      <c r="B7914">
        <v>3</v>
      </c>
      <c r="C7914">
        <v>0</v>
      </c>
      <c r="D7914">
        <v>9</v>
      </c>
      <c r="E7914">
        <v>0</v>
      </c>
      <c r="F7914">
        <v>0</v>
      </c>
      <c r="G7914">
        <v>0</v>
      </c>
      <c r="H7914">
        <v>1</v>
      </c>
      <c r="I7914">
        <v>0</v>
      </c>
      <c r="J7914">
        <v>0</v>
      </c>
      <c r="K7914">
        <v>0</v>
      </c>
      <c r="L7914">
        <v>142</v>
      </c>
      <c r="M7914">
        <v>0</v>
      </c>
      <c r="N7914">
        <v>0</v>
      </c>
      <c r="O7914">
        <v>0</v>
      </c>
      <c r="P7914">
        <v>0</v>
      </c>
      <c r="Q7914">
        <v>0</v>
      </c>
      <c r="R7914">
        <v>0</v>
      </c>
      <c r="S7914">
        <v>0</v>
      </c>
      <c r="T7914">
        <v>0</v>
      </c>
      <c r="U7914">
        <v>1</v>
      </c>
      <c r="V7914">
        <v>0</v>
      </c>
      <c r="W7914">
        <v>0</v>
      </c>
      <c r="X7914">
        <v>0</v>
      </c>
      <c r="Y7914">
        <v>0</v>
      </c>
      <c r="Z7914">
        <v>187</v>
      </c>
      <c r="AA7914">
        <v>0</v>
      </c>
      <c r="AB7914">
        <v>1</v>
      </c>
      <c r="AC7914">
        <f t="shared" si="1108"/>
        <v>3.0442921512565411</v>
      </c>
      <c r="AD7914">
        <f t="shared" si="1109"/>
        <v>20.995164540987236</v>
      </c>
      <c r="AE7914">
        <f t="shared" si="1110"/>
        <v>0.9545354617313031</v>
      </c>
      <c r="AF7914">
        <f t="shared" si="1111"/>
        <v>2.0207932594417426E-2</v>
      </c>
      <c r="AG7914">
        <f t="shared" si="1112"/>
        <v>1</v>
      </c>
      <c r="AH7914">
        <f t="shared" si="1113"/>
        <v>1</v>
      </c>
      <c r="AI7914">
        <f t="shared" si="1114"/>
        <v>0</v>
      </c>
      <c r="AJ7914">
        <f t="shared" si="1115"/>
        <v>0</v>
      </c>
      <c r="AK7914">
        <f t="shared" si="1116"/>
        <v>0</v>
      </c>
    </row>
    <row r="7915" spans="1:37" x14ac:dyDescent="0.35">
      <c r="A7915">
        <v>1</v>
      </c>
      <c r="B7915">
        <v>2</v>
      </c>
      <c r="C7915">
        <v>0</v>
      </c>
      <c r="D7915">
        <v>3</v>
      </c>
      <c r="E7915">
        <v>0</v>
      </c>
      <c r="F7915">
        <v>0</v>
      </c>
      <c r="G7915">
        <v>0</v>
      </c>
      <c r="H7915">
        <v>0</v>
      </c>
      <c r="I7915">
        <v>0</v>
      </c>
      <c r="J7915">
        <v>0</v>
      </c>
      <c r="K7915">
        <v>0</v>
      </c>
      <c r="L7915">
        <v>8</v>
      </c>
      <c r="M7915">
        <v>0</v>
      </c>
      <c r="N7915">
        <v>0</v>
      </c>
      <c r="O7915">
        <v>0</v>
      </c>
      <c r="P7915">
        <v>0</v>
      </c>
      <c r="Q7915">
        <v>0</v>
      </c>
      <c r="R7915">
        <v>0</v>
      </c>
      <c r="S7915">
        <v>1</v>
      </c>
      <c r="T7915">
        <v>0</v>
      </c>
      <c r="U7915">
        <v>0</v>
      </c>
      <c r="V7915">
        <v>0</v>
      </c>
      <c r="W7915">
        <v>0</v>
      </c>
      <c r="X7915">
        <v>0</v>
      </c>
      <c r="Y7915">
        <v>0</v>
      </c>
      <c r="Z7915">
        <v>151</v>
      </c>
      <c r="AA7915">
        <v>0</v>
      </c>
      <c r="AB7915">
        <v>1</v>
      </c>
      <c r="AC7915">
        <f t="shared" si="1108"/>
        <v>-0.16170841488536203</v>
      </c>
      <c r="AD7915">
        <f t="shared" si="1109"/>
        <v>0.85068921669292052</v>
      </c>
      <c r="AE7915">
        <f t="shared" si="1110"/>
        <v>0.45966076260662242</v>
      </c>
      <c r="AF7915">
        <f t="shared" si="1111"/>
        <v>0.33756256675374408</v>
      </c>
      <c r="AG7915">
        <f t="shared" si="1112"/>
        <v>0</v>
      </c>
      <c r="AH7915">
        <f t="shared" si="1113"/>
        <v>0</v>
      </c>
      <c r="AI7915">
        <f t="shared" si="1114"/>
        <v>0</v>
      </c>
      <c r="AJ7915">
        <f t="shared" si="1115"/>
        <v>1</v>
      </c>
      <c r="AK7915">
        <f t="shared" si="1116"/>
        <v>0</v>
      </c>
    </row>
    <row r="7916" spans="1:37" x14ac:dyDescent="0.35">
      <c r="A7916">
        <v>1</v>
      </c>
      <c r="B7916">
        <v>2</v>
      </c>
      <c r="C7916">
        <v>0</v>
      </c>
      <c r="D7916">
        <v>1</v>
      </c>
      <c r="E7916">
        <v>0</v>
      </c>
      <c r="F7916">
        <v>0</v>
      </c>
      <c r="G7916">
        <v>0</v>
      </c>
      <c r="H7916">
        <v>0</v>
      </c>
      <c r="I7916">
        <v>0</v>
      </c>
      <c r="J7916">
        <v>0</v>
      </c>
      <c r="K7916">
        <v>0</v>
      </c>
      <c r="L7916">
        <v>51</v>
      </c>
      <c r="M7916">
        <v>0</v>
      </c>
      <c r="N7916">
        <v>0</v>
      </c>
      <c r="O7916">
        <v>0</v>
      </c>
      <c r="P7916">
        <v>0</v>
      </c>
      <c r="Q7916">
        <v>0</v>
      </c>
      <c r="R7916">
        <v>1</v>
      </c>
      <c r="S7916">
        <v>0</v>
      </c>
      <c r="T7916">
        <v>0</v>
      </c>
      <c r="U7916">
        <v>0</v>
      </c>
      <c r="V7916">
        <v>0</v>
      </c>
      <c r="W7916">
        <v>0</v>
      </c>
      <c r="X7916">
        <v>0</v>
      </c>
      <c r="Y7916">
        <v>0</v>
      </c>
      <c r="Z7916">
        <v>107.1</v>
      </c>
      <c r="AA7916">
        <v>0</v>
      </c>
      <c r="AB7916">
        <v>1</v>
      </c>
      <c r="AC7916">
        <f t="shared" si="1108"/>
        <v>-0.65545175357311214</v>
      </c>
      <c r="AD7916">
        <f t="shared" si="1109"/>
        <v>0.51920745577547234</v>
      </c>
      <c r="AE7916">
        <f t="shared" si="1110"/>
        <v>0.34176205086516337</v>
      </c>
      <c r="AF7916">
        <f t="shared" si="1111"/>
        <v>0.46627616284069562</v>
      </c>
      <c r="AG7916">
        <f t="shared" si="1112"/>
        <v>0</v>
      </c>
      <c r="AH7916">
        <f t="shared" si="1113"/>
        <v>0</v>
      </c>
      <c r="AI7916">
        <f t="shared" si="1114"/>
        <v>0</v>
      </c>
      <c r="AJ7916">
        <f t="shared" si="1115"/>
        <v>1</v>
      </c>
      <c r="AK7916">
        <f t="shared" si="1116"/>
        <v>0</v>
      </c>
    </row>
    <row r="7917" spans="1:37" x14ac:dyDescent="0.35">
      <c r="A7917">
        <v>1</v>
      </c>
      <c r="B7917">
        <v>2</v>
      </c>
      <c r="C7917">
        <v>0</v>
      </c>
      <c r="D7917">
        <v>4</v>
      </c>
      <c r="E7917">
        <v>0</v>
      </c>
      <c r="F7917">
        <v>0</v>
      </c>
      <c r="G7917">
        <v>0</v>
      </c>
      <c r="H7917">
        <v>0</v>
      </c>
      <c r="I7917">
        <v>0</v>
      </c>
      <c r="J7917">
        <v>0</v>
      </c>
      <c r="K7917">
        <v>0</v>
      </c>
      <c r="L7917">
        <v>114</v>
      </c>
      <c r="M7917">
        <v>0</v>
      </c>
      <c r="N7917">
        <v>0</v>
      </c>
      <c r="O7917">
        <v>0</v>
      </c>
      <c r="P7917">
        <v>0</v>
      </c>
      <c r="Q7917">
        <v>0</v>
      </c>
      <c r="R7917">
        <v>1</v>
      </c>
      <c r="S7917">
        <v>0</v>
      </c>
      <c r="T7917">
        <v>0</v>
      </c>
      <c r="U7917">
        <v>0</v>
      </c>
      <c r="V7917">
        <v>0</v>
      </c>
      <c r="W7917">
        <v>0</v>
      </c>
      <c r="X7917">
        <v>0</v>
      </c>
      <c r="Y7917">
        <v>0</v>
      </c>
      <c r="Z7917">
        <v>89.25</v>
      </c>
      <c r="AA7917">
        <v>0</v>
      </c>
      <c r="AB7917">
        <v>0</v>
      </c>
      <c r="AC7917">
        <f t="shared" si="1108"/>
        <v>8.9742316047329407E-2</v>
      </c>
      <c r="AD7917">
        <f t="shared" si="1109"/>
        <v>1.0938923688748985</v>
      </c>
      <c r="AE7917">
        <f t="shared" si="1110"/>
        <v>0.52242053370807906</v>
      </c>
      <c r="AF7917">
        <f t="shared" si="1111"/>
        <v>0.32095435413123846</v>
      </c>
      <c r="AG7917">
        <f t="shared" si="1112"/>
        <v>1</v>
      </c>
      <c r="AH7917">
        <f t="shared" si="1113"/>
        <v>0</v>
      </c>
      <c r="AI7917">
        <f t="shared" si="1114"/>
        <v>1</v>
      </c>
      <c r="AJ7917">
        <f t="shared" si="1115"/>
        <v>0</v>
      </c>
      <c r="AK7917">
        <f t="shared" si="1116"/>
        <v>0</v>
      </c>
    </row>
    <row r="7918" spans="1:37" x14ac:dyDescent="0.35">
      <c r="A7918">
        <v>1</v>
      </c>
      <c r="B7918">
        <v>2</v>
      </c>
      <c r="C7918">
        <v>0</v>
      </c>
      <c r="D7918">
        <v>6</v>
      </c>
      <c r="E7918">
        <v>0</v>
      </c>
      <c r="F7918">
        <v>0</v>
      </c>
      <c r="G7918">
        <v>0</v>
      </c>
      <c r="H7918">
        <v>0</v>
      </c>
      <c r="I7918">
        <v>0</v>
      </c>
      <c r="J7918">
        <v>0</v>
      </c>
      <c r="K7918">
        <v>0</v>
      </c>
      <c r="L7918">
        <v>58</v>
      </c>
      <c r="M7918">
        <v>0</v>
      </c>
      <c r="N7918">
        <v>0</v>
      </c>
      <c r="O7918">
        <v>0</v>
      </c>
      <c r="P7918">
        <v>1</v>
      </c>
      <c r="Q7918">
        <v>0</v>
      </c>
      <c r="R7918">
        <v>0</v>
      </c>
      <c r="S7918">
        <v>0</v>
      </c>
      <c r="T7918">
        <v>0</v>
      </c>
      <c r="U7918">
        <v>0</v>
      </c>
      <c r="V7918">
        <v>0</v>
      </c>
      <c r="W7918">
        <v>0</v>
      </c>
      <c r="X7918">
        <v>0</v>
      </c>
      <c r="Y7918">
        <v>0</v>
      </c>
      <c r="Z7918">
        <v>119.85</v>
      </c>
      <c r="AA7918">
        <v>1</v>
      </c>
      <c r="AB7918">
        <v>0</v>
      </c>
      <c r="AC7918">
        <f t="shared" si="1108"/>
        <v>-1.0744239140279856</v>
      </c>
      <c r="AD7918">
        <f t="shared" si="1109"/>
        <v>0.34149442879508379</v>
      </c>
      <c r="AE7918">
        <f t="shared" si="1110"/>
        <v>0.25456268879313237</v>
      </c>
      <c r="AF7918">
        <f t="shared" si="1111"/>
        <v>0.12758887339366276</v>
      </c>
      <c r="AG7918">
        <f t="shared" si="1112"/>
        <v>0</v>
      </c>
      <c r="AH7918">
        <f t="shared" si="1113"/>
        <v>0</v>
      </c>
      <c r="AI7918">
        <f t="shared" si="1114"/>
        <v>0</v>
      </c>
      <c r="AJ7918">
        <f t="shared" si="1115"/>
        <v>0</v>
      </c>
      <c r="AK7918">
        <f t="shared" si="1116"/>
        <v>1</v>
      </c>
    </row>
    <row r="7919" spans="1:37" x14ac:dyDescent="0.35">
      <c r="A7919">
        <v>1</v>
      </c>
      <c r="B7919">
        <v>2</v>
      </c>
      <c r="C7919">
        <v>0</v>
      </c>
      <c r="D7919">
        <v>3</v>
      </c>
      <c r="E7919">
        <v>0</v>
      </c>
      <c r="F7919">
        <v>0</v>
      </c>
      <c r="G7919">
        <v>0</v>
      </c>
      <c r="H7919">
        <v>1</v>
      </c>
      <c r="I7919">
        <v>0</v>
      </c>
      <c r="J7919">
        <v>0</v>
      </c>
      <c r="K7919">
        <v>0</v>
      </c>
      <c r="L7919">
        <v>74</v>
      </c>
      <c r="M7919">
        <v>0</v>
      </c>
      <c r="N7919">
        <v>0</v>
      </c>
      <c r="O7919">
        <v>0</v>
      </c>
      <c r="P7919">
        <v>0</v>
      </c>
      <c r="Q7919">
        <v>0</v>
      </c>
      <c r="R7919">
        <v>0</v>
      </c>
      <c r="S7919">
        <v>0</v>
      </c>
      <c r="T7919">
        <v>0</v>
      </c>
      <c r="U7919">
        <v>0</v>
      </c>
      <c r="V7919">
        <v>0</v>
      </c>
      <c r="W7919">
        <v>1</v>
      </c>
      <c r="X7919">
        <v>0</v>
      </c>
      <c r="Y7919">
        <v>0</v>
      </c>
      <c r="Z7919">
        <v>102.6</v>
      </c>
      <c r="AA7919">
        <v>1</v>
      </c>
      <c r="AB7919">
        <v>0</v>
      </c>
      <c r="AC7919">
        <f t="shared" si="1108"/>
        <v>-2.781496516580424</v>
      </c>
      <c r="AD7919">
        <f t="shared" si="1109"/>
        <v>6.1945735157340164E-2</v>
      </c>
      <c r="AE7919">
        <f t="shared" si="1110"/>
        <v>5.8332298069978257E-2</v>
      </c>
      <c r="AF7919">
        <f t="shared" si="1111"/>
        <v>2.6102325103410141E-2</v>
      </c>
      <c r="AG7919">
        <f t="shared" si="1112"/>
        <v>0</v>
      </c>
      <c r="AH7919">
        <f t="shared" si="1113"/>
        <v>0</v>
      </c>
      <c r="AI7919">
        <f t="shared" si="1114"/>
        <v>0</v>
      </c>
      <c r="AJ7919">
        <f t="shared" si="1115"/>
        <v>0</v>
      </c>
      <c r="AK7919">
        <f t="shared" si="1116"/>
        <v>1</v>
      </c>
    </row>
    <row r="7920" spans="1:37" x14ac:dyDescent="0.35">
      <c r="A7920">
        <v>1</v>
      </c>
      <c r="B7920">
        <v>1</v>
      </c>
      <c r="C7920">
        <v>0</v>
      </c>
      <c r="D7920">
        <v>2</v>
      </c>
      <c r="E7920">
        <v>0</v>
      </c>
      <c r="F7920">
        <v>0</v>
      </c>
      <c r="G7920">
        <v>0</v>
      </c>
      <c r="H7920">
        <v>0</v>
      </c>
      <c r="I7920">
        <v>0</v>
      </c>
      <c r="J7920">
        <v>0</v>
      </c>
      <c r="K7920">
        <v>0</v>
      </c>
      <c r="L7920">
        <v>39</v>
      </c>
      <c r="M7920">
        <v>0</v>
      </c>
      <c r="N7920">
        <v>0</v>
      </c>
      <c r="O7920">
        <v>0</v>
      </c>
      <c r="P7920">
        <v>0</v>
      </c>
      <c r="Q7920">
        <v>0</v>
      </c>
      <c r="R7920">
        <v>0</v>
      </c>
      <c r="S7920">
        <v>1</v>
      </c>
      <c r="T7920">
        <v>0</v>
      </c>
      <c r="U7920">
        <v>0</v>
      </c>
      <c r="V7920">
        <v>0</v>
      </c>
      <c r="W7920">
        <v>0</v>
      </c>
      <c r="X7920">
        <v>0</v>
      </c>
      <c r="Y7920">
        <v>0</v>
      </c>
      <c r="Z7920">
        <v>87</v>
      </c>
      <c r="AA7920">
        <v>0</v>
      </c>
      <c r="AB7920">
        <v>0</v>
      </c>
      <c r="AC7920">
        <f t="shared" si="1108"/>
        <v>-1.4429712007742368</v>
      </c>
      <c r="AD7920">
        <f t="shared" si="1109"/>
        <v>0.23622484351025186</v>
      </c>
      <c r="AE7920">
        <f t="shared" si="1110"/>
        <v>0.19108566273388672</v>
      </c>
      <c r="AF7920">
        <f t="shared" si="1111"/>
        <v>9.2097467043380968E-2</v>
      </c>
      <c r="AG7920">
        <f t="shared" si="1112"/>
        <v>0</v>
      </c>
      <c r="AH7920">
        <f t="shared" si="1113"/>
        <v>0</v>
      </c>
      <c r="AI7920">
        <f t="shared" si="1114"/>
        <v>0</v>
      </c>
      <c r="AJ7920">
        <f t="shared" si="1115"/>
        <v>0</v>
      </c>
      <c r="AK7920">
        <f t="shared" si="1116"/>
        <v>1</v>
      </c>
    </row>
    <row r="7921" spans="1:37" x14ac:dyDescent="0.35">
      <c r="A7921">
        <v>1</v>
      </c>
      <c r="B7921">
        <v>2</v>
      </c>
      <c r="C7921">
        <v>0</v>
      </c>
      <c r="D7921">
        <v>2</v>
      </c>
      <c r="E7921">
        <v>0</v>
      </c>
      <c r="F7921">
        <v>0</v>
      </c>
      <c r="G7921">
        <v>0</v>
      </c>
      <c r="H7921">
        <v>1</v>
      </c>
      <c r="I7921">
        <v>0</v>
      </c>
      <c r="J7921">
        <v>0</v>
      </c>
      <c r="K7921">
        <v>0</v>
      </c>
      <c r="L7921">
        <v>111</v>
      </c>
      <c r="M7921">
        <v>0</v>
      </c>
      <c r="N7921">
        <v>0</v>
      </c>
      <c r="O7921">
        <v>0</v>
      </c>
      <c r="P7921">
        <v>0</v>
      </c>
      <c r="Q7921">
        <v>0</v>
      </c>
      <c r="R7921">
        <v>0</v>
      </c>
      <c r="S7921">
        <v>1</v>
      </c>
      <c r="T7921">
        <v>0</v>
      </c>
      <c r="U7921">
        <v>0</v>
      </c>
      <c r="V7921">
        <v>0</v>
      </c>
      <c r="W7921">
        <v>0</v>
      </c>
      <c r="X7921">
        <v>0</v>
      </c>
      <c r="Y7921">
        <v>0</v>
      </c>
      <c r="Z7921">
        <v>127.8</v>
      </c>
      <c r="AA7921">
        <v>1</v>
      </c>
      <c r="AB7921">
        <v>0</v>
      </c>
      <c r="AC7921">
        <f t="shared" si="1108"/>
        <v>-0.57430598184947446</v>
      </c>
      <c r="AD7921">
        <f t="shared" si="1109"/>
        <v>0.56309553174720184</v>
      </c>
      <c r="AE7921">
        <f t="shared" si="1110"/>
        <v>0.36024383686759254</v>
      </c>
      <c r="AF7921">
        <f t="shared" si="1111"/>
        <v>0.19398552161662203</v>
      </c>
      <c r="AG7921">
        <f t="shared" si="1112"/>
        <v>0</v>
      </c>
      <c r="AH7921">
        <f t="shared" si="1113"/>
        <v>0</v>
      </c>
      <c r="AI7921">
        <f t="shared" si="1114"/>
        <v>0</v>
      </c>
      <c r="AJ7921">
        <f t="shared" si="1115"/>
        <v>0</v>
      </c>
      <c r="AK7921">
        <f t="shared" si="1116"/>
        <v>1</v>
      </c>
    </row>
    <row r="7922" spans="1:37" x14ac:dyDescent="0.35">
      <c r="A7922">
        <v>1</v>
      </c>
      <c r="B7922">
        <v>2</v>
      </c>
      <c r="C7922">
        <v>0</v>
      </c>
      <c r="D7922">
        <v>3</v>
      </c>
      <c r="E7922">
        <v>0</v>
      </c>
      <c r="F7922">
        <v>0</v>
      </c>
      <c r="G7922">
        <v>0</v>
      </c>
      <c r="H7922">
        <v>0</v>
      </c>
      <c r="I7922">
        <v>0</v>
      </c>
      <c r="J7922">
        <v>0</v>
      </c>
      <c r="K7922">
        <v>0</v>
      </c>
      <c r="L7922">
        <v>68</v>
      </c>
      <c r="M7922">
        <v>0</v>
      </c>
      <c r="N7922">
        <v>0</v>
      </c>
      <c r="O7922">
        <v>0</v>
      </c>
      <c r="P7922">
        <v>0</v>
      </c>
      <c r="Q7922">
        <v>0</v>
      </c>
      <c r="R7922">
        <v>0</v>
      </c>
      <c r="S7922">
        <v>0</v>
      </c>
      <c r="T7922">
        <v>0</v>
      </c>
      <c r="U7922">
        <v>1</v>
      </c>
      <c r="V7922">
        <v>0</v>
      </c>
      <c r="W7922">
        <v>0</v>
      </c>
      <c r="X7922">
        <v>0</v>
      </c>
      <c r="Y7922">
        <v>0</v>
      </c>
      <c r="Z7922">
        <v>96.6</v>
      </c>
      <c r="AA7922">
        <v>1</v>
      </c>
      <c r="AB7922">
        <v>0</v>
      </c>
      <c r="AC7922">
        <f t="shared" si="1108"/>
        <v>-1.7902811388540205</v>
      </c>
      <c r="AD7922">
        <f t="shared" si="1109"/>
        <v>0.16691323727384219</v>
      </c>
      <c r="AE7922">
        <f t="shared" si="1110"/>
        <v>0.14303825849451074</v>
      </c>
      <c r="AF7922">
        <f t="shared" si="1111"/>
        <v>6.7038566436124353E-2</v>
      </c>
      <c r="AG7922">
        <f t="shared" si="1112"/>
        <v>0</v>
      </c>
      <c r="AH7922">
        <f t="shared" si="1113"/>
        <v>0</v>
      </c>
      <c r="AI7922">
        <f t="shared" si="1114"/>
        <v>0</v>
      </c>
      <c r="AJ7922">
        <f t="shared" si="1115"/>
        <v>0</v>
      </c>
      <c r="AK7922">
        <f t="shared" si="1116"/>
        <v>1</v>
      </c>
    </row>
    <row r="7923" spans="1:37" x14ac:dyDescent="0.35">
      <c r="A7923">
        <v>1</v>
      </c>
      <c r="B7923">
        <v>3</v>
      </c>
      <c r="C7923">
        <v>0</v>
      </c>
      <c r="D7923">
        <v>2</v>
      </c>
      <c r="E7923">
        <v>0</v>
      </c>
      <c r="F7923">
        <v>0</v>
      </c>
      <c r="G7923">
        <v>0</v>
      </c>
      <c r="H7923">
        <v>1</v>
      </c>
      <c r="I7923">
        <v>0</v>
      </c>
      <c r="J7923">
        <v>0</v>
      </c>
      <c r="K7923">
        <v>0</v>
      </c>
      <c r="L7923">
        <v>11</v>
      </c>
      <c r="M7923">
        <v>0</v>
      </c>
      <c r="N7923">
        <v>0</v>
      </c>
      <c r="O7923">
        <v>0</v>
      </c>
      <c r="P7923">
        <v>1</v>
      </c>
      <c r="Q7923">
        <v>0</v>
      </c>
      <c r="R7923">
        <v>0</v>
      </c>
      <c r="S7923">
        <v>0</v>
      </c>
      <c r="T7923">
        <v>0</v>
      </c>
      <c r="U7923">
        <v>0</v>
      </c>
      <c r="V7923">
        <v>0</v>
      </c>
      <c r="W7923">
        <v>0</v>
      </c>
      <c r="X7923">
        <v>0</v>
      </c>
      <c r="Y7923">
        <v>0</v>
      </c>
      <c r="Z7923">
        <v>186</v>
      </c>
      <c r="AA7923">
        <v>2</v>
      </c>
      <c r="AB7923">
        <v>0</v>
      </c>
      <c r="AC7923">
        <f t="shared" si="1108"/>
        <v>-1.6356393587513693</v>
      </c>
      <c r="AD7923">
        <f t="shared" si="1109"/>
        <v>0.19482776663227894</v>
      </c>
      <c r="AE7923">
        <f t="shared" si="1110"/>
        <v>0.1630592894417052</v>
      </c>
      <c r="AF7923">
        <f t="shared" si="1111"/>
        <v>7.73053066296637E-2</v>
      </c>
      <c r="AG7923">
        <f t="shared" si="1112"/>
        <v>0</v>
      </c>
      <c r="AH7923">
        <f t="shared" si="1113"/>
        <v>0</v>
      </c>
      <c r="AI7923">
        <f t="shared" si="1114"/>
        <v>0</v>
      </c>
      <c r="AJ7923">
        <f t="shared" si="1115"/>
        <v>0</v>
      </c>
      <c r="AK7923">
        <f t="shared" si="1116"/>
        <v>1</v>
      </c>
    </row>
    <row r="7924" spans="1:37" x14ac:dyDescent="0.35">
      <c r="A7924">
        <v>1</v>
      </c>
      <c r="B7924">
        <v>2</v>
      </c>
      <c r="C7924">
        <v>2</v>
      </c>
      <c r="D7924">
        <v>1</v>
      </c>
      <c r="E7924">
        <v>0</v>
      </c>
      <c r="F7924">
        <v>0</v>
      </c>
      <c r="G7924">
        <v>0</v>
      </c>
      <c r="H7924">
        <v>0</v>
      </c>
      <c r="I7924">
        <v>0</v>
      </c>
      <c r="J7924">
        <v>1</v>
      </c>
      <c r="K7924">
        <v>0</v>
      </c>
      <c r="L7924">
        <v>0</v>
      </c>
      <c r="M7924">
        <v>0</v>
      </c>
      <c r="N7924">
        <v>0</v>
      </c>
      <c r="O7924">
        <v>0</v>
      </c>
      <c r="P7924">
        <v>0</v>
      </c>
      <c r="Q7924">
        <v>0</v>
      </c>
      <c r="R7924">
        <v>0</v>
      </c>
      <c r="S7924">
        <v>1</v>
      </c>
      <c r="T7924">
        <v>0</v>
      </c>
      <c r="U7924">
        <v>0</v>
      </c>
      <c r="V7924">
        <v>0</v>
      </c>
      <c r="W7924">
        <v>0</v>
      </c>
      <c r="X7924">
        <v>0</v>
      </c>
      <c r="Y7924">
        <v>0</v>
      </c>
      <c r="Z7924">
        <v>174</v>
      </c>
      <c r="AA7924">
        <v>1</v>
      </c>
      <c r="AB7924">
        <v>0</v>
      </c>
      <c r="AC7924">
        <f t="shared" si="1108"/>
        <v>-1.6292697181098452</v>
      </c>
      <c r="AD7924">
        <f t="shared" si="1109"/>
        <v>0.19607271020512149</v>
      </c>
      <c r="AE7924">
        <f t="shared" si="1110"/>
        <v>0.16393042708205913</v>
      </c>
      <c r="AF7924">
        <f t="shared" si="1111"/>
        <v>7.7757581559606118E-2</v>
      </c>
      <c r="AG7924">
        <f t="shared" si="1112"/>
        <v>0</v>
      </c>
      <c r="AH7924">
        <f t="shared" si="1113"/>
        <v>0</v>
      </c>
      <c r="AI7924">
        <f t="shared" si="1114"/>
        <v>0</v>
      </c>
      <c r="AJ7924">
        <f t="shared" si="1115"/>
        <v>0</v>
      </c>
      <c r="AK7924">
        <f t="shared" si="1116"/>
        <v>1</v>
      </c>
    </row>
    <row r="7925" spans="1:37" x14ac:dyDescent="0.35">
      <c r="A7925">
        <v>1</v>
      </c>
      <c r="B7925">
        <v>2</v>
      </c>
      <c r="C7925">
        <v>0</v>
      </c>
      <c r="D7925">
        <v>2</v>
      </c>
      <c r="E7925">
        <v>0</v>
      </c>
      <c r="F7925">
        <v>0</v>
      </c>
      <c r="G7925">
        <v>0</v>
      </c>
      <c r="H7925">
        <v>0</v>
      </c>
      <c r="I7925">
        <v>0</v>
      </c>
      <c r="J7925">
        <v>0</v>
      </c>
      <c r="K7925">
        <v>0</v>
      </c>
      <c r="L7925">
        <v>180</v>
      </c>
      <c r="M7925">
        <v>0</v>
      </c>
      <c r="N7925">
        <v>0</v>
      </c>
      <c r="O7925">
        <v>0</v>
      </c>
      <c r="P7925">
        <v>1</v>
      </c>
      <c r="Q7925">
        <v>0</v>
      </c>
      <c r="R7925">
        <v>0</v>
      </c>
      <c r="S7925">
        <v>0</v>
      </c>
      <c r="T7925">
        <v>0</v>
      </c>
      <c r="U7925">
        <v>0</v>
      </c>
      <c r="V7925">
        <v>0</v>
      </c>
      <c r="W7925">
        <v>0</v>
      </c>
      <c r="X7925">
        <v>0</v>
      </c>
      <c r="Y7925">
        <v>0</v>
      </c>
      <c r="Z7925">
        <v>100</v>
      </c>
      <c r="AA7925">
        <v>1</v>
      </c>
      <c r="AB7925">
        <v>0</v>
      </c>
      <c r="AC7925">
        <f t="shared" si="1108"/>
        <v>-0.27579408439022801</v>
      </c>
      <c r="AD7925">
        <f t="shared" si="1109"/>
        <v>0.75896919827699016</v>
      </c>
      <c r="AE7925">
        <f t="shared" si="1110"/>
        <v>0.43148521248720184</v>
      </c>
      <c r="AF7925">
        <f t="shared" si="1111"/>
        <v>0.24525823449131023</v>
      </c>
      <c r="AG7925">
        <f t="shared" si="1112"/>
        <v>0</v>
      </c>
      <c r="AH7925">
        <f t="shared" si="1113"/>
        <v>0</v>
      </c>
      <c r="AI7925">
        <f t="shared" si="1114"/>
        <v>0</v>
      </c>
      <c r="AJ7925">
        <f t="shared" si="1115"/>
        <v>0</v>
      </c>
      <c r="AK7925">
        <f t="shared" si="1116"/>
        <v>1</v>
      </c>
    </row>
    <row r="7926" spans="1:37" x14ac:dyDescent="0.35">
      <c r="A7926">
        <v>1</v>
      </c>
      <c r="B7926">
        <v>2</v>
      </c>
      <c r="C7926">
        <v>0</v>
      </c>
      <c r="D7926">
        <v>5</v>
      </c>
      <c r="E7926">
        <v>0</v>
      </c>
      <c r="F7926">
        <v>0</v>
      </c>
      <c r="G7926">
        <v>0</v>
      </c>
      <c r="H7926">
        <v>0</v>
      </c>
      <c r="I7926">
        <v>0</v>
      </c>
      <c r="J7926">
        <v>0</v>
      </c>
      <c r="K7926">
        <v>0</v>
      </c>
      <c r="L7926">
        <v>8</v>
      </c>
      <c r="M7926">
        <v>1</v>
      </c>
      <c r="N7926">
        <v>0</v>
      </c>
      <c r="O7926">
        <v>0</v>
      </c>
      <c r="P7926">
        <v>0</v>
      </c>
      <c r="Q7926">
        <v>0</v>
      </c>
      <c r="R7926">
        <v>0</v>
      </c>
      <c r="S7926">
        <v>0</v>
      </c>
      <c r="T7926">
        <v>0</v>
      </c>
      <c r="U7926">
        <v>0</v>
      </c>
      <c r="V7926">
        <v>0</v>
      </c>
      <c r="W7926">
        <v>0</v>
      </c>
      <c r="X7926">
        <v>0</v>
      </c>
      <c r="Y7926">
        <v>0</v>
      </c>
      <c r="Z7926">
        <v>65.58</v>
      </c>
      <c r="AA7926">
        <v>0</v>
      </c>
      <c r="AB7926">
        <v>0</v>
      </c>
      <c r="AC7926">
        <f t="shared" si="1108"/>
        <v>-1.0671570393260568</v>
      </c>
      <c r="AD7926">
        <f t="shared" si="1109"/>
        <v>0.34398506462947476</v>
      </c>
      <c r="AE7926">
        <f t="shared" si="1110"/>
        <v>0.25594411253692656</v>
      </c>
      <c r="AF7926">
        <f t="shared" si="1111"/>
        <v>0.12839444253845772</v>
      </c>
      <c r="AG7926">
        <f t="shared" si="1112"/>
        <v>0</v>
      </c>
      <c r="AH7926">
        <f t="shared" si="1113"/>
        <v>0</v>
      </c>
      <c r="AI7926">
        <f t="shared" si="1114"/>
        <v>0</v>
      </c>
      <c r="AJ7926">
        <f t="shared" si="1115"/>
        <v>0</v>
      </c>
      <c r="AK7926">
        <f t="shared" si="1116"/>
        <v>1</v>
      </c>
    </row>
    <row r="7927" spans="1:37" x14ac:dyDescent="0.35">
      <c r="A7927">
        <v>1</v>
      </c>
      <c r="B7927">
        <v>2</v>
      </c>
      <c r="C7927">
        <v>2</v>
      </c>
      <c r="D7927">
        <v>1</v>
      </c>
      <c r="E7927">
        <v>0</v>
      </c>
      <c r="F7927">
        <v>1</v>
      </c>
      <c r="G7927">
        <v>0</v>
      </c>
      <c r="H7927">
        <v>0</v>
      </c>
      <c r="I7927">
        <v>0</v>
      </c>
      <c r="J7927">
        <v>0</v>
      </c>
      <c r="K7927">
        <v>0</v>
      </c>
      <c r="L7927">
        <v>15</v>
      </c>
      <c r="M7927">
        <v>0</v>
      </c>
      <c r="N7927">
        <v>1</v>
      </c>
      <c r="O7927">
        <v>0</v>
      </c>
      <c r="P7927">
        <v>0</v>
      </c>
      <c r="Q7927">
        <v>0</v>
      </c>
      <c r="R7927">
        <v>0</v>
      </c>
      <c r="S7927">
        <v>0</v>
      </c>
      <c r="T7927">
        <v>0</v>
      </c>
      <c r="U7927">
        <v>0</v>
      </c>
      <c r="V7927">
        <v>0</v>
      </c>
      <c r="W7927">
        <v>0</v>
      </c>
      <c r="X7927">
        <v>0</v>
      </c>
      <c r="Y7927">
        <v>0</v>
      </c>
      <c r="Z7927">
        <v>83.03</v>
      </c>
      <c r="AA7927">
        <v>0</v>
      </c>
      <c r="AB7927">
        <v>1</v>
      </c>
      <c r="AC7927">
        <f t="shared" si="1108"/>
        <v>-0.63030715246915059</v>
      </c>
      <c r="AD7927">
        <f t="shared" si="1109"/>
        <v>0.53242823924065463</v>
      </c>
      <c r="AE7927">
        <f t="shared" si="1110"/>
        <v>0.34744089517985016</v>
      </c>
      <c r="AF7927">
        <f t="shared" si="1111"/>
        <v>0.45911906468667352</v>
      </c>
      <c r="AG7927">
        <f t="shared" si="1112"/>
        <v>0</v>
      </c>
      <c r="AH7927">
        <f t="shared" si="1113"/>
        <v>0</v>
      </c>
      <c r="AI7927">
        <f t="shared" si="1114"/>
        <v>0</v>
      </c>
      <c r="AJ7927">
        <f t="shared" si="1115"/>
        <v>1</v>
      </c>
      <c r="AK7927">
        <f t="shared" si="1116"/>
        <v>0</v>
      </c>
    </row>
    <row r="7928" spans="1:37" x14ac:dyDescent="0.35">
      <c r="A7928">
        <v>1</v>
      </c>
      <c r="B7928">
        <v>2</v>
      </c>
      <c r="C7928">
        <v>0</v>
      </c>
      <c r="D7928">
        <v>2</v>
      </c>
      <c r="E7928">
        <v>0</v>
      </c>
      <c r="F7928">
        <v>0</v>
      </c>
      <c r="G7928">
        <v>0</v>
      </c>
      <c r="H7928">
        <v>0</v>
      </c>
      <c r="I7928">
        <v>0</v>
      </c>
      <c r="J7928">
        <v>0</v>
      </c>
      <c r="K7928">
        <v>0</v>
      </c>
      <c r="L7928">
        <v>18</v>
      </c>
      <c r="M7928">
        <v>0</v>
      </c>
      <c r="N7928">
        <v>0</v>
      </c>
      <c r="O7928">
        <v>0</v>
      </c>
      <c r="P7928">
        <v>0</v>
      </c>
      <c r="Q7928">
        <v>0</v>
      </c>
      <c r="R7928">
        <v>0</v>
      </c>
      <c r="S7928">
        <v>0</v>
      </c>
      <c r="T7928">
        <v>0</v>
      </c>
      <c r="U7928">
        <v>0</v>
      </c>
      <c r="V7928">
        <v>0</v>
      </c>
      <c r="W7928">
        <v>0</v>
      </c>
      <c r="X7928">
        <v>0</v>
      </c>
      <c r="Y7928">
        <v>0</v>
      </c>
      <c r="Z7928">
        <v>77</v>
      </c>
      <c r="AA7928">
        <v>2</v>
      </c>
      <c r="AB7928">
        <v>0</v>
      </c>
      <c r="AC7928">
        <f t="shared" si="1108"/>
        <v>-6.1371241931008464</v>
      </c>
      <c r="AD7928">
        <f t="shared" si="1109"/>
        <v>2.1611296819494478E-3</v>
      </c>
      <c r="AE7928">
        <f t="shared" si="1110"/>
        <v>2.1564692721970907E-3</v>
      </c>
      <c r="AF7928">
        <f t="shared" si="1111"/>
        <v>9.3755397219769023E-4</v>
      </c>
      <c r="AG7928">
        <f t="shared" si="1112"/>
        <v>0</v>
      </c>
      <c r="AH7928">
        <f t="shared" si="1113"/>
        <v>0</v>
      </c>
      <c r="AI7928">
        <f t="shared" si="1114"/>
        <v>0</v>
      </c>
      <c r="AJ7928">
        <f t="shared" si="1115"/>
        <v>0</v>
      </c>
      <c r="AK7928">
        <f t="shared" si="1116"/>
        <v>1</v>
      </c>
    </row>
    <row r="7929" spans="1:37" x14ac:dyDescent="0.35">
      <c r="A7929">
        <v>1</v>
      </c>
      <c r="B7929">
        <v>2</v>
      </c>
      <c r="C7929">
        <v>1</v>
      </c>
      <c r="D7929">
        <v>3</v>
      </c>
      <c r="E7929">
        <v>0</v>
      </c>
      <c r="F7929">
        <v>0</v>
      </c>
      <c r="G7929">
        <v>0</v>
      </c>
      <c r="H7929">
        <v>0</v>
      </c>
      <c r="I7929">
        <v>0</v>
      </c>
      <c r="J7929">
        <v>0</v>
      </c>
      <c r="K7929">
        <v>0</v>
      </c>
      <c r="L7929">
        <v>119</v>
      </c>
      <c r="M7929">
        <v>0</v>
      </c>
      <c r="N7929">
        <v>0</v>
      </c>
      <c r="O7929">
        <v>0</v>
      </c>
      <c r="P7929">
        <v>0</v>
      </c>
      <c r="Q7929">
        <v>0</v>
      </c>
      <c r="R7929">
        <v>1</v>
      </c>
      <c r="S7929">
        <v>0</v>
      </c>
      <c r="T7929">
        <v>0</v>
      </c>
      <c r="U7929">
        <v>0</v>
      </c>
      <c r="V7929">
        <v>0</v>
      </c>
      <c r="W7929">
        <v>0</v>
      </c>
      <c r="X7929">
        <v>0</v>
      </c>
      <c r="Y7929">
        <v>0</v>
      </c>
      <c r="Z7929">
        <v>121.5</v>
      </c>
      <c r="AA7929">
        <v>0</v>
      </c>
      <c r="AB7929">
        <v>1</v>
      </c>
      <c r="AC7929">
        <f t="shared" si="1108"/>
        <v>1.0533217408483799</v>
      </c>
      <c r="AD7929">
        <f t="shared" si="1109"/>
        <v>2.8671592775906793</v>
      </c>
      <c r="AE7929">
        <f t="shared" si="1110"/>
        <v>0.74141225426250845</v>
      </c>
      <c r="AF7929">
        <f t="shared" si="1111"/>
        <v>0.12994024011033214</v>
      </c>
      <c r="AG7929">
        <f t="shared" si="1112"/>
        <v>1</v>
      </c>
      <c r="AH7929">
        <f t="shared" si="1113"/>
        <v>1</v>
      </c>
      <c r="AI7929">
        <f t="shared" si="1114"/>
        <v>0</v>
      </c>
      <c r="AJ7929">
        <f t="shared" si="1115"/>
        <v>0</v>
      </c>
      <c r="AK7929">
        <f t="shared" si="1116"/>
        <v>0</v>
      </c>
    </row>
    <row r="7930" spans="1:37" x14ac:dyDescent="0.35">
      <c r="A7930">
        <v>1</v>
      </c>
      <c r="B7930">
        <v>2</v>
      </c>
      <c r="C7930">
        <v>0</v>
      </c>
      <c r="D7930">
        <v>4</v>
      </c>
      <c r="E7930">
        <v>0</v>
      </c>
      <c r="F7930">
        <v>0</v>
      </c>
      <c r="G7930">
        <v>0</v>
      </c>
      <c r="H7930">
        <v>0</v>
      </c>
      <c r="I7930">
        <v>0</v>
      </c>
      <c r="J7930">
        <v>0</v>
      </c>
      <c r="K7930">
        <v>0</v>
      </c>
      <c r="L7930">
        <v>322</v>
      </c>
      <c r="M7930">
        <v>0</v>
      </c>
      <c r="N7930">
        <v>0</v>
      </c>
      <c r="O7930">
        <v>0</v>
      </c>
      <c r="P7930">
        <v>1</v>
      </c>
      <c r="Q7930">
        <v>0</v>
      </c>
      <c r="R7930">
        <v>0</v>
      </c>
      <c r="S7930">
        <v>0</v>
      </c>
      <c r="T7930">
        <v>0</v>
      </c>
      <c r="U7930">
        <v>0</v>
      </c>
      <c r="V7930">
        <v>0</v>
      </c>
      <c r="W7930">
        <v>0</v>
      </c>
      <c r="X7930">
        <v>0</v>
      </c>
      <c r="Y7930">
        <v>0</v>
      </c>
      <c r="Z7930">
        <v>80</v>
      </c>
      <c r="AA7930">
        <v>0</v>
      </c>
      <c r="AB7930">
        <v>1</v>
      </c>
      <c r="AC7930">
        <f t="shared" si="1108"/>
        <v>2.4992317631121344</v>
      </c>
      <c r="AD7930">
        <f t="shared" si="1109"/>
        <v>12.1731385135166</v>
      </c>
      <c r="AE7930">
        <f t="shared" si="1110"/>
        <v>0.9240879461660616</v>
      </c>
      <c r="AF7930">
        <f t="shared" si="1111"/>
        <v>3.4286694670514831E-2</v>
      </c>
      <c r="AG7930">
        <f t="shared" si="1112"/>
        <v>1</v>
      </c>
      <c r="AH7930">
        <f t="shared" si="1113"/>
        <v>1</v>
      </c>
      <c r="AI7930">
        <f t="shared" si="1114"/>
        <v>0</v>
      </c>
      <c r="AJ7930">
        <f t="shared" si="1115"/>
        <v>0</v>
      </c>
      <c r="AK7930">
        <f t="shared" si="1116"/>
        <v>0</v>
      </c>
    </row>
    <row r="7931" spans="1:37" x14ac:dyDescent="0.35">
      <c r="A7931">
        <v>1</v>
      </c>
      <c r="B7931">
        <v>1</v>
      </c>
      <c r="C7931">
        <v>0</v>
      </c>
      <c r="D7931">
        <v>2</v>
      </c>
      <c r="E7931">
        <v>0</v>
      </c>
      <c r="F7931">
        <v>0</v>
      </c>
      <c r="G7931">
        <v>0</v>
      </c>
      <c r="H7931">
        <v>0</v>
      </c>
      <c r="I7931">
        <v>0</v>
      </c>
      <c r="J7931">
        <v>0</v>
      </c>
      <c r="K7931">
        <v>0</v>
      </c>
      <c r="L7931">
        <v>3</v>
      </c>
      <c r="M7931">
        <v>0</v>
      </c>
      <c r="N7931">
        <v>0</v>
      </c>
      <c r="O7931">
        <v>0</v>
      </c>
      <c r="P7931">
        <v>1</v>
      </c>
      <c r="Q7931">
        <v>0</v>
      </c>
      <c r="R7931">
        <v>0</v>
      </c>
      <c r="S7931">
        <v>0</v>
      </c>
      <c r="T7931">
        <v>0</v>
      </c>
      <c r="U7931">
        <v>0</v>
      </c>
      <c r="V7931">
        <v>0</v>
      </c>
      <c r="W7931">
        <v>0</v>
      </c>
      <c r="X7931">
        <v>0</v>
      </c>
      <c r="Y7931">
        <v>0</v>
      </c>
      <c r="Z7931">
        <v>90</v>
      </c>
      <c r="AA7931">
        <v>0</v>
      </c>
      <c r="AB7931">
        <v>0</v>
      </c>
      <c r="AC7931">
        <f t="shared" si="1108"/>
        <v>-1.9301200918726744</v>
      </c>
      <c r="AD7931">
        <f t="shared" si="1109"/>
        <v>0.14513076841127848</v>
      </c>
      <c r="AE7931">
        <f t="shared" si="1110"/>
        <v>0.12673728836456707</v>
      </c>
      <c r="AF7931">
        <f t="shared" si="1111"/>
        <v>5.8855083843256883E-2</v>
      </c>
      <c r="AG7931">
        <f t="shared" si="1112"/>
        <v>0</v>
      </c>
      <c r="AH7931">
        <f t="shared" si="1113"/>
        <v>0</v>
      </c>
      <c r="AI7931">
        <f t="shared" si="1114"/>
        <v>0</v>
      </c>
      <c r="AJ7931">
        <f t="shared" si="1115"/>
        <v>0</v>
      </c>
      <c r="AK7931">
        <f t="shared" si="1116"/>
        <v>1</v>
      </c>
    </row>
    <row r="7932" spans="1:37" x14ac:dyDescent="0.35">
      <c r="A7932">
        <v>1</v>
      </c>
      <c r="B7932">
        <v>1</v>
      </c>
      <c r="C7932">
        <v>0</v>
      </c>
      <c r="D7932">
        <v>1</v>
      </c>
      <c r="E7932">
        <v>0</v>
      </c>
      <c r="F7932">
        <v>0</v>
      </c>
      <c r="G7932">
        <v>0</v>
      </c>
      <c r="H7932">
        <v>0</v>
      </c>
      <c r="I7932">
        <v>0</v>
      </c>
      <c r="J7932">
        <v>0</v>
      </c>
      <c r="K7932">
        <v>0</v>
      </c>
      <c r="L7932">
        <v>110</v>
      </c>
      <c r="M7932">
        <v>0</v>
      </c>
      <c r="N7932">
        <v>0</v>
      </c>
      <c r="O7932">
        <v>0</v>
      </c>
      <c r="P7932">
        <v>0</v>
      </c>
      <c r="Q7932">
        <v>0</v>
      </c>
      <c r="R7932">
        <v>0</v>
      </c>
      <c r="S7932">
        <v>0</v>
      </c>
      <c r="T7932">
        <v>0</v>
      </c>
      <c r="U7932">
        <v>1</v>
      </c>
      <c r="V7932">
        <v>0</v>
      </c>
      <c r="W7932">
        <v>0</v>
      </c>
      <c r="X7932">
        <v>0</v>
      </c>
      <c r="Y7932">
        <v>0</v>
      </c>
      <c r="Z7932">
        <v>120</v>
      </c>
      <c r="AA7932">
        <v>0</v>
      </c>
      <c r="AB7932">
        <v>1</v>
      </c>
      <c r="AC7932">
        <f t="shared" si="1108"/>
        <v>5.4719684605402552E-2</v>
      </c>
      <c r="AD7932">
        <f t="shared" si="1109"/>
        <v>1.0562444915820532</v>
      </c>
      <c r="AE7932">
        <f t="shared" si="1110"/>
        <v>0.51367650875474913</v>
      </c>
      <c r="AF7932">
        <f t="shared" si="1111"/>
        <v>0.28931029480021309</v>
      </c>
      <c r="AG7932">
        <f t="shared" si="1112"/>
        <v>1</v>
      </c>
      <c r="AH7932">
        <f t="shared" si="1113"/>
        <v>1</v>
      </c>
      <c r="AI7932">
        <f t="shared" si="1114"/>
        <v>0</v>
      </c>
      <c r="AJ7932">
        <f t="shared" si="1115"/>
        <v>0</v>
      </c>
      <c r="AK7932">
        <f t="shared" si="1116"/>
        <v>0</v>
      </c>
    </row>
    <row r="7933" spans="1:37" x14ac:dyDescent="0.35">
      <c r="A7933">
        <v>1</v>
      </c>
      <c r="B7933">
        <v>2</v>
      </c>
      <c r="C7933">
        <v>0</v>
      </c>
      <c r="D7933">
        <v>3</v>
      </c>
      <c r="E7933">
        <v>0</v>
      </c>
      <c r="F7933">
        <v>0</v>
      </c>
      <c r="G7933">
        <v>0</v>
      </c>
      <c r="H7933">
        <v>0</v>
      </c>
      <c r="I7933">
        <v>0</v>
      </c>
      <c r="J7933">
        <v>0</v>
      </c>
      <c r="K7933">
        <v>0</v>
      </c>
      <c r="L7933">
        <v>304</v>
      </c>
      <c r="M7933">
        <v>0</v>
      </c>
      <c r="N7933">
        <v>0</v>
      </c>
      <c r="O7933">
        <v>0</v>
      </c>
      <c r="P7933">
        <v>0</v>
      </c>
      <c r="Q7933">
        <v>0</v>
      </c>
      <c r="R7933">
        <v>0</v>
      </c>
      <c r="S7933">
        <v>0</v>
      </c>
      <c r="T7933">
        <v>0</v>
      </c>
      <c r="U7933">
        <v>0</v>
      </c>
      <c r="V7933">
        <v>1</v>
      </c>
      <c r="W7933">
        <v>0</v>
      </c>
      <c r="X7933">
        <v>0</v>
      </c>
      <c r="Y7933">
        <v>0</v>
      </c>
      <c r="Z7933">
        <v>89</v>
      </c>
      <c r="AA7933">
        <v>0</v>
      </c>
      <c r="AB7933">
        <v>1</v>
      </c>
      <c r="AC7933">
        <f t="shared" si="1108"/>
        <v>2.8741946241916079</v>
      </c>
      <c r="AD7933">
        <f t="shared" si="1109"/>
        <v>17.711154240760401</v>
      </c>
      <c r="AE7933">
        <f t="shared" si="1110"/>
        <v>0.94655594266752396</v>
      </c>
      <c r="AF7933">
        <f t="shared" si="1111"/>
        <v>2.3853713582018383E-2</v>
      </c>
      <c r="AG7933">
        <f t="shared" si="1112"/>
        <v>1</v>
      </c>
      <c r="AH7933">
        <f t="shared" si="1113"/>
        <v>1</v>
      </c>
      <c r="AI7933">
        <f t="shared" si="1114"/>
        <v>0</v>
      </c>
      <c r="AJ7933">
        <f t="shared" si="1115"/>
        <v>0</v>
      </c>
      <c r="AK7933">
        <f t="shared" si="1116"/>
        <v>0</v>
      </c>
    </row>
    <row r="7934" spans="1:37" x14ac:dyDescent="0.35">
      <c r="A7934">
        <v>1</v>
      </c>
      <c r="B7934">
        <v>2</v>
      </c>
      <c r="C7934">
        <v>0</v>
      </c>
      <c r="D7934">
        <v>10</v>
      </c>
      <c r="E7934">
        <v>0</v>
      </c>
      <c r="F7934">
        <v>0</v>
      </c>
      <c r="G7934">
        <v>0</v>
      </c>
      <c r="H7934">
        <v>1</v>
      </c>
      <c r="I7934">
        <v>0</v>
      </c>
      <c r="J7934">
        <v>0</v>
      </c>
      <c r="K7934">
        <v>0</v>
      </c>
      <c r="L7934">
        <v>78</v>
      </c>
      <c r="M7934">
        <v>0</v>
      </c>
      <c r="N7934">
        <v>1</v>
      </c>
      <c r="O7934">
        <v>0</v>
      </c>
      <c r="P7934">
        <v>0</v>
      </c>
      <c r="Q7934">
        <v>0</v>
      </c>
      <c r="R7934">
        <v>0</v>
      </c>
      <c r="S7934">
        <v>0</v>
      </c>
      <c r="T7934">
        <v>0</v>
      </c>
      <c r="U7934">
        <v>0</v>
      </c>
      <c r="V7934">
        <v>0</v>
      </c>
      <c r="W7934">
        <v>0</v>
      </c>
      <c r="X7934">
        <v>0</v>
      </c>
      <c r="Y7934">
        <v>0</v>
      </c>
      <c r="Z7934">
        <v>83.85</v>
      </c>
      <c r="AA7934">
        <v>1</v>
      </c>
      <c r="AB7934">
        <v>0</v>
      </c>
      <c r="AC7934">
        <f t="shared" si="1108"/>
        <v>-0.65779644395645342</v>
      </c>
      <c r="AD7934">
        <f t="shared" si="1109"/>
        <v>0.51799150112261361</v>
      </c>
      <c r="AE7934">
        <f t="shared" si="1110"/>
        <v>0.34123478342239655</v>
      </c>
      <c r="AF7934">
        <f t="shared" si="1111"/>
        <v>0.18126934005360926</v>
      </c>
      <c r="AG7934">
        <f t="shared" si="1112"/>
        <v>0</v>
      </c>
      <c r="AH7934">
        <f t="shared" si="1113"/>
        <v>0</v>
      </c>
      <c r="AI7934">
        <f t="shared" si="1114"/>
        <v>0</v>
      </c>
      <c r="AJ7934">
        <f t="shared" si="1115"/>
        <v>0</v>
      </c>
      <c r="AK7934">
        <f t="shared" si="1116"/>
        <v>1</v>
      </c>
    </row>
    <row r="7935" spans="1:37" x14ac:dyDescent="0.35">
      <c r="A7935">
        <v>1</v>
      </c>
      <c r="B7935">
        <v>2</v>
      </c>
      <c r="C7935">
        <v>0</v>
      </c>
      <c r="D7935">
        <v>5</v>
      </c>
      <c r="E7935">
        <v>0</v>
      </c>
      <c r="F7935">
        <v>0</v>
      </c>
      <c r="G7935">
        <v>0</v>
      </c>
      <c r="H7935">
        <v>0</v>
      </c>
      <c r="I7935">
        <v>0</v>
      </c>
      <c r="J7935">
        <v>0</v>
      </c>
      <c r="K7935">
        <v>0</v>
      </c>
      <c r="L7935">
        <v>150</v>
      </c>
      <c r="M7935">
        <v>0</v>
      </c>
      <c r="N7935">
        <v>0</v>
      </c>
      <c r="O7935">
        <v>0</v>
      </c>
      <c r="P7935">
        <v>0</v>
      </c>
      <c r="Q7935">
        <v>0</v>
      </c>
      <c r="R7935">
        <v>0</v>
      </c>
      <c r="S7935">
        <v>1</v>
      </c>
      <c r="T7935">
        <v>0</v>
      </c>
      <c r="U7935">
        <v>0</v>
      </c>
      <c r="V7935">
        <v>0</v>
      </c>
      <c r="W7935">
        <v>0</v>
      </c>
      <c r="X7935">
        <v>0</v>
      </c>
      <c r="Y7935">
        <v>0</v>
      </c>
      <c r="Z7935">
        <v>114.66</v>
      </c>
      <c r="AA7935">
        <v>1</v>
      </c>
      <c r="AB7935">
        <v>0</v>
      </c>
      <c r="AC7935">
        <f t="shared" si="1108"/>
        <v>1.7902950492659109E-2</v>
      </c>
      <c r="AD7935">
        <f t="shared" si="1109"/>
        <v>1.0180641689692258</v>
      </c>
      <c r="AE7935">
        <f t="shared" si="1110"/>
        <v>0.50447561808167185</v>
      </c>
      <c r="AF7935">
        <f t="shared" si="1111"/>
        <v>0.30493497150751819</v>
      </c>
      <c r="AG7935">
        <f t="shared" si="1112"/>
        <v>1</v>
      </c>
      <c r="AH7935">
        <f t="shared" si="1113"/>
        <v>0</v>
      </c>
      <c r="AI7935">
        <f t="shared" si="1114"/>
        <v>1</v>
      </c>
      <c r="AJ7935">
        <f t="shared" si="1115"/>
        <v>0</v>
      </c>
      <c r="AK7935">
        <f t="shared" si="1116"/>
        <v>0</v>
      </c>
    </row>
    <row r="7936" spans="1:37" x14ac:dyDescent="0.35">
      <c r="A7936">
        <v>1</v>
      </c>
      <c r="B7936">
        <v>2</v>
      </c>
      <c r="C7936">
        <v>0</v>
      </c>
      <c r="D7936">
        <v>5</v>
      </c>
      <c r="E7936">
        <v>0</v>
      </c>
      <c r="F7936">
        <v>0</v>
      </c>
      <c r="G7936">
        <v>0</v>
      </c>
      <c r="H7936">
        <v>0</v>
      </c>
      <c r="I7936">
        <v>0</v>
      </c>
      <c r="J7936">
        <v>0</v>
      </c>
      <c r="K7936">
        <v>0</v>
      </c>
      <c r="L7936">
        <v>98</v>
      </c>
      <c r="M7936">
        <v>0</v>
      </c>
      <c r="N7936">
        <v>0</v>
      </c>
      <c r="O7936">
        <v>0</v>
      </c>
      <c r="P7936">
        <v>0</v>
      </c>
      <c r="Q7936">
        <v>0</v>
      </c>
      <c r="R7936">
        <v>0</v>
      </c>
      <c r="S7936">
        <v>0</v>
      </c>
      <c r="T7936">
        <v>0</v>
      </c>
      <c r="U7936">
        <v>0</v>
      </c>
      <c r="V7936">
        <v>1</v>
      </c>
      <c r="W7936">
        <v>0</v>
      </c>
      <c r="X7936">
        <v>0</v>
      </c>
      <c r="Y7936">
        <v>0</v>
      </c>
      <c r="Z7936">
        <v>90</v>
      </c>
      <c r="AA7936">
        <v>1</v>
      </c>
      <c r="AB7936">
        <v>0</v>
      </c>
      <c r="AC7936">
        <f t="shared" si="1108"/>
        <v>-0.79152632511305399</v>
      </c>
      <c r="AD7936">
        <f t="shared" si="1109"/>
        <v>0.45315260895895204</v>
      </c>
      <c r="AE7936">
        <f t="shared" si="1110"/>
        <v>0.31184103181261436</v>
      </c>
      <c r="AF7936">
        <f t="shared" si="1111"/>
        <v>0.16231122596247338</v>
      </c>
      <c r="AG7936">
        <f t="shared" si="1112"/>
        <v>0</v>
      </c>
      <c r="AH7936">
        <f t="shared" si="1113"/>
        <v>0</v>
      </c>
      <c r="AI7936">
        <f t="shared" si="1114"/>
        <v>0</v>
      </c>
      <c r="AJ7936">
        <f t="shared" si="1115"/>
        <v>0</v>
      </c>
      <c r="AK7936">
        <f t="shared" si="1116"/>
        <v>1</v>
      </c>
    </row>
    <row r="7937" spans="1:37" x14ac:dyDescent="0.35">
      <c r="A7937">
        <v>1</v>
      </c>
      <c r="B7937">
        <v>2</v>
      </c>
      <c r="C7937">
        <v>0</v>
      </c>
      <c r="D7937">
        <v>3</v>
      </c>
      <c r="E7937">
        <v>0</v>
      </c>
      <c r="F7937">
        <v>0</v>
      </c>
      <c r="G7937">
        <v>0</v>
      </c>
      <c r="H7937">
        <v>0</v>
      </c>
      <c r="I7937">
        <v>0</v>
      </c>
      <c r="J7937">
        <v>0</v>
      </c>
      <c r="K7937">
        <v>0</v>
      </c>
      <c r="L7937">
        <v>65</v>
      </c>
      <c r="M7937">
        <v>0</v>
      </c>
      <c r="N7937">
        <v>0</v>
      </c>
      <c r="O7937">
        <v>0</v>
      </c>
      <c r="P7937">
        <v>0</v>
      </c>
      <c r="Q7937">
        <v>1</v>
      </c>
      <c r="R7937">
        <v>0</v>
      </c>
      <c r="S7937">
        <v>0</v>
      </c>
      <c r="T7937">
        <v>0</v>
      </c>
      <c r="U7937">
        <v>0</v>
      </c>
      <c r="V7937">
        <v>0</v>
      </c>
      <c r="W7937">
        <v>0</v>
      </c>
      <c r="X7937">
        <v>0</v>
      </c>
      <c r="Y7937">
        <v>0</v>
      </c>
      <c r="Z7937">
        <v>89.1</v>
      </c>
      <c r="AA7937">
        <v>0</v>
      </c>
      <c r="AB7937">
        <v>1</v>
      </c>
      <c r="AC7937">
        <f t="shared" si="1108"/>
        <v>-0.93740140956707307</v>
      </c>
      <c r="AD7937">
        <f t="shared" si="1109"/>
        <v>0.39164423714834995</v>
      </c>
      <c r="AE7937">
        <f t="shared" si="1110"/>
        <v>0.28142554447024271</v>
      </c>
      <c r="AF7937">
        <f t="shared" si="1111"/>
        <v>0.55063648501438056</v>
      </c>
      <c r="AG7937">
        <f t="shared" si="1112"/>
        <v>0</v>
      </c>
      <c r="AH7937">
        <f t="shared" si="1113"/>
        <v>0</v>
      </c>
      <c r="AI7937">
        <f t="shared" si="1114"/>
        <v>0</v>
      </c>
      <c r="AJ7937">
        <f t="shared" si="1115"/>
        <v>1</v>
      </c>
      <c r="AK7937">
        <f t="shared" si="1116"/>
        <v>0</v>
      </c>
    </row>
    <row r="7938" spans="1:37" x14ac:dyDescent="0.35">
      <c r="A7938">
        <v>1</v>
      </c>
      <c r="B7938">
        <v>1</v>
      </c>
      <c r="C7938">
        <v>0</v>
      </c>
      <c r="D7938">
        <v>1</v>
      </c>
      <c r="E7938">
        <v>0</v>
      </c>
      <c r="F7938">
        <v>0</v>
      </c>
      <c r="G7938">
        <v>0</v>
      </c>
      <c r="H7938">
        <v>0</v>
      </c>
      <c r="I7938">
        <v>0</v>
      </c>
      <c r="J7938">
        <v>0</v>
      </c>
      <c r="K7938">
        <v>0</v>
      </c>
      <c r="L7938">
        <v>8</v>
      </c>
      <c r="M7938">
        <v>0</v>
      </c>
      <c r="N7938">
        <v>0</v>
      </c>
      <c r="O7938">
        <v>0</v>
      </c>
      <c r="P7938">
        <v>0</v>
      </c>
      <c r="Q7938">
        <v>0</v>
      </c>
      <c r="R7938">
        <v>0</v>
      </c>
      <c r="S7938">
        <v>0</v>
      </c>
      <c r="T7938">
        <v>0</v>
      </c>
      <c r="U7938">
        <v>0</v>
      </c>
      <c r="V7938">
        <v>1</v>
      </c>
      <c r="W7938">
        <v>0</v>
      </c>
      <c r="X7938">
        <v>0</v>
      </c>
      <c r="Y7938">
        <v>0</v>
      </c>
      <c r="Z7938">
        <v>94</v>
      </c>
      <c r="AA7938">
        <v>0</v>
      </c>
      <c r="AB7938">
        <v>0</v>
      </c>
      <c r="AC7938">
        <f t="shared" si="1108"/>
        <v>-1.3578956083631337</v>
      </c>
      <c r="AD7938">
        <f t="shared" si="1109"/>
        <v>0.25720146045147102</v>
      </c>
      <c r="AE7938">
        <f t="shared" si="1110"/>
        <v>0.20458253393939579</v>
      </c>
      <c r="AF7938">
        <f t="shared" si="1111"/>
        <v>9.9404876852101892E-2</v>
      </c>
      <c r="AG7938">
        <f t="shared" si="1112"/>
        <v>0</v>
      </c>
      <c r="AH7938">
        <f t="shared" si="1113"/>
        <v>0</v>
      </c>
      <c r="AI7938">
        <f t="shared" si="1114"/>
        <v>0</v>
      </c>
      <c r="AJ7938">
        <f t="shared" si="1115"/>
        <v>0</v>
      </c>
      <c r="AK7938">
        <f t="shared" si="1116"/>
        <v>1</v>
      </c>
    </row>
    <row r="7939" spans="1:37" x14ac:dyDescent="0.35">
      <c r="A7939">
        <v>1</v>
      </c>
      <c r="B7939">
        <v>2</v>
      </c>
      <c r="C7939">
        <v>0</v>
      </c>
      <c r="D7939">
        <v>3</v>
      </c>
      <c r="E7939">
        <v>0</v>
      </c>
      <c r="F7939">
        <v>0</v>
      </c>
      <c r="G7939">
        <v>0</v>
      </c>
      <c r="H7939">
        <v>0</v>
      </c>
      <c r="I7939">
        <v>0</v>
      </c>
      <c r="J7939">
        <v>0</v>
      </c>
      <c r="K7939">
        <v>0</v>
      </c>
      <c r="L7939">
        <v>2</v>
      </c>
      <c r="M7939">
        <v>0</v>
      </c>
      <c r="N7939">
        <v>0</v>
      </c>
      <c r="O7939">
        <v>0</v>
      </c>
      <c r="P7939">
        <v>0</v>
      </c>
      <c r="Q7939">
        <v>0</v>
      </c>
      <c r="R7939">
        <v>0</v>
      </c>
      <c r="S7939">
        <v>0</v>
      </c>
      <c r="T7939">
        <v>1</v>
      </c>
      <c r="U7939">
        <v>0</v>
      </c>
      <c r="V7939">
        <v>0</v>
      </c>
      <c r="W7939">
        <v>0</v>
      </c>
      <c r="X7939">
        <v>0</v>
      </c>
      <c r="Y7939">
        <v>0</v>
      </c>
      <c r="Z7939">
        <v>138.66999999999999</v>
      </c>
      <c r="AA7939">
        <v>1</v>
      </c>
      <c r="AB7939">
        <v>0</v>
      </c>
      <c r="AC7939">
        <f t="shared" si="1108"/>
        <v>-2.0605493391489662</v>
      </c>
      <c r="AD7939">
        <f t="shared" si="1109"/>
        <v>0.1273839736670607</v>
      </c>
      <c r="AE7939">
        <f t="shared" si="1110"/>
        <v>0.1129907614818372</v>
      </c>
      <c r="AF7939">
        <f t="shared" si="1111"/>
        <v>5.2071856812507471E-2</v>
      </c>
      <c r="AG7939">
        <f t="shared" si="1112"/>
        <v>0</v>
      </c>
      <c r="AH7939">
        <f t="shared" si="1113"/>
        <v>0</v>
      </c>
      <c r="AI7939">
        <f t="shared" si="1114"/>
        <v>0</v>
      </c>
      <c r="AJ7939">
        <f t="shared" si="1115"/>
        <v>0</v>
      </c>
      <c r="AK7939">
        <f t="shared" si="1116"/>
        <v>1</v>
      </c>
    </row>
    <row r="7940" spans="1:37" x14ac:dyDescent="0.35">
      <c r="A7940">
        <v>1</v>
      </c>
      <c r="B7940">
        <v>2</v>
      </c>
      <c r="C7940">
        <v>0</v>
      </c>
      <c r="D7940">
        <v>2</v>
      </c>
      <c r="E7940">
        <v>0</v>
      </c>
      <c r="F7940">
        <v>0</v>
      </c>
      <c r="G7940">
        <v>0</v>
      </c>
      <c r="H7940">
        <v>0</v>
      </c>
      <c r="I7940">
        <v>0</v>
      </c>
      <c r="J7940">
        <v>0</v>
      </c>
      <c r="K7940">
        <v>0</v>
      </c>
      <c r="L7940">
        <v>21</v>
      </c>
      <c r="M7940">
        <v>1</v>
      </c>
      <c r="N7940">
        <v>0</v>
      </c>
      <c r="O7940">
        <v>0</v>
      </c>
      <c r="P7940">
        <v>0</v>
      </c>
      <c r="Q7940">
        <v>0</v>
      </c>
      <c r="R7940">
        <v>0</v>
      </c>
      <c r="S7940">
        <v>0</v>
      </c>
      <c r="T7940">
        <v>0</v>
      </c>
      <c r="U7940">
        <v>0</v>
      </c>
      <c r="V7940">
        <v>0</v>
      </c>
      <c r="W7940">
        <v>0</v>
      </c>
      <c r="X7940">
        <v>0</v>
      </c>
      <c r="Y7940">
        <v>0</v>
      </c>
      <c r="Z7940">
        <v>79</v>
      </c>
      <c r="AA7940">
        <v>0</v>
      </c>
      <c r="AB7940">
        <v>0</v>
      </c>
      <c r="AC7940">
        <f t="shared" si="1108"/>
        <v>-0.88889068651005143</v>
      </c>
      <c r="AD7940">
        <f t="shared" si="1109"/>
        <v>0.4111115514836981</v>
      </c>
      <c r="AE7940">
        <f t="shared" si="1110"/>
        <v>0.29133880383265187</v>
      </c>
      <c r="AF7940">
        <f t="shared" si="1111"/>
        <v>0.14956134704908808</v>
      </c>
      <c r="AG7940">
        <f t="shared" si="1112"/>
        <v>0</v>
      </c>
      <c r="AH7940">
        <f t="shared" si="1113"/>
        <v>0</v>
      </c>
      <c r="AI7940">
        <f t="shared" si="1114"/>
        <v>0</v>
      </c>
      <c r="AJ7940">
        <f t="shared" si="1115"/>
        <v>0</v>
      </c>
      <c r="AK7940">
        <f t="shared" si="1116"/>
        <v>1</v>
      </c>
    </row>
    <row r="7941" spans="1:37" x14ac:dyDescent="0.35">
      <c r="A7941">
        <v>1</v>
      </c>
      <c r="B7941">
        <v>1</v>
      </c>
      <c r="C7941">
        <v>0</v>
      </c>
      <c r="D7941">
        <v>3</v>
      </c>
      <c r="E7941">
        <v>0</v>
      </c>
      <c r="F7941">
        <v>0</v>
      </c>
      <c r="G7941">
        <v>0</v>
      </c>
      <c r="H7941">
        <v>0</v>
      </c>
      <c r="I7941">
        <v>0</v>
      </c>
      <c r="J7941">
        <v>0</v>
      </c>
      <c r="K7941">
        <v>0</v>
      </c>
      <c r="L7941">
        <v>1</v>
      </c>
      <c r="M7941">
        <v>0</v>
      </c>
      <c r="N7941">
        <v>0</v>
      </c>
      <c r="O7941">
        <v>0</v>
      </c>
      <c r="P7941">
        <v>0</v>
      </c>
      <c r="Q7941">
        <v>0</v>
      </c>
      <c r="R7941">
        <v>0</v>
      </c>
      <c r="S7941">
        <v>0</v>
      </c>
      <c r="T7941">
        <v>0</v>
      </c>
      <c r="U7941">
        <v>0</v>
      </c>
      <c r="V7941">
        <v>0</v>
      </c>
      <c r="W7941">
        <v>1</v>
      </c>
      <c r="X7941">
        <v>0</v>
      </c>
      <c r="Y7941">
        <v>0</v>
      </c>
      <c r="Z7941">
        <v>78</v>
      </c>
      <c r="AA7941">
        <v>2</v>
      </c>
      <c r="AB7941">
        <v>0</v>
      </c>
      <c r="AC7941">
        <f t="shared" si="1108"/>
        <v>-5.528029442969812</v>
      </c>
      <c r="AD7941">
        <f t="shared" si="1109"/>
        <v>3.9738120019888008E-3</v>
      </c>
      <c r="AE7941">
        <f t="shared" si="1110"/>
        <v>3.9580833229750905E-3</v>
      </c>
      <c r="AF7941">
        <f t="shared" si="1111"/>
        <v>1.722384670196108E-3</v>
      </c>
      <c r="AG7941">
        <f t="shared" si="1112"/>
        <v>0</v>
      </c>
      <c r="AH7941">
        <f t="shared" si="1113"/>
        <v>0</v>
      </c>
      <c r="AI7941">
        <f t="shared" si="1114"/>
        <v>0</v>
      </c>
      <c r="AJ7941">
        <f t="shared" si="1115"/>
        <v>0</v>
      </c>
      <c r="AK7941">
        <f t="shared" si="1116"/>
        <v>1</v>
      </c>
    </row>
    <row r="7942" spans="1:37" x14ac:dyDescent="0.35">
      <c r="A7942">
        <v>1</v>
      </c>
      <c r="B7942">
        <v>2</v>
      </c>
      <c r="C7942">
        <v>0</v>
      </c>
      <c r="D7942">
        <v>2</v>
      </c>
      <c r="E7942">
        <v>0</v>
      </c>
      <c r="F7942">
        <v>0</v>
      </c>
      <c r="G7942">
        <v>0</v>
      </c>
      <c r="H7942">
        <v>0</v>
      </c>
      <c r="I7942">
        <v>0</v>
      </c>
      <c r="J7942">
        <v>0</v>
      </c>
      <c r="K7942">
        <v>0</v>
      </c>
      <c r="L7942">
        <v>73</v>
      </c>
      <c r="M7942">
        <v>0</v>
      </c>
      <c r="N7942">
        <v>1</v>
      </c>
      <c r="O7942">
        <v>0</v>
      </c>
      <c r="P7942">
        <v>0</v>
      </c>
      <c r="Q7942">
        <v>0</v>
      </c>
      <c r="R7942">
        <v>0</v>
      </c>
      <c r="S7942">
        <v>0</v>
      </c>
      <c r="T7942">
        <v>0</v>
      </c>
      <c r="U7942">
        <v>0</v>
      </c>
      <c r="V7942">
        <v>0</v>
      </c>
      <c r="W7942">
        <v>0</v>
      </c>
      <c r="X7942">
        <v>0</v>
      </c>
      <c r="Y7942">
        <v>0</v>
      </c>
      <c r="Z7942">
        <v>60.29</v>
      </c>
      <c r="AA7942">
        <v>1</v>
      </c>
      <c r="AB7942">
        <v>0</v>
      </c>
      <c r="AC7942">
        <f t="shared" si="1108"/>
        <v>-1.985307074604121</v>
      </c>
      <c r="AD7942">
        <f t="shared" si="1109"/>
        <v>0.13733843449573707</v>
      </c>
      <c r="AE7942">
        <f t="shared" si="1110"/>
        <v>0.12075423667241927</v>
      </c>
      <c r="AF7942">
        <f t="shared" si="1111"/>
        <v>5.5889715667131565E-2</v>
      </c>
      <c r="AG7942">
        <f t="shared" si="1112"/>
        <v>0</v>
      </c>
      <c r="AH7942">
        <f t="shared" si="1113"/>
        <v>0</v>
      </c>
      <c r="AI7942">
        <f t="shared" si="1114"/>
        <v>0</v>
      </c>
      <c r="AJ7942">
        <f t="shared" si="1115"/>
        <v>0</v>
      </c>
      <c r="AK7942">
        <f t="shared" si="1116"/>
        <v>1</v>
      </c>
    </row>
    <row r="7943" spans="1:37" x14ac:dyDescent="0.35">
      <c r="A7943">
        <v>1</v>
      </c>
      <c r="B7943">
        <v>2</v>
      </c>
      <c r="C7943">
        <v>1</v>
      </c>
      <c r="D7943">
        <v>2</v>
      </c>
      <c r="E7943">
        <v>0</v>
      </c>
      <c r="F7943">
        <v>0</v>
      </c>
      <c r="G7943">
        <v>0</v>
      </c>
      <c r="H7943">
        <v>0</v>
      </c>
      <c r="I7943">
        <v>0</v>
      </c>
      <c r="J7943">
        <v>0</v>
      </c>
      <c r="K7943">
        <v>0</v>
      </c>
      <c r="L7943">
        <v>97</v>
      </c>
      <c r="M7943">
        <v>0</v>
      </c>
      <c r="N7943">
        <v>0</v>
      </c>
      <c r="O7943">
        <v>0</v>
      </c>
      <c r="P7943">
        <v>0</v>
      </c>
      <c r="Q7943">
        <v>0</v>
      </c>
      <c r="R7943">
        <v>0</v>
      </c>
      <c r="S7943">
        <v>1</v>
      </c>
      <c r="T7943">
        <v>0</v>
      </c>
      <c r="U7943">
        <v>0</v>
      </c>
      <c r="V7943">
        <v>0</v>
      </c>
      <c r="W7943">
        <v>0</v>
      </c>
      <c r="X7943">
        <v>0</v>
      </c>
      <c r="Y7943">
        <v>0</v>
      </c>
      <c r="Z7943">
        <v>134.1</v>
      </c>
      <c r="AA7943">
        <v>2</v>
      </c>
      <c r="AB7943">
        <v>0</v>
      </c>
      <c r="AC7943">
        <f t="shared" si="1108"/>
        <v>-1.3999541186142683</v>
      </c>
      <c r="AD7943">
        <f t="shared" si="1109"/>
        <v>0.24660827841158914</v>
      </c>
      <c r="AE7943">
        <f t="shared" si="1110"/>
        <v>0.19782339222535406</v>
      </c>
      <c r="AF7943">
        <f t="shared" si="1111"/>
        <v>9.5730006605822926E-2</v>
      </c>
      <c r="AG7943">
        <f t="shared" si="1112"/>
        <v>0</v>
      </c>
      <c r="AH7943">
        <f t="shared" si="1113"/>
        <v>0</v>
      </c>
      <c r="AI7943">
        <f t="shared" si="1114"/>
        <v>0</v>
      </c>
      <c r="AJ7943">
        <f t="shared" si="1115"/>
        <v>0</v>
      </c>
      <c r="AK7943">
        <f t="shared" si="1116"/>
        <v>1</v>
      </c>
    </row>
    <row r="7944" spans="1:37" x14ac:dyDescent="0.35">
      <c r="A7944">
        <v>1</v>
      </c>
      <c r="B7944">
        <v>2</v>
      </c>
      <c r="C7944">
        <v>2</v>
      </c>
      <c r="D7944">
        <v>4</v>
      </c>
      <c r="E7944">
        <v>0</v>
      </c>
      <c r="F7944">
        <v>0</v>
      </c>
      <c r="G7944">
        <v>0</v>
      </c>
      <c r="H7944">
        <v>0</v>
      </c>
      <c r="I7944">
        <v>0</v>
      </c>
      <c r="J7944">
        <v>1</v>
      </c>
      <c r="K7944">
        <v>0</v>
      </c>
      <c r="L7944">
        <v>174</v>
      </c>
      <c r="M7944">
        <v>0</v>
      </c>
      <c r="N7944">
        <v>0</v>
      </c>
      <c r="O7944">
        <v>0</v>
      </c>
      <c r="P7944">
        <v>0</v>
      </c>
      <c r="Q7944">
        <v>0</v>
      </c>
      <c r="R7944">
        <v>0</v>
      </c>
      <c r="S7944">
        <v>0</v>
      </c>
      <c r="T7944">
        <v>0</v>
      </c>
      <c r="U7944">
        <v>1</v>
      </c>
      <c r="V7944">
        <v>0</v>
      </c>
      <c r="W7944">
        <v>0</v>
      </c>
      <c r="X7944">
        <v>0</v>
      </c>
      <c r="Y7944">
        <v>0</v>
      </c>
      <c r="Z7944">
        <v>162.9</v>
      </c>
      <c r="AA7944">
        <v>0</v>
      </c>
      <c r="AB7944">
        <v>1</v>
      </c>
      <c r="AC7944">
        <f t="shared" si="1108"/>
        <v>1.7758904621110037</v>
      </c>
      <c r="AD7944">
        <f t="shared" si="1109"/>
        <v>5.9055374530432996</v>
      </c>
      <c r="AE7944">
        <f t="shared" si="1110"/>
        <v>0.85518867911442642</v>
      </c>
      <c r="AF7944">
        <f t="shared" si="1111"/>
        <v>6.79380568996963E-2</v>
      </c>
      <c r="AG7944">
        <f t="shared" si="1112"/>
        <v>1</v>
      </c>
      <c r="AH7944">
        <f t="shared" si="1113"/>
        <v>1</v>
      </c>
      <c r="AI7944">
        <f t="shared" si="1114"/>
        <v>0</v>
      </c>
      <c r="AJ7944">
        <f t="shared" si="1115"/>
        <v>0</v>
      </c>
      <c r="AK7944">
        <f t="shared" si="1116"/>
        <v>0</v>
      </c>
    </row>
    <row r="7945" spans="1:37" x14ac:dyDescent="0.35">
      <c r="A7945">
        <v>1</v>
      </c>
      <c r="B7945">
        <v>2</v>
      </c>
      <c r="C7945">
        <v>0</v>
      </c>
      <c r="D7945">
        <v>3</v>
      </c>
      <c r="E7945">
        <v>0</v>
      </c>
      <c r="F7945">
        <v>0</v>
      </c>
      <c r="G7945">
        <v>0</v>
      </c>
      <c r="H7945">
        <v>0</v>
      </c>
      <c r="I7945">
        <v>0</v>
      </c>
      <c r="J7945">
        <v>0</v>
      </c>
      <c r="K7945">
        <v>0</v>
      </c>
      <c r="L7945">
        <v>87</v>
      </c>
      <c r="M7945">
        <v>0</v>
      </c>
      <c r="N7945">
        <v>1</v>
      </c>
      <c r="O7945">
        <v>0</v>
      </c>
      <c r="P7945">
        <v>0</v>
      </c>
      <c r="Q7945">
        <v>0</v>
      </c>
      <c r="R7945">
        <v>0</v>
      </c>
      <c r="S7945">
        <v>0</v>
      </c>
      <c r="T7945">
        <v>0</v>
      </c>
      <c r="U7945">
        <v>0</v>
      </c>
      <c r="V7945">
        <v>0</v>
      </c>
      <c r="W7945">
        <v>0</v>
      </c>
      <c r="X7945">
        <v>0</v>
      </c>
      <c r="Y7945">
        <v>0</v>
      </c>
      <c r="Z7945">
        <v>105.3</v>
      </c>
      <c r="AA7945">
        <v>1</v>
      </c>
      <c r="AB7945">
        <v>1</v>
      </c>
      <c r="AC7945">
        <f t="shared" si="1108"/>
        <v>-0.68632084223965073</v>
      </c>
      <c r="AD7945">
        <f t="shared" si="1109"/>
        <v>0.50342484543748212</v>
      </c>
      <c r="AE7945">
        <f t="shared" si="1110"/>
        <v>0.33485201935118369</v>
      </c>
      <c r="AF7945">
        <f t="shared" si="1111"/>
        <v>0.47514707767320497</v>
      </c>
      <c r="AG7945">
        <f t="shared" si="1112"/>
        <v>0</v>
      </c>
      <c r="AH7945">
        <f t="shared" si="1113"/>
        <v>0</v>
      </c>
      <c r="AI7945">
        <f t="shared" si="1114"/>
        <v>0</v>
      </c>
      <c r="AJ7945">
        <f t="shared" si="1115"/>
        <v>1</v>
      </c>
      <c r="AK7945">
        <f t="shared" si="1116"/>
        <v>0</v>
      </c>
    </row>
    <row r="7946" spans="1:37" x14ac:dyDescent="0.35">
      <c r="A7946">
        <v>1</v>
      </c>
      <c r="B7946">
        <v>1</v>
      </c>
      <c r="C7946">
        <v>0</v>
      </c>
      <c r="D7946">
        <v>2</v>
      </c>
      <c r="E7946">
        <v>0</v>
      </c>
      <c r="F7946">
        <v>0</v>
      </c>
      <c r="G7946">
        <v>0</v>
      </c>
      <c r="H7946">
        <v>0</v>
      </c>
      <c r="I7946">
        <v>0</v>
      </c>
      <c r="J7946">
        <v>0</v>
      </c>
      <c r="K7946">
        <v>0</v>
      </c>
      <c r="L7946">
        <v>44</v>
      </c>
      <c r="M7946">
        <v>0</v>
      </c>
      <c r="N7946">
        <v>0</v>
      </c>
      <c r="O7946">
        <v>0</v>
      </c>
      <c r="P7946">
        <v>0</v>
      </c>
      <c r="Q7946">
        <v>0</v>
      </c>
      <c r="R7946">
        <v>0</v>
      </c>
      <c r="S7946">
        <v>0</v>
      </c>
      <c r="T7946">
        <v>0</v>
      </c>
      <c r="U7946">
        <v>0</v>
      </c>
      <c r="V7946">
        <v>1</v>
      </c>
      <c r="W7946">
        <v>0</v>
      </c>
      <c r="X7946">
        <v>0</v>
      </c>
      <c r="Y7946">
        <v>0</v>
      </c>
      <c r="Z7946">
        <v>83.6</v>
      </c>
      <c r="AA7946">
        <v>2</v>
      </c>
      <c r="AB7946">
        <v>0</v>
      </c>
      <c r="AC7946">
        <f t="shared" si="1108"/>
        <v>-3.2359007907956587</v>
      </c>
      <c r="AD7946">
        <f t="shared" si="1109"/>
        <v>3.9324765593895653E-2</v>
      </c>
      <c r="AE7946">
        <f t="shared" si="1110"/>
        <v>3.7836840702457922E-2</v>
      </c>
      <c r="AF7946">
        <f t="shared" si="1111"/>
        <v>1.6751276013888209E-2</v>
      </c>
      <c r="AG7946">
        <f t="shared" si="1112"/>
        <v>0</v>
      </c>
      <c r="AH7946">
        <f t="shared" si="1113"/>
        <v>0</v>
      </c>
      <c r="AI7946">
        <f t="shared" si="1114"/>
        <v>0</v>
      </c>
      <c r="AJ7946">
        <f t="shared" si="1115"/>
        <v>0</v>
      </c>
      <c r="AK7946">
        <f t="shared" si="1116"/>
        <v>1</v>
      </c>
    </row>
    <row r="7947" spans="1:37" x14ac:dyDescent="0.35">
      <c r="A7947">
        <v>1</v>
      </c>
      <c r="B7947">
        <v>2</v>
      </c>
      <c r="C7947">
        <v>0</v>
      </c>
      <c r="D7947">
        <v>4</v>
      </c>
      <c r="E7947">
        <v>0</v>
      </c>
      <c r="F7947">
        <v>0</v>
      </c>
      <c r="G7947">
        <v>0</v>
      </c>
      <c r="H7947">
        <v>0</v>
      </c>
      <c r="I7947">
        <v>0</v>
      </c>
      <c r="J7947">
        <v>0</v>
      </c>
      <c r="K7947">
        <v>0</v>
      </c>
      <c r="L7947">
        <v>171</v>
      </c>
      <c r="M7947">
        <v>0</v>
      </c>
      <c r="N7947">
        <v>0</v>
      </c>
      <c r="O7947">
        <v>0</v>
      </c>
      <c r="P7947">
        <v>0</v>
      </c>
      <c r="Q7947">
        <v>0</v>
      </c>
      <c r="R7947">
        <v>1</v>
      </c>
      <c r="S7947">
        <v>0</v>
      </c>
      <c r="T7947">
        <v>0</v>
      </c>
      <c r="U7947">
        <v>0</v>
      </c>
      <c r="V7947">
        <v>0</v>
      </c>
      <c r="W7947">
        <v>0</v>
      </c>
      <c r="X7947">
        <v>0</v>
      </c>
      <c r="Y7947">
        <v>0</v>
      </c>
      <c r="Z7947">
        <v>99.45</v>
      </c>
      <c r="AA7947">
        <v>0</v>
      </c>
      <c r="AB7947">
        <v>1</v>
      </c>
      <c r="AC7947">
        <f t="shared" si="1108"/>
        <v>1.0861189062827497</v>
      </c>
      <c r="AD7947">
        <f t="shared" si="1109"/>
        <v>2.9627530077744497</v>
      </c>
      <c r="AE7947">
        <f t="shared" si="1110"/>
        <v>0.74765018207339218</v>
      </c>
      <c r="AF7947">
        <f t="shared" si="1111"/>
        <v>0.12630155658941811</v>
      </c>
      <c r="AG7947">
        <f t="shared" si="1112"/>
        <v>1</v>
      </c>
      <c r="AH7947">
        <f t="shared" si="1113"/>
        <v>1</v>
      </c>
      <c r="AI7947">
        <f t="shared" si="1114"/>
        <v>0</v>
      </c>
      <c r="AJ7947">
        <f t="shared" si="1115"/>
        <v>0</v>
      </c>
      <c r="AK7947">
        <f t="shared" si="1116"/>
        <v>0</v>
      </c>
    </row>
    <row r="7948" spans="1:37" x14ac:dyDescent="0.35">
      <c r="A7948">
        <v>1</v>
      </c>
      <c r="B7948">
        <v>2</v>
      </c>
      <c r="C7948">
        <v>1</v>
      </c>
      <c r="D7948">
        <v>2</v>
      </c>
      <c r="E7948">
        <v>0</v>
      </c>
      <c r="F7948">
        <v>0</v>
      </c>
      <c r="G7948">
        <v>0</v>
      </c>
      <c r="H7948">
        <v>0</v>
      </c>
      <c r="I7948">
        <v>0</v>
      </c>
      <c r="J7948">
        <v>0</v>
      </c>
      <c r="K7948">
        <v>0</v>
      </c>
      <c r="L7948">
        <v>102</v>
      </c>
      <c r="M7948">
        <v>0</v>
      </c>
      <c r="N7948">
        <v>0</v>
      </c>
      <c r="O7948">
        <v>0</v>
      </c>
      <c r="P7948">
        <v>0</v>
      </c>
      <c r="Q7948">
        <v>0</v>
      </c>
      <c r="R7948">
        <v>1</v>
      </c>
      <c r="S7948">
        <v>0</v>
      </c>
      <c r="T7948">
        <v>0</v>
      </c>
      <c r="U7948">
        <v>0</v>
      </c>
      <c r="V7948">
        <v>0</v>
      </c>
      <c r="W7948">
        <v>0</v>
      </c>
      <c r="X7948">
        <v>0</v>
      </c>
      <c r="Y7948">
        <v>0</v>
      </c>
      <c r="Z7948">
        <v>121.5</v>
      </c>
      <c r="AA7948">
        <v>1</v>
      </c>
      <c r="AB7948">
        <v>1</v>
      </c>
      <c r="AC7948">
        <f t="shared" si="1108"/>
        <v>-0.38907045761041381</v>
      </c>
      <c r="AD7948">
        <f t="shared" si="1109"/>
        <v>0.67768652015900055</v>
      </c>
      <c r="AE7948">
        <f t="shared" si="1110"/>
        <v>0.40394108912240273</v>
      </c>
      <c r="AF7948">
        <f t="shared" si="1111"/>
        <v>0.39368196789585891</v>
      </c>
      <c r="AG7948">
        <f t="shared" si="1112"/>
        <v>0</v>
      </c>
      <c r="AH7948">
        <f t="shared" si="1113"/>
        <v>0</v>
      </c>
      <c r="AI7948">
        <f t="shared" si="1114"/>
        <v>0</v>
      </c>
      <c r="AJ7948">
        <f t="shared" si="1115"/>
        <v>1</v>
      </c>
      <c r="AK7948">
        <f t="shared" si="1116"/>
        <v>0</v>
      </c>
    </row>
    <row r="7949" spans="1:37" x14ac:dyDescent="0.35">
      <c r="A7949">
        <v>1</v>
      </c>
      <c r="B7949">
        <v>2</v>
      </c>
      <c r="C7949">
        <v>0</v>
      </c>
      <c r="D7949">
        <v>7</v>
      </c>
      <c r="E7949">
        <v>0</v>
      </c>
      <c r="F7949">
        <v>0</v>
      </c>
      <c r="G7949">
        <v>0</v>
      </c>
      <c r="H7949">
        <v>0</v>
      </c>
      <c r="I7949">
        <v>0</v>
      </c>
      <c r="J7949">
        <v>0</v>
      </c>
      <c r="K7949">
        <v>0</v>
      </c>
      <c r="L7949">
        <v>40</v>
      </c>
      <c r="M7949">
        <v>1</v>
      </c>
      <c r="N7949">
        <v>0</v>
      </c>
      <c r="O7949">
        <v>0</v>
      </c>
      <c r="P7949">
        <v>0</v>
      </c>
      <c r="Q7949">
        <v>0</v>
      </c>
      <c r="R7949">
        <v>0</v>
      </c>
      <c r="S7949">
        <v>0</v>
      </c>
      <c r="T7949">
        <v>0</v>
      </c>
      <c r="U7949">
        <v>0</v>
      </c>
      <c r="V7949">
        <v>0</v>
      </c>
      <c r="W7949">
        <v>0</v>
      </c>
      <c r="X7949">
        <v>0</v>
      </c>
      <c r="Y7949">
        <v>0</v>
      </c>
      <c r="Z7949">
        <v>77.23</v>
      </c>
      <c r="AA7949">
        <v>0</v>
      </c>
      <c r="AB7949">
        <v>1</v>
      </c>
      <c r="AC7949">
        <f t="shared" si="1108"/>
        <v>-0.17591579231124266</v>
      </c>
      <c r="AD7949">
        <f t="shared" si="1109"/>
        <v>0.83868860439257731</v>
      </c>
      <c r="AE7949">
        <f t="shared" si="1110"/>
        <v>0.45613411775597729</v>
      </c>
      <c r="AF7949">
        <f t="shared" si="1111"/>
        <v>0.34090744234139453</v>
      </c>
      <c r="AG7949">
        <f t="shared" si="1112"/>
        <v>0</v>
      </c>
      <c r="AH7949">
        <f t="shared" si="1113"/>
        <v>0</v>
      </c>
      <c r="AI7949">
        <f t="shared" si="1114"/>
        <v>0</v>
      </c>
      <c r="AJ7949">
        <f t="shared" si="1115"/>
        <v>1</v>
      </c>
      <c r="AK7949">
        <f t="shared" si="1116"/>
        <v>0</v>
      </c>
    </row>
    <row r="7950" spans="1:37" x14ac:dyDescent="0.35">
      <c r="A7950">
        <v>1</v>
      </c>
      <c r="B7950">
        <v>2</v>
      </c>
      <c r="C7950">
        <v>0</v>
      </c>
      <c r="D7950">
        <v>6</v>
      </c>
      <c r="E7950">
        <v>0</v>
      </c>
      <c r="F7950">
        <v>0</v>
      </c>
      <c r="G7950">
        <v>0</v>
      </c>
      <c r="H7950">
        <v>0</v>
      </c>
      <c r="I7950">
        <v>0</v>
      </c>
      <c r="J7950">
        <v>0</v>
      </c>
      <c r="K7950">
        <v>0</v>
      </c>
      <c r="L7950">
        <v>160</v>
      </c>
      <c r="M7950">
        <v>0</v>
      </c>
      <c r="N7950">
        <v>0</v>
      </c>
      <c r="O7950">
        <v>0</v>
      </c>
      <c r="P7950">
        <v>0</v>
      </c>
      <c r="Q7950">
        <v>0</v>
      </c>
      <c r="R7950">
        <v>0</v>
      </c>
      <c r="S7950">
        <v>0</v>
      </c>
      <c r="T7950">
        <v>0</v>
      </c>
      <c r="U7950">
        <v>0</v>
      </c>
      <c r="V7950">
        <v>1</v>
      </c>
      <c r="W7950">
        <v>0</v>
      </c>
      <c r="X7950">
        <v>0</v>
      </c>
      <c r="Y7950">
        <v>0</v>
      </c>
      <c r="Z7950">
        <v>76.27</v>
      </c>
      <c r="AA7950">
        <v>0</v>
      </c>
      <c r="AB7950">
        <v>1</v>
      </c>
      <c r="AC7950">
        <f t="shared" si="1108"/>
        <v>0.94813487334174118</v>
      </c>
      <c r="AD7950">
        <f t="shared" si="1109"/>
        <v>2.5808914779557379</v>
      </c>
      <c r="AE7950">
        <f t="shared" si="1110"/>
        <v>0.72073993133942149</v>
      </c>
      <c r="AF7950">
        <f t="shared" si="1111"/>
        <v>0.14222141594533599</v>
      </c>
      <c r="AG7950">
        <f t="shared" si="1112"/>
        <v>1</v>
      </c>
      <c r="AH7950">
        <f t="shared" si="1113"/>
        <v>1</v>
      </c>
      <c r="AI7950">
        <f t="shared" si="1114"/>
        <v>0</v>
      </c>
      <c r="AJ7950">
        <f t="shared" si="1115"/>
        <v>0</v>
      </c>
      <c r="AK7950">
        <f t="shared" si="1116"/>
        <v>0</v>
      </c>
    </row>
    <row r="7951" spans="1:37" x14ac:dyDescent="0.35">
      <c r="A7951">
        <v>1</v>
      </c>
      <c r="B7951">
        <v>2</v>
      </c>
      <c r="C7951">
        <v>0</v>
      </c>
      <c r="D7951">
        <v>4</v>
      </c>
      <c r="E7951">
        <v>0</v>
      </c>
      <c r="F7951">
        <v>0</v>
      </c>
      <c r="G7951">
        <v>0</v>
      </c>
      <c r="H7951">
        <v>0</v>
      </c>
      <c r="I7951">
        <v>0</v>
      </c>
      <c r="J7951">
        <v>0</v>
      </c>
      <c r="K7951">
        <v>0</v>
      </c>
      <c r="L7951">
        <v>102</v>
      </c>
      <c r="M7951">
        <v>0</v>
      </c>
      <c r="N7951">
        <v>0</v>
      </c>
      <c r="O7951">
        <v>0</v>
      </c>
      <c r="P7951">
        <v>0</v>
      </c>
      <c r="Q7951">
        <v>0</v>
      </c>
      <c r="R7951">
        <v>0</v>
      </c>
      <c r="S7951">
        <v>0</v>
      </c>
      <c r="T7951">
        <v>0</v>
      </c>
      <c r="U7951">
        <v>0</v>
      </c>
      <c r="V7951">
        <v>0</v>
      </c>
      <c r="W7951">
        <v>1</v>
      </c>
      <c r="X7951">
        <v>0</v>
      </c>
      <c r="Y7951">
        <v>0</v>
      </c>
      <c r="Z7951">
        <v>74.8</v>
      </c>
      <c r="AA7951">
        <v>3</v>
      </c>
      <c r="AB7951">
        <v>0</v>
      </c>
      <c r="AC7951">
        <f t="shared" si="1108"/>
        <v>-5.0938210520977547</v>
      </c>
      <c r="AD7951">
        <f t="shared" si="1109"/>
        <v>6.1345346700546078E-3</v>
      </c>
      <c r="AE7951">
        <f t="shared" si="1110"/>
        <v>6.0971316048368512E-3</v>
      </c>
      <c r="AF7951">
        <f t="shared" si="1111"/>
        <v>2.656056026414901E-3</v>
      </c>
      <c r="AG7951">
        <f t="shared" si="1112"/>
        <v>0</v>
      </c>
      <c r="AH7951">
        <f t="shared" si="1113"/>
        <v>0</v>
      </c>
      <c r="AI7951">
        <f t="shared" si="1114"/>
        <v>0</v>
      </c>
      <c r="AJ7951">
        <f t="shared" si="1115"/>
        <v>0</v>
      </c>
      <c r="AK7951">
        <f t="shared" si="1116"/>
        <v>1</v>
      </c>
    </row>
    <row r="7952" spans="1:37" x14ac:dyDescent="0.35">
      <c r="A7952">
        <v>1</v>
      </c>
      <c r="B7952">
        <v>1</v>
      </c>
      <c r="C7952">
        <v>0</v>
      </c>
      <c r="D7952">
        <v>1</v>
      </c>
      <c r="E7952">
        <v>0</v>
      </c>
      <c r="F7952">
        <v>0</v>
      </c>
      <c r="G7952">
        <v>0</v>
      </c>
      <c r="H7952">
        <v>0</v>
      </c>
      <c r="I7952">
        <v>0</v>
      </c>
      <c r="J7952">
        <v>0</v>
      </c>
      <c r="K7952">
        <v>0</v>
      </c>
      <c r="L7952">
        <v>0</v>
      </c>
      <c r="M7952">
        <v>0</v>
      </c>
      <c r="N7952">
        <v>0</v>
      </c>
      <c r="O7952">
        <v>0</v>
      </c>
      <c r="P7952">
        <v>0</v>
      </c>
      <c r="Q7952">
        <v>0</v>
      </c>
      <c r="R7952">
        <v>0</v>
      </c>
      <c r="S7952">
        <v>0</v>
      </c>
      <c r="T7952">
        <v>0</v>
      </c>
      <c r="U7952">
        <v>0</v>
      </c>
      <c r="V7952">
        <v>0</v>
      </c>
      <c r="W7952">
        <v>1</v>
      </c>
      <c r="X7952">
        <v>0</v>
      </c>
      <c r="Y7952">
        <v>0</v>
      </c>
      <c r="Z7952">
        <v>0</v>
      </c>
      <c r="AA7952">
        <v>0</v>
      </c>
      <c r="AB7952">
        <v>0</v>
      </c>
      <c r="AC7952">
        <f t="shared" si="1108"/>
        <v>-5.2642086449731593</v>
      </c>
      <c r="AD7952">
        <f t="shared" si="1109"/>
        <v>5.1734854725535946E-3</v>
      </c>
      <c r="AE7952">
        <f t="shared" si="1110"/>
        <v>5.1468582760332447E-3</v>
      </c>
      <c r="AF7952">
        <f t="shared" si="1111"/>
        <v>2.2410242253214038E-3</v>
      </c>
      <c r="AG7952">
        <f t="shared" si="1112"/>
        <v>0</v>
      </c>
      <c r="AH7952">
        <f t="shared" si="1113"/>
        <v>0</v>
      </c>
      <c r="AI7952">
        <f t="shared" si="1114"/>
        <v>0</v>
      </c>
      <c r="AJ7952">
        <f t="shared" si="1115"/>
        <v>0</v>
      </c>
      <c r="AK7952">
        <f t="shared" si="1116"/>
        <v>1</v>
      </c>
    </row>
    <row r="7953" spans="1:37" x14ac:dyDescent="0.35">
      <c r="A7953">
        <v>1</v>
      </c>
      <c r="B7953">
        <v>2</v>
      </c>
      <c r="C7953">
        <v>0</v>
      </c>
      <c r="D7953">
        <v>4</v>
      </c>
      <c r="E7953">
        <v>0</v>
      </c>
      <c r="F7953">
        <v>0</v>
      </c>
      <c r="G7953">
        <v>0</v>
      </c>
      <c r="H7953">
        <v>0</v>
      </c>
      <c r="I7953">
        <v>0</v>
      </c>
      <c r="J7953">
        <v>0</v>
      </c>
      <c r="K7953">
        <v>0</v>
      </c>
      <c r="L7953">
        <v>171</v>
      </c>
      <c r="M7953">
        <v>0</v>
      </c>
      <c r="N7953">
        <v>0</v>
      </c>
      <c r="O7953">
        <v>0</v>
      </c>
      <c r="P7953">
        <v>0</v>
      </c>
      <c r="Q7953">
        <v>0</v>
      </c>
      <c r="R7953">
        <v>1</v>
      </c>
      <c r="S7953">
        <v>0</v>
      </c>
      <c r="T7953">
        <v>0</v>
      </c>
      <c r="U7953">
        <v>0</v>
      </c>
      <c r="V7953">
        <v>0</v>
      </c>
      <c r="W7953">
        <v>0</v>
      </c>
      <c r="X7953">
        <v>0</v>
      </c>
      <c r="Y7953">
        <v>0</v>
      </c>
      <c r="Z7953">
        <v>95.2</v>
      </c>
      <c r="AA7953">
        <v>1</v>
      </c>
      <c r="AB7953">
        <v>0</v>
      </c>
      <c r="AC7953">
        <f t="shared" ref="AC7953:AC8016" si="1117">SUMPRODUCT($A$14:$AA$14,A7953:AA7953)</f>
        <v>-0.12352602442558913</v>
      </c>
      <c r="AD7953">
        <f t="shared" ref="AD7953:AD8016" si="1118">EXP(AC7953)</f>
        <v>0.88379864059283242</v>
      </c>
      <c r="AE7953">
        <f t="shared" ref="AE7953:AE8016" si="1119">AD7953/(AD7953+1)</f>
        <v>0.46915770165048026</v>
      </c>
      <c r="AF7953">
        <f t="shared" ref="AF7953:AF8016" si="1120">-AB7953*LOG(AE7953)-(1-AB7953)*LOG(1-AE7953)</f>
        <v>0.27503447916122348</v>
      </c>
      <c r="AG7953">
        <f t="shared" ref="AG7953:AG8016" si="1121">IF(AE7953&gt;$AG$14,1,0)</f>
        <v>0</v>
      </c>
      <c r="AH7953">
        <f t="shared" ref="AH7953:AH8016" si="1122">IF(AND(AB7953=1,AG7953=1),1,0)</f>
        <v>0</v>
      </c>
      <c r="AI7953">
        <f t="shared" ref="AI7953:AI8016" si="1123">IF(AND(AB7953=0,AG7953=1),1,0)</f>
        <v>0</v>
      </c>
      <c r="AJ7953">
        <f t="shared" ref="AJ7953:AJ8016" si="1124">IF(AND(AB7953=1,AG7953=0),1,0)</f>
        <v>0</v>
      </c>
      <c r="AK7953">
        <f t="shared" ref="AK7953:AK8016" si="1125">IF(AND(AB7953=0,AG7953=0),1,0)</f>
        <v>1</v>
      </c>
    </row>
    <row r="7954" spans="1:37" x14ac:dyDescent="0.35">
      <c r="A7954">
        <v>1</v>
      </c>
      <c r="B7954">
        <v>2</v>
      </c>
      <c r="C7954">
        <v>0</v>
      </c>
      <c r="D7954">
        <v>3</v>
      </c>
      <c r="E7954">
        <v>0</v>
      </c>
      <c r="F7954">
        <v>0</v>
      </c>
      <c r="G7954">
        <v>0</v>
      </c>
      <c r="H7954">
        <v>1</v>
      </c>
      <c r="I7954">
        <v>0</v>
      </c>
      <c r="J7954">
        <v>0</v>
      </c>
      <c r="K7954">
        <v>0</v>
      </c>
      <c r="L7954">
        <v>10</v>
      </c>
      <c r="M7954">
        <v>0</v>
      </c>
      <c r="N7954">
        <v>0</v>
      </c>
      <c r="O7954">
        <v>0</v>
      </c>
      <c r="P7954">
        <v>0</v>
      </c>
      <c r="Q7954">
        <v>0</v>
      </c>
      <c r="R7954">
        <v>0</v>
      </c>
      <c r="S7954">
        <v>0</v>
      </c>
      <c r="T7954">
        <v>1</v>
      </c>
      <c r="U7954">
        <v>0</v>
      </c>
      <c r="V7954">
        <v>0</v>
      </c>
      <c r="W7954">
        <v>0</v>
      </c>
      <c r="X7954">
        <v>0</v>
      </c>
      <c r="Y7954">
        <v>0</v>
      </c>
      <c r="Z7954">
        <v>152.53</v>
      </c>
      <c r="AA7954">
        <v>0</v>
      </c>
      <c r="AB7954">
        <v>0</v>
      </c>
      <c r="AC7954">
        <f t="shared" si="1117"/>
        <v>-0.59158643230897168</v>
      </c>
      <c r="AD7954">
        <f t="shared" si="1118"/>
        <v>0.55344857920796986</v>
      </c>
      <c r="AE7954">
        <f t="shared" si="1119"/>
        <v>0.35627093591353193</v>
      </c>
      <c r="AF7954">
        <f t="shared" si="1120"/>
        <v>0.19129688222193481</v>
      </c>
      <c r="AG7954">
        <f t="shared" si="1121"/>
        <v>0</v>
      </c>
      <c r="AH7954">
        <f t="shared" si="1122"/>
        <v>0</v>
      </c>
      <c r="AI7954">
        <f t="shared" si="1123"/>
        <v>0</v>
      </c>
      <c r="AJ7954">
        <f t="shared" si="1124"/>
        <v>0</v>
      </c>
      <c r="AK7954">
        <f t="shared" si="1125"/>
        <v>1</v>
      </c>
    </row>
    <row r="7955" spans="1:37" x14ac:dyDescent="0.35">
      <c r="A7955">
        <v>1</v>
      </c>
      <c r="B7955">
        <v>2</v>
      </c>
      <c r="C7955">
        <v>0</v>
      </c>
      <c r="D7955">
        <v>1</v>
      </c>
      <c r="E7955">
        <v>0</v>
      </c>
      <c r="F7955">
        <v>0</v>
      </c>
      <c r="G7955">
        <v>0</v>
      </c>
      <c r="H7955">
        <v>0</v>
      </c>
      <c r="I7955">
        <v>0</v>
      </c>
      <c r="J7955">
        <v>0</v>
      </c>
      <c r="K7955">
        <v>0</v>
      </c>
      <c r="L7955">
        <v>157</v>
      </c>
      <c r="M7955">
        <v>0</v>
      </c>
      <c r="N7955">
        <v>0</v>
      </c>
      <c r="O7955">
        <v>0</v>
      </c>
      <c r="P7955">
        <v>0</v>
      </c>
      <c r="Q7955">
        <v>0</v>
      </c>
      <c r="R7955">
        <v>0</v>
      </c>
      <c r="S7955">
        <v>1</v>
      </c>
      <c r="T7955">
        <v>0</v>
      </c>
      <c r="U7955">
        <v>0</v>
      </c>
      <c r="V7955">
        <v>0</v>
      </c>
      <c r="W7955">
        <v>0</v>
      </c>
      <c r="X7955">
        <v>0</v>
      </c>
      <c r="Y7955">
        <v>0</v>
      </c>
      <c r="Z7955">
        <v>114.3</v>
      </c>
      <c r="AA7955">
        <v>0</v>
      </c>
      <c r="AB7955">
        <v>1</v>
      </c>
      <c r="AC7955">
        <f t="shared" si="1117"/>
        <v>0.82061241780744743</v>
      </c>
      <c r="AD7955">
        <f t="shared" si="1118"/>
        <v>2.2718907579334555</v>
      </c>
      <c r="AE7955">
        <f t="shared" si="1119"/>
        <v>0.69436632394426101</v>
      </c>
      <c r="AF7955">
        <f t="shared" si="1120"/>
        <v>0.15841135015850955</v>
      </c>
      <c r="AG7955">
        <f t="shared" si="1121"/>
        <v>1</v>
      </c>
      <c r="AH7955">
        <f t="shared" si="1122"/>
        <v>1</v>
      </c>
      <c r="AI7955">
        <f t="shared" si="1123"/>
        <v>0</v>
      </c>
      <c r="AJ7955">
        <f t="shared" si="1124"/>
        <v>0</v>
      </c>
      <c r="AK7955">
        <f t="shared" si="1125"/>
        <v>0</v>
      </c>
    </row>
    <row r="7956" spans="1:37" x14ac:dyDescent="0.35">
      <c r="A7956">
        <v>1</v>
      </c>
      <c r="B7956">
        <v>2</v>
      </c>
      <c r="C7956">
        <v>0</v>
      </c>
      <c r="D7956">
        <v>4</v>
      </c>
      <c r="E7956">
        <v>0</v>
      </c>
      <c r="F7956">
        <v>0</v>
      </c>
      <c r="G7956">
        <v>0</v>
      </c>
      <c r="H7956">
        <v>0</v>
      </c>
      <c r="I7956">
        <v>0</v>
      </c>
      <c r="J7956">
        <v>0</v>
      </c>
      <c r="K7956">
        <v>0</v>
      </c>
      <c r="L7956">
        <v>44</v>
      </c>
      <c r="M7956">
        <v>0</v>
      </c>
      <c r="N7956">
        <v>1</v>
      </c>
      <c r="O7956">
        <v>0</v>
      </c>
      <c r="P7956">
        <v>0</v>
      </c>
      <c r="Q7956">
        <v>0</v>
      </c>
      <c r="R7956">
        <v>0</v>
      </c>
      <c r="S7956">
        <v>0</v>
      </c>
      <c r="T7956">
        <v>0</v>
      </c>
      <c r="U7956">
        <v>0</v>
      </c>
      <c r="V7956">
        <v>0</v>
      </c>
      <c r="W7956">
        <v>0</v>
      </c>
      <c r="X7956">
        <v>0</v>
      </c>
      <c r="Y7956">
        <v>0</v>
      </c>
      <c r="Z7956">
        <v>78.489999999999995</v>
      </c>
      <c r="AA7956">
        <v>1</v>
      </c>
      <c r="AB7956">
        <v>1</v>
      </c>
      <c r="AC7956">
        <f t="shared" si="1117"/>
        <v>-1.7679968031726241</v>
      </c>
      <c r="AD7956">
        <f t="shared" si="1118"/>
        <v>0.17067454131243606</v>
      </c>
      <c r="AE7956">
        <f t="shared" si="1119"/>
        <v>0.14579162293996237</v>
      </c>
      <c r="AF7956">
        <f t="shared" si="1120"/>
        <v>0.83626742948490473</v>
      </c>
      <c r="AG7956">
        <f t="shared" si="1121"/>
        <v>0</v>
      </c>
      <c r="AH7956">
        <f t="shared" si="1122"/>
        <v>0</v>
      </c>
      <c r="AI7956">
        <f t="shared" si="1123"/>
        <v>0</v>
      </c>
      <c r="AJ7956">
        <f t="shared" si="1124"/>
        <v>1</v>
      </c>
      <c r="AK7956">
        <f t="shared" si="1125"/>
        <v>0</v>
      </c>
    </row>
    <row r="7957" spans="1:37" x14ac:dyDescent="0.35">
      <c r="A7957">
        <v>1</v>
      </c>
      <c r="B7957">
        <v>1</v>
      </c>
      <c r="C7957">
        <v>0</v>
      </c>
      <c r="D7957">
        <v>3</v>
      </c>
      <c r="E7957">
        <v>0</v>
      </c>
      <c r="F7957">
        <v>0</v>
      </c>
      <c r="G7957">
        <v>0</v>
      </c>
      <c r="H7957">
        <v>0</v>
      </c>
      <c r="I7957">
        <v>0</v>
      </c>
      <c r="J7957">
        <v>0</v>
      </c>
      <c r="K7957">
        <v>0</v>
      </c>
      <c r="L7957">
        <v>20</v>
      </c>
      <c r="M7957">
        <v>0</v>
      </c>
      <c r="N7957">
        <v>1</v>
      </c>
      <c r="O7957">
        <v>0</v>
      </c>
      <c r="P7957">
        <v>0</v>
      </c>
      <c r="Q7957">
        <v>0</v>
      </c>
      <c r="R7957">
        <v>0</v>
      </c>
      <c r="S7957">
        <v>0</v>
      </c>
      <c r="T7957">
        <v>0</v>
      </c>
      <c r="U7957">
        <v>0</v>
      </c>
      <c r="V7957">
        <v>0</v>
      </c>
      <c r="W7957">
        <v>0</v>
      </c>
      <c r="X7957">
        <v>0</v>
      </c>
      <c r="Y7957">
        <v>0</v>
      </c>
      <c r="Z7957">
        <v>85</v>
      </c>
      <c r="AA7957">
        <v>0</v>
      </c>
      <c r="AB7957">
        <v>1</v>
      </c>
      <c r="AC7957">
        <f t="shared" si="1117"/>
        <v>-1.0914063776321459</v>
      </c>
      <c r="AD7957">
        <f t="shared" si="1118"/>
        <v>0.33574397869557915</v>
      </c>
      <c r="AE7957">
        <f t="shared" si="1119"/>
        <v>0.25135354083605899</v>
      </c>
      <c r="AF7957">
        <f t="shared" si="1120"/>
        <v>0.59971499245408622</v>
      </c>
      <c r="AG7957">
        <f t="shared" si="1121"/>
        <v>0</v>
      </c>
      <c r="AH7957">
        <f t="shared" si="1122"/>
        <v>0</v>
      </c>
      <c r="AI7957">
        <f t="shared" si="1123"/>
        <v>0</v>
      </c>
      <c r="AJ7957">
        <f t="shared" si="1124"/>
        <v>1</v>
      </c>
      <c r="AK7957">
        <f t="shared" si="1125"/>
        <v>0</v>
      </c>
    </row>
    <row r="7958" spans="1:37" x14ac:dyDescent="0.35">
      <c r="A7958">
        <v>1</v>
      </c>
      <c r="B7958">
        <v>2</v>
      </c>
      <c r="C7958">
        <v>0</v>
      </c>
      <c r="D7958">
        <v>2</v>
      </c>
      <c r="E7958">
        <v>0</v>
      </c>
      <c r="F7958">
        <v>0</v>
      </c>
      <c r="G7958">
        <v>0</v>
      </c>
      <c r="H7958">
        <v>0</v>
      </c>
      <c r="I7958">
        <v>0</v>
      </c>
      <c r="J7958">
        <v>0</v>
      </c>
      <c r="K7958">
        <v>0</v>
      </c>
      <c r="L7958">
        <v>22</v>
      </c>
      <c r="M7958">
        <v>0</v>
      </c>
      <c r="N7958">
        <v>0</v>
      </c>
      <c r="O7958">
        <v>0</v>
      </c>
      <c r="P7958">
        <v>1</v>
      </c>
      <c r="Q7958">
        <v>0</v>
      </c>
      <c r="R7958">
        <v>0</v>
      </c>
      <c r="S7958">
        <v>0</v>
      </c>
      <c r="T7958">
        <v>0</v>
      </c>
      <c r="U7958">
        <v>0</v>
      </c>
      <c r="V7958">
        <v>0</v>
      </c>
      <c r="W7958">
        <v>0</v>
      </c>
      <c r="X7958">
        <v>0</v>
      </c>
      <c r="Y7958">
        <v>0</v>
      </c>
      <c r="Z7958">
        <v>109</v>
      </c>
      <c r="AA7958">
        <v>1</v>
      </c>
      <c r="AB7958">
        <v>0</v>
      </c>
      <c r="AC7958">
        <f t="shared" si="1117"/>
        <v>-2.2003314114151924</v>
      </c>
      <c r="AD7958">
        <f t="shared" si="1118"/>
        <v>0.11076644301509188</v>
      </c>
      <c r="AE7958">
        <f t="shared" si="1119"/>
        <v>9.972073221299764E-2</v>
      </c>
      <c r="AF7958">
        <f t="shared" si="1120"/>
        <v>4.5622750954424571E-2</v>
      </c>
      <c r="AG7958">
        <f t="shared" si="1121"/>
        <v>0</v>
      </c>
      <c r="AH7958">
        <f t="shared" si="1122"/>
        <v>0</v>
      </c>
      <c r="AI7958">
        <f t="shared" si="1123"/>
        <v>0</v>
      </c>
      <c r="AJ7958">
        <f t="shared" si="1124"/>
        <v>0</v>
      </c>
      <c r="AK7958">
        <f t="shared" si="1125"/>
        <v>1</v>
      </c>
    </row>
    <row r="7959" spans="1:37" x14ac:dyDescent="0.35">
      <c r="A7959">
        <v>1</v>
      </c>
      <c r="B7959">
        <v>2</v>
      </c>
      <c r="C7959">
        <v>0</v>
      </c>
      <c r="D7959">
        <v>2</v>
      </c>
      <c r="E7959">
        <v>0</v>
      </c>
      <c r="F7959">
        <v>0</v>
      </c>
      <c r="G7959">
        <v>0</v>
      </c>
      <c r="H7959">
        <v>0</v>
      </c>
      <c r="I7959">
        <v>0</v>
      </c>
      <c r="J7959">
        <v>0</v>
      </c>
      <c r="K7959">
        <v>0</v>
      </c>
      <c r="L7959">
        <v>30</v>
      </c>
      <c r="M7959">
        <v>0</v>
      </c>
      <c r="N7959">
        <v>0</v>
      </c>
      <c r="O7959">
        <v>0</v>
      </c>
      <c r="P7959">
        <v>0</v>
      </c>
      <c r="Q7959">
        <v>0</v>
      </c>
      <c r="R7959">
        <v>0</v>
      </c>
      <c r="S7959">
        <v>0</v>
      </c>
      <c r="T7959">
        <v>1</v>
      </c>
      <c r="U7959">
        <v>0</v>
      </c>
      <c r="V7959">
        <v>0</v>
      </c>
      <c r="W7959">
        <v>0</v>
      </c>
      <c r="X7959">
        <v>0</v>
      </c>
      <c r="Y7959">
        <v>0</v>
      </c>
      <c r="Z7959">
        <v>104.64</v>
      </c>
      <c r="AA7959">
        <v>1</v>
      </c>
      <c r="AB7959">
        <v>0</v>
      </c>
      <c r="AC7959">
        <f t="shared" si="1117"/>
        <v>-2.5475402903693829</v>
      </c>
      <c r="AD7959">
        <f t="shared" si="1118"/>
        <v>7.8273960624508032E-2</v>
      </c>
      <c r="AE7959">
        <f t="shared" si="1119"/>
        <v>7.2591904731867773E-2</v>
      </c>
      <c r="AF7959">
        <f t="shared" si="1120"/>
        <v>3.2729117503256133E-2</v>
      </c>
      <c r="AG7959">
        <f t="shared" si="1121"/>
        <v>0</v>
      </c>
      <c r="AH7959">
        <f t="shared" si="1122"/>
        <v>0</v>
      </c>
      <c r="AI7959">
        <f t="shared" si="1123"/>
        <v>0</v>
      </c>
      <c r="AJ7959">
        <f t="shared" si="1124"/>
        <v>0</v>
      </c>
      <c r="AK7959">
        <f t="shared" si="1125"/>
        <v>1</v>
      </c>
    </row>
    <row r="7960" spans="1:37" x14ac:dyDescent="0.35">
      <c r="A7960">
        <v>1</v>
      </c>
      <c r="B7960">
        <v>2</v>
      </c>
      <c r="C7960">
        <v>0</v>
      </c>
      <c r="D7960">
        <v>4</v>
      </c>
      <c r="E7960">
        <v>1</v>
      </c>
      <c r="F7960">
        <v>0</v>
      </c>
      <c r="G7960">
        <v>0</v>
      </c>
      <c r="H7960">
        <v>0</v>
      </c>
      <c r="I7960">
        <v>0</v>
      </c>
      <c r="J7960">
        <v>0</v>
      </c>
      <c r="K7960">
        <v>0</v>
      </c>
      <c r="L7960">
        <v>75</v>
      </c>
      <c r="M7960">
        <v>0</v>
      </c>
      <c r="N7960">
        <v>1</v>
      </c>
      <c r="O7960">
        <v>0</v>
      </c>
      <c r="P7960">
        <v>0</v>
      </c>
      <c r="Q7960">
        <v>0</v>
      </c>
      <c r="R7960">
        <v>0</v>
      </c>
      <c r="S7960">
        <v>0</v>
      </c>
      <c r="T7960">
        <v>0</v>
      </c>
      <c r="U7960">
        <v>0</v>
      </c>
      <c r="V7960">
        <v>0</v>
      </c>
      <c r="W7960">
        <v>0</v>
      </c>
      <c r="X7960">
        <v>0</v>
      </c>
      <c r="Y7960">
        <v>0</v>
      </c>
      <c r="Z7960">
        <v>91.45</v>
      </c>
      <c r="AA7960">
        <v>0</v>
      </c>
      <c r="AB7960">
        <v>0</v>
      </c>
      <c r="AC7960">
        <f t="shared" si="1117"/>
        <v>-1.4058522140589633</v>
      </c>
      <c r="AD7960">
        <f t="shared" si="1118"/>
        <v>0.24515804027372412</v>
      </c>
      <c r="AE7960">
        <f t="shared" si="1119"/>
        <v>0.19688909547564806</v>
      </c>
      <c r="AF7960">
        <f t="shared" si="1120"/>
        <v>9.5224477265360027E-2</v>
      </c>
      <c r="AG7960">
        <f t="shared" si="1121"/>
        <v>0</v>
      </c>
      <c r="AH7960">
        <f t="shared" si="1122"/>
        <v>0</v>
      </c>
      <c r="AI7960">
        <f t="shared" si="1123"/>
        <v>0</v>
      </c>
      <c r="AJ7960">
        <f t="shared" si="1124"/>
        <v>0</v>
      </c>
      <c r="AK7960">
        <f t="shared" si="1125"/>
        <v>1</v>
      </c>
    </row>
    <row r="7961" spans="1:37" x14ac:dyDescent="0.35">
      <c r="A7961">
        <v>1</v>
      </c>
      <c r="B7961">
        <v>2</v>
      </c>
      <c r="C7961">
        <v>0</v>
      </c>
      <c r="D7961">
        <v>2</v>
      </c>
      <c r="E7961">
        <v>0</v>
      </c>
      <c r="F7961">
        <v>0</v>
      </c>
      <c r="G7961">
        <v>0</v>
      </c>
      <c r="H7961">
        <v>0</v>
      </c>
      <c r="I7961">
        <v>0</v>
      </c>
      <c r="J7961">
        <v>0</v>
      </c>
      <c r="K7961">
        <v>0</v>
      </c>
      <c r="L7961">
        <v>298</v>
      </c>
      <c r="M7961">
        <v>0</v>
      </c>
      <c r="N7961">
        <v>0</v>
      </c>
      <c r="O7961">
        <v>0</v>
      </c>
      <c r="P7961">
        <v>1</v>
      </c>
      <c r="Q7961">
        <v>0</v>
      </c>
      <c r="R7961">
        <v>0</v>
      </c>
      <c r="S7961">
        <v>0</v>
      </c>
      <c r="T7961">
        <v>0</v>
      </c>
      <c r="U7961">
        <v>0</v>
      </c>
      <c r="V7961">
        <v>0</v>
      </c>
      <c r="W7961">
        <v>0</v>
      </c>
      <c r="X7961">
        <v>0</v>
      </c>
      <c r="Y7961">
        <v>0</v>
      </c>
      <c r="Z7961">
        <v>93</v>
      </c>
      <c r="AA7961">
        <v>0</v>
      </c>
      <c r="AB7961">
        <v>0</v>
      </c>
      <c r="AC7961">
        <f t="shared" si="1117"/>
        <v>2.2694317732919238</v>
      </c>
      <c r="AD7961">
        <f t="shared" si="1118"/>
        <v>9.6739022823663436</v>
      </c>
      <c r="AE7961">
        <f t="shared" si="1119"/>
        <v>0.90631355116937551</v>
      </c>
      <c r="AF7961">
        <f t="shared" si="1120"/>
        <v>1.0283232225987904</v>
      </c>
      <c r="AG7961">
        <f t="shared" si="1121"/>
        <v>1</v>
      </c>
      <c r="AH7961">
        <f t="shared" si="1122"/>
        <v>0</v>
      </c>
      <c r="AI7961">
        <f t="shared" si="1123"/>
        <v>1</v>
      </c>
      <c r="AJ7961">
        <f t="shared" si="1124"/>
        <v>0</v>
      </c>
      <c r="AK7961">
        <f t="shared" si="1125"/>
        <v>0</v>
      </c>
    </row>
    <row r="7962" spans="1:37" x14ac:dyDescent="0.35">
      <c r="A7962">
        <v>1</v>
      </c>
      <c r="B7962">
        <v>3</v>
      </c>
      <c r="C7962">
        <v>0</v>
      </c>
      <c r="D7962">
        <v>7</v>
      </c>
      <c r="E7962">
        <v>0</v>
      </c>
      <c r="F7962">
        <v>0</v>
      </c>
      <c r="G7962">
        <v>0</v>
      </c>
      <c r="H7962">
        <v>1</v>
      </c>
      <c r="I7962">
        <v>0</v>
      </c>
      <c r="J7962">
        <v>0</v>
      </c>
      <c r="K7962">
        <v>0</v>
      </c>
      <c r="L7962">
        <v>193</v>
      </c>
      <c r="M7962">
        <v>0</v>
      </c>
      <c r="N7962">
        <v>0</v>
      </c>
      <c r="O7962">
        <v>0</v>
      </c>
      <c r="P7962">
        <v>0</v>
      </c>
      <c r="Q7962">
        <v>0</v>
      </c>
      <c r="R7962">
        <v>0</v>
      </c>
      <c r="S7962">
        <v>1</v>
      </c>
      <c r="T7962">
        <v>0</v>
      </c>
      <c r="U7962">
        <v>0</v>
      </c>
      <c r="V7962">
        <v>0</v>
      </c>
      <c r="W7962">
        <v>0</v>
      </c>
      <c r="X7962">
        <v>0</v>
      </c>
      <c r="Y7962">
        <v>0</v>
      </c>
      <c r="Z7962">
        <v>130.05000000000001</v>
      </c>
      <c r="AA7962">
        <v>0</v>
      </c>
      <c r="AB7962">
        <v>1</v>
      </c>
      <c r="AC7962">
        <f t="shared" si="1117"/>
        <v>2.3525236613119787</v>
      </c>
      <c r="AD7962">
        <f t="shared" si="1118"/>
        <v>10.512065170078952</v>
      </c>
      <c r="AE7962">
        <f t="shared" si="1119"/>
        <v>0.91313461266714302</v>
      </c>
      <c r="AF7962">
        <f t="shared" si="1120"/>
        <v>3.9465194832431459E-2</v>
      </c>
      <c r="AG7962">
        <f t="shared" si="1121"/>
        <v>1</v>
      </c>
      <c r="AH7962">
        <f t="shared" si="1122"/>
        <v>1</v>
      </c>
      <c r="AI7962">
        <f t="shared" si="1123"/>
        <v>0</v>
      </c>
      <c r="AJ7962">
        <f t="shared" si="1124"/>
        <v>0</v>
      </c>
      <c r="AK7962">
        <f t="shared" si="1125"/>
        <v>0</v>
      </c>
    </row>
    <row r="7963" spans="1:37" x14ac:dyDescent="0.35">
      <c r="A7963">
        <v>1</v>
      </c>
      <c r="B7963">
        <v>1</v>
      </c>
      <c r="C7963">
        <v>0</v>
      </c>
      <c r="D7963">
        <v>1</v>
      </c>
      <c r="E7963">
        <v>0</v>
      </c>
      <c r="F7963">
        <v>0</v>
      </c>
      <c r="G7963">
        <v>0</v>
      </c>
      <c r="H7963">
        <v>0</v>
      </c>
      <c r="I7963">
        <v>0</v>
      </c>
      <c r="J7963">
        <v>0</v>
      </c>
      <c r="K7963">
        <v>0</v>
      </c>
      <c r="L7963">
        <v>0</v>
      </c>
      <c r="M7963">
        <v>0</v>
      </c>
      <c r="N7963">
        <v>0</v>
      </c>
      <c r="O7963">
        <v>0</v>
      </c>
      <c r="P7963">
        <v>0</v>
      </c>
      <c r="Q7963">
        <v>0</v>
      </c>
      <c r="R7963">
        <v>0</v>
      </c>
      <c r="S7963">
        <v>0</v>
      </c>
      <c r="T7963">
        <v>0</v>
      </c>
      <c r="U7963">
        <v>0</v>
      </c>
      <c r="V7963">
        <v>0</v>
      </c>
      <c r="W7963">
        <v>1</v>
      </c>
      <c r="X7963">
        <v>1</v>
      </c>
      <c r="Y7963">
        <v>0</v>
      </c>
      <c r="Z7963">
        <v>65</v>
      </c>
      <c r="AA7963">
        <v>2</v>
      </c>
      <c r="AB7963">
        <v>0</v>
      </c>
      <c r="AC7963">
        <f t="shared" si="1117"/>
        <v>-8.4652457217964781</v>
      </c>
      <c r="AD7963">
        <f t="shared" si="1118"/>
        <v>2.1066408194768258E-4</v>
      </c>
      <c r="AE7963">
        <f t="shared" si="1119"/>
        <v>2.1061971193942676E-4</v>
      </c>
      <c r="AF7963">
        <f t="shared" si="1120"/>
        <v>9.1480612823740862E-5</v>
      </c>
      <c r="AG7963">
        <f t="shared" si="1121"/>
        <v>0</v>
      </c>
      <c r="AH7963">
        <f t="shared" si="1122"/>
        <v>0</v>
      </c>
      <c r="AI7963">
        <f t="shared" si="1123"/>
        <v>0</v>
      </c>
      <c r="AJ7963">
        <f t="shared" si="1124"/>
        <v>0</v>
      </c>
      <c r="AK7963">
        <f t="shared" si="1125"/>
        <v>1</v>
      </c>
    </row>
    <row r="7964" spans="1:37" x14ac:dyDescent="0.35">
      <c r="A7964">
        <v>1</v>
      </c>
      <c r="B7964">
        <v>2</v>
      </c>
      <c r="C7964">
        <v>0</v>
      </c>
      <c r="D7964">
        <v>4</v>
      </c>
      <c r="E7964">
        <v>0</v>
      </c>
      <c r="F7964">
        <v>0</v>
      </c>
      <c r="G7964">
        <v>0</v>
      </c>
      <c r="H7964">
        <v>0</v>
      </c>
      <c r="I7964">
        <v>0</v>
      </c>
      <c r="J7964">
        <v>0</v>
      </c>
      <c r="K7964">
        <v>0</v>
      </c>
      <c r="L7964">
        <v>127</v>
      </c>
      <c r="M7964">
        <v>0</v>
      </c>
      <c r="N7964">
        <v>0</v>
      </c>
      <c r="O7964">
        <v>1</v>
      </c>
      <c r="P7964">
        <v>0</v>
      </c>
      <c r="Q7964">
        <v>0</v>
      </c>
      <c r="R7964">
        <v>0</v>
      </c>
      <c r="S7964">
        <v>0</v>
      </c>
      <c r="T7964">
        <v>0</v>
      </c>
      <c r="U7964">
        <v>0</v>
      </c>
      <c r="V7964">
        <v>0</v>
      </c>
      <c r="W7964">
        <v>0</v>
      </c>
      <c r="X7964">
        <v>0</v>
      </c>
      <c r="Y7964">
        <v>0</v>
      </c>
      <c r="Z7964">
        <v>90</v>
      </c>
      <c r="AA7964">
        <v>0</v>
      </c>
      <c r="AB7964">
        <v>0</v>
      </c>
      <c r="AC7964">
        <f t="shared" si="1117"/>
        <v>0.52239394574578002</v>
      </c>
      <c r="AD7964">
        <f t="shared" si="1118"/>
        <v>1.6860591563138501</v>
      </c>
      <c r="AE7964">
        <f t="shared" si="1119"/>
        <v>0.62770738029004303</v>
      </c>
      <c r="AF7964">
        <f t="shared" si="1120"/>
        <v>0.42911557310476189</v>
      </c>
      <c r="AG7964">
        <f t="shared" si="1121"/>
        <v>1</v>
      </c>
      <c r="AH7964">
        <f t="shared" si="1122"/>
        <v>0</v>
      </c>
      <c r="AI7964">
        <f t="shared" si="1123"/>
        <v>1</v>
      </c>
      <c r="AJ7964">
        <f t="shared" si="1124"/>
        <v>0</v>
      </c>
      <c r="AK7964">
        <f t="shared" si="1125"/>
        <v>0</v>
      </c>
    </row>
    <row r="7965" spans="1:37" x14ac:dyDescent="0.35">
      <c r="A7965">
        <v>1</v>
      </c>
      <c r="B7965">
        <v>2</v>
      </c>
      <c r="C7965">
        <v>1</v>
      </c>
      <c r="D7965">
        <v>6</v>
      </c>
      <c r="E7965">
        <v>0</v>
      </c>
      <c r="F7965">
        <v>0</v>
      </c>
      <c r="G7965">
        <v>0</v>
      </c>
      <c r="H7965">
        <v>0</v>
      </c>
      <c r="I7965">
        <v>0</v>
      </c>
      <c r="J7965">
        <v>0</v>
      </c>
      <c r="K7965">
        <v>0</v>
      </c>
      <c r="L7965">
        <v>260</v>
      </c>
      <c r="M7965">
        <v>0</v>
      </c>
      <c r="N7965">
        <v>0</v>
      </c>
      <c r="O7965">
        <v>0</v>
      </c>
      <c r="P7965">
        <v>0</v>
      </c>
      <c r="Q7965">
        <v>0</v>
      </c>
      <c r="R7965">
        <v>0</v>
      </c>
      <c r="S7965">
        <v>0</v>
      </c>
      <c r="T7965">
        <v>0</v>
      </c>
      <c r="U7965">
        <v>1</v>
      </c>
      <c r="V7965">
        <v>0</v>
      </c>
      <c r="W7965">
        <v>0</v>
      </c>
      <c r="X7965">
        <v>0</v>
      </c>
      <c r="Y7965">
        <v>0</v>
      </c>
      <c r="Z7965">
        <v>95.13</v>
      </c>
      <c r="AA7965">
        <v>1</v>
      </c>
      <c r="AB7965">
        <v>0</v>
      </c>
      <c r="AC7965">
        <f t="shared" si="1117"/>
        <v>1.3304456779563751</v>
      </c>
      <c r="AD7965">
        <f t="shared" si="1118"/>
        <v>3.7827288908266428</v>
      </c>
      <c r="AE7965">
        <f t="shared" si="1119"/>
        <v>0.7909143455908576</v>
      </c>
      <c r="AF7965">
        <f t="shared" si="1120"/>
        <v>0.67967576357006099</v>
      </c>
      <c r="AG7965">
        <f t="shared" si="1121"/>
        <v>1</v>
      </c>
      <c r="AH7965">
        <f t="shared" si="1122"/>
        <v>0</v>
      </c>
      <c r="AI7965">
        <f t="shared" si="1123"/>
        <v>1</v>
      </c>
      <c r="AJ7965">
        <f t="shared" si="1124"/>
        <v>0</v>
      </c>
      <c r="AK7965">
        <f t="shared" si="1125"/>
        <v>0</v>
      </c>
    </row>
    <row r="7966" spans="1:37" x14ac:dyDescent="0.35">
      <c r="A7966">
        <v>1</v>
      </c>
      <c r="B7966">
        <v>2</v>
      </c>
      <c r="C7966">
        <v>0</v>
      </c>
      <c r="D7966">
        <v>6</v>
      </c>
      <c r="E7966">
        <v>0</v>
      </c>
      <c r="F7966">
        <v>0</v>
      </c>
      <c r="G7966">
        <v>0</v>
      </c>
      <c r="H7966">
        <v>1</v>
      </c>
      <c r="I7966">
        <v>0</v>
      </c>
      <c r="J7966">
        <v>0</v>
      </c>
      <c r="K7966">
        <v>0</v>
      </c>
      <c r="L7966">
        <v>40</v>
      </c>
      <c r="M7966">
        <v>0</v>
      </c>
      <c r="N7966">
        <v>0</v>
      </c>
      <c r="O7966">
        <v>0</v>
      </c>
      <c r="P7966">
        <v>0</v>
      </c>
      <c r="Q7966">
        <v>0</v>
      </c>
      <c r="R7966">
        <v>0</v>
      </c>
      <c r="S7966">
        <v>0</v>
      </c>
      <c r="T7966">
        <v>0</v>
      </c>
      <c r="U7966">
        <v>1</v>
      </c>
      <c r="V7966">
        <v>0</v>
      </c>
      <c r="W7966">
        <v>0</v>
      </c>
      <c r="X7966">
        <v>0</v>
      </c>
      <c r="Y7966">
        <v>0</v>
      </c>
      <c r="Z7966">
        <v>85.59</v>
      </c>
      <c r="AA7966">
        <v>1</v>
      </c>
      <c r="AB7966">
        <v>0</v>
      </c>
      <c r="AC7966">
        <f t="shared" si="1117"/>
        <v>-2.1805626140696499</v>
      </c>
      <c r="AD7966">
        <f t="shared" si="1118"/>
        <v>0.11297794977227942</v>
      </c>
      <c r="AE7966">
        <f t="shared" si="1119"/>
        <v>0.10150960294891309</v>
      </c>
      <c r="AF7966">
        <f t="shared" si="1120"/>
        <v>4.6486560213337705E-2</v>
      </c>
      <c r="AG7966">
        <f t="shared" si="1121"/>
        <v>0</v>
      </c>
      <c r="AH7966">
        <f t="shared" si="1122"/>
        <v>0</v>
      </c>
      <c r="AI7966">
        <f t="shared" si="1123"/>
        <v>0</v>
      </c>
      <c r="AJ7966">
        <f t="shared" si="1124"/>
        <v>0</v>
      </c>
      <c r="AK7966">
        <f t="shared" si="1125"/>
        <v>1</v>
      </c>
    </row>
    <row r="7967" spans="1:37" x14ac:dyDescent="0.35">
      <c r="A7967">
        <v>1</v>
      </c>
      <c r="B7967">
        <v>1</v>
      </c>
      <c r="C7967">
        <v>0</v>
      </c>
      <c r="D7967">
        <v>1</v>
      </c>
      <c r="E7967">
        <v>0</v>
      </c>
      <c r="F7967">
        <v>0</v>
      </c>
      <c r="G7967">
        <v>0</v>
      </c>
      <c r="H7967">
        <v>0</v>
      </c>
      <c r="I7967">
        <v>0</v>
      </c>
      <c r="J7967">
        <v>0</v>
      </c>
      <c r="K7967">
        <v>0</v>
      </c>
      <c r="L7967">
        <v>14</v>
      </c>
      <c r="M7967">
        <v>0</v>
      </c>
      <c r="N7967">
        <v>0</v>
      </c>
      <c r="O7967">
        <v>0</v>
      </c>
      <c r="P7967">
        <v>0</v>
      </c>
      <c r="Q7967">
        <v>0</v>
      </c>
      <c r="R7967">
        <v>0</v>
      </c>
      <c r="S7967">
        <v>0</v>
      </c>
      <c r="T7967">
        <v>0</v>
      </c>
      <c r="U7967">
        <v>1</v>
      </c>
      <c r="V7967">
        <v>0</v>
      </c>
      <c r="W7967">
        <v>0</v>
      </c>
      <c r="X7967">
        <v>0</v>
      </c>
      <c r="Y7967">
        <v>0</v>
      </c>
      <c r="Z7967">
        <v>100</v>
      </c>
      <c r="AA7967">
        <v>0</v>
      </c>
      <c r="AB7967">
        <v>0</v>
      </c>
      <c r="AC7967">
        <f t="shared" si="1117"/>
        <v>-1.6867628518352049</v>
      </c>
      <c r="AD7967">
        <f t="shared" si="1118"/>
        <v>0.18511780887740126</v>
      </c>
      <c r="AE7967">
        <f t="shared" si="1119"/>
        <v>0.15620203113203865</v>
      </c>
      <c r="AF7967">
        <f t="shared" si="1120"/>
        <v>7.3761524356482075E-2</v>
      </c>
      <c r="AG7967">
        <f t="shared" si="1121"/>
        <v>0</v>
      </c>
      <c r="AH7967">
        <f t="shared" si="1122"/>
        <v>0</v>
      </c>
      <c r="AI7967">
        <f t="shared" si="1123"/>
        <v>0</v>
      </c>
      <c r="AJ7967">
        <f t="shared" si="1124"/>
        <v>0</v>
      </c>
      <c r="AK7967">
        <f t="shared" si="1125"/>
        <v>1</v>
      </c>
    </row>
    <row r="7968" spans="1:37" x14ac:dyDescent="0.35">
      <c r="A7968">
        <v>1</v>
      </c>
      <c r="B7968">
        <v>2</v>
      </c>
      <c r="C7968">
        <v>0</v>
      </c>
      <c r="D7968">
        <v>3</v>
      </c>
      <c r="E7968">
        <v>0</v>
      </c>
      <c r="F7968">
        <v>0</v>
      </c>
      <c r="G7968">
        <v>0</v>
      </c>
      <c r="H7968">
        <v>0</v>
      </c>
      <c r="I7968">
        <v>0</v>
      </c>
      <c r="J7968">
        <v>0</v>
      </c>
      <c r="K7968">
        <v>0</v>
      </c>
      <c r="L7968">
        <v>191</v>
      </c>
      <c r="M7968">
        <v>0</v>
      </c>
      <c r="N7968">
        <v>0</v>
      </c>
      <c r="O7968">
        <v>0</v>
      </c>
      <c r="P7968">
        <v>0</v>
      </c>
      <c r="Q7968">
        <v>1</v>
      </c>
      <c r="R7968">
        <v>0</v>
      </c>
      <c r="S7968">
        <v>0</v>
      </c>
      <c r="T7968">
        <v>0</v>
      </c>
      <c r="U7968">
        <v>0</v>
      </c>
      <c r="V7968">
        <v>0</v>
      </c>
      <c r="W7968">
        <v>0</v>
      </c>
      <c r="X7968">
        <v>0</v>
      </c>
      <c r="Y7968">
        <v>0</v>
      </c>
      <c r="Z7968">
        <v>132</v>
      </c>
      <c r="AA7968">
        <v>0</v>
      </c>
      <c r="AB7968">
        <v>1</v>
      </c>
      <c r="AC7968">
        <f t="shared" si="1117"/>
        <v>1.7223345897641087</v>
      </c>
      <c r="AD7968">
        <f t="shared" si="1118"/>
        <v>5.5975812778200842</v>
      </c>
      <c r="AE7968">
        <f t="shared" si="1119"/>
        <v>0.84842930190768162</v>
      </c>
      <c r="AF7968">
        <f t="shared" si="1120"/>
        <v>7.1384340819004716E-2</v>
      </c>
      <c r="AG7968">
        <f t="shared" si="1121"/>
        <v>1</v>
      </c>
      <c r="AH7968">
        <f t="shared" si="1122"/>
        <v>1</v>
      </c>
      <c r="AI7968">
        <f t="shared" si="1123"/>
        <v>0</v>
      </c>
      <c r="AJ7968">
        <f t="shared" si="1124"/>
        <v>0</v>
      </c>
      <c r="AK7968">
        <f t="shared" si="1125"/>
        <v>0</v>
      </c>
    </row>
    <row r="7969" spans="1:37" x14ac:dyDescent="0.35">
      <c r="A7969">
        <v>1</v>
      </c>
      <c r="B7969">
        <v>2</v>
      </c>
      <c r="C7969">
        <v>0</v>
      </c>
      <c r="D7969">
        <v>2</v>
      </c>
      <c r="E7969">
        <v>0</v>
      </c>
      <c r="F7969">
        <v>0</v>
      </c>
      <c r="G7969">
        <v>0</v>
      </c>
      <c r="H7969">
        <v>0</v>
      </c>
      <c r="I7969">
        <v>0</v>
      </c>
      <c r="J7969">
        <v>0</v>
      </c>
      <c r="K7969">
        <v>0</v>
      </c>
      <c r="L7969">
        <v>59</v>
      </c>
      <c r="M7969">
        <v>0</v>
      </c>
      <c r="N7969">
        <v>0</v>
      </c>
      <c r="O7969">
        <v>0</v>
      </c>
      <c r="P7969">
        <v>1</v>
      </c>
      <c r="Q7969">
        <v>0</v>
      </c>
      <c r="R7969">
        <v>0</v>
      </c>
      <c r="S7969">
        <v>0</v>
      </c>
      <c r="T7969">
        <v>0</v>
      </c>
      <c r="U7969">
        <v>0</v>
      </c>
      <c r="V7969">
        <v>0</v>
      </c>
      <c r="W7969">
        <v>0</v>
      </c>
      <c r="X7969">
        <v>0</v>
      </c>
      <c r="Y7969">
        <v>0</v>
      </c>
      <c r="Z7969">
        <v>126.9</v>
      </c>
      <c r="AA7969">
        <v>0</v>
      </c>
      <c r="AB7969">
        <v>1</v>
      </c>
      <c r="AC7969">
        <f t="shared" si="1117"/>
        <v>-0.18601128695905444</v>
      </c>
      <c r="AD7969">
        <f t="shared" si="1118"/>
        <v>0.83026422377074849</v>
      </c>
      <c r="AE7969">
        <f t="shared" si="1119"/>
        <v>0.45363079985261406</v>
      </c>
      <c r="AF7969">
        <f t="shared" si="1120"/>
        <v>0.34329746612589501</v>
      </c>
      <c r="AG7969">
        <f t="shared" si="1121"/>
        <v>0</v>
      </c>
      <c r="AH7969">
        <f t="shared" si="1122"/>
        <v>0</v>
      </c>
      <c r="AI7969">
        <f t="shared" si="1123"/>
        <v>0</v>
      </c>
      <c r="AJ7969">
        <f t="shared" si="1124"/>
        <v>1</v>
      </c>
      <c r="AK7969">
        <f t="shared" si="1125"/>
        <v>0</v>
      </c>
    </row>
    <row r="7970" spans="1:37" x14ac:dyDescent="0.35">
      <c r="A7970">
        <v>1</v>
      </c>
      <c r="B7970">
        <v>2</v>
      </c>
      <c r="C7970">
        <v>0</v>
      </c>
      <c r="D7970">
        <v>1</v>
      </c>
      <c r="E7970">
        <v>0</v>
      </c>
      <c r="F7970">
        <v>0</v>
      </c>
      <c r="G7970">
        <v>0</v>
      </c>
      <c r="H7970">
        <v>1</v>
      </c>
      <c r="I7970">
        <v>0</v>
      </c>
      <c r="J7970">
        <v>0</v>
      </c>
      <c r="K7970">
        <v>0</v>
      </c>
      <c r="L7970">
        <v>8</v>
      </c>
      <c r="M7970">
        <v>0</v>
      </c>
      <c r="N7970">
        <v>0</v>
      </c>
      <c r="O7970">
        <v>1</v>
      </c>
      <c r="P7970">
        <v>0</v>
      </c>
      <c r="Q7970">
        <v>0</v>
      </c>
      <c r="R7970">
        <v>0</v>
      </c>
      <c r="S7970">
        <v>0</v>
      </c>
      <c r="T7970">
        <v>0</v>
      </c>
      <c r="U7970">
        <v>0</v>
      </c>
      <c r="V7970">
        <v>0</v>
      </c>
      <c r="W7970">
        <v>0</v>
      </c>
      <c r="X7970">
        <v>0</v>
      </c>
      <c r="Y7970">
        <v>0</v>
      </c>
      <c r="Z7970">
        <v>146</v>
      </c>
      <c r="AA7970">
        <v>0</v>
      </c>
      <c r="AB7970">
        <v>1</v>
      </c>
      <c r="AC7970">
        <f t="shared" si="1117"/>
        <v>-0.18379130242378761</v>
      </c>
      <c r="AD7970">
        <f t="shared" si="1118"/>
        <v>0.83210944493110328</v>
      </c>
      <c r="AE7970">
        <f t="shared" si="1119"/>
        <v>0.45418107921079731</v>
      </c>
      <c r="AF7970">
        <f t="shared" si="1120"/>
        <v>0.34277096207027347</v>
      </c>
      <c r="AG7970">
        <f t="shared" si="1121"/>
        <v>0</v>
      </c>
      <c r="AH7970">
        <f t="shared" si="1122"/>
        <v>0</v>
      </c>
      <c r="AI7970">
        <f t="shared" si="1123"/>
        <v>0</v>
      </c>
      <c r="AJ7970">
        <f t="shared" si="1124"/>
        <v>1</v>
      </c>
      <c r="AK7970">
        <f t="shared" si="1125"/>
        <v>0</v>
      </c>
    </row>
    <row r="7971" spans="1:37" x14ac:dyDescent="0.35">
      <c r="A7971">
        <v>1</v>
      </c>
      <c r="B7971">
        <v>2</v>
      </c>
      <c r="C7971">
        <v>0</v>
      </c>
      <c r="D7971">
        <v>3</v>
      </c>
      <c r="E7971">
        <v>0</v>
      </c>
      <c r="F7971">
        <v>0</v>
      </c>
      <c r="G7971">
        <v>0</v>
      </c>
      <c r="H7971">
        <v>0</v>
      </c>
      <c r="I7971">
        <v>0</v>
      </c>
      <c r="J7971">
        <v>0</v>
      </c>
      <c r="K7971">
        <v>0</v>
      </c>
      <c r="L7971">
        <v>59</v>
      </c>
      <c r="M7971">
        <v>0</v>
      </c>
      <c r="N7971">
        <v>1</v>
      </c>
      <c r="O7971">
        <v>0</v>
      </c>
      <c r="P7971">
        <v>0</v>
      </c>
      <c r="Q7971">
        <v>0</v>
      </c>
      <c r="R7971">
        <v>0</v>
      </c>
      <c r="S7971">
        <v>0</v>
      </c>
      <c r="T7971">
        <v>0</v>
      </c>
      <c r="U7971">
        <v>0</v>
      </c>
      <c r="V7971">
        <v>0</v>
      </c>
      <c r="W7971">
        <v>0</v>
      </c>
      <c r="X7971">
        <v>0</v>
      </c>
      <c r="Y7971">
        <v>0</v>
      </c>
      <c r="Z7971">
        <v>67.5</v>
      </c>
      <c r="AA7971">
        <v>0</v>
      </c>
      <c r="AB7971">
        <v>0</v>
      </c>
      <c r="AC7971">
        <f t="shared" si="1117"/>
        <v>-0.79821121084552393</v>
      </c>
      <c r="AD7971">
        <f t="shared" si="1118"/>
        <v>0.45013343819777085</v>
      </c>
      <c r="AE7971">
        <f t="shared" si="1119"/>
        <v>0.31040828818980803</v>
      </c>
      <c r="AF7971">
        <f t="shared" si="1120"/>
        <v>0.16140796692918144</v>
      </c>
      <c r="AG7971">
        <f t="shared" si="1121"/>
        <v>0</v>
      </c>
      <c r="AH7971">
        <f t="shared" si="1122"/>
        <v>0</v>
      </c>
      <c r="AI7971">
        <f t="shared" si="1123"/>
        <v>0</v>
      </c>
      <c r="AJ7971">
        <f t="shared" si="1124"/>
        <v>0</v>
      </c>
      <c r="AK7971">
        <f t="shared" si="1125"/>
        <v>1</v>
      </c>
    </row>
    <row r="7972" spans="1:37" x14ac:dyDescent="0.35">
      <c r="A7972">
        <v>1</v>
      </c>
      <c r="B7972">
        <v>2</v>
      </c>
      <c r="C7972">
        <v>0</v>
      </c>
      <c r="D7972">
        <v>1</v>
      </c>
      <c r="E7972">
        <v>0</v>
      </c>
      <c r="F7972">
        <v>0</v>
      </c>
      <c r="G7972">
        <v>0</v>
      </c>
      <c r="H7972">
        <v>0</v>
      </c>
      <c r="I7972">
        <v>0</v>
      </c>
      <c r="J7972">
        <v>0</v>
      </c>
      <c r="K7972">
        <v>0</v>
      </c>
      <c r="L7972">
        <v>6</v>
      </c>
      <c r="M7972">
        <v>1</v>
      </c>
      <c r="N7972">
        <v>0</v>
      </c>
      <c r="O7972">
        <v>0</v>
      </c>
      <c r="P7972">
        <v>0</v>
      </c>
      <c r="Q7972">
        <v>0</v>
      </c>
      <c r="R7972">
        <v>0</v>
      </c>
      <c r="S7972">
        <v>0</v>
      </c>
      <c r="T7972">
        <v>0</v>
      </c>
      <c r="U7972">
        <v>0</v>
      </c>
      <c r="V7972">
        <v>0</v>
      </c>
      <c r="W7972">
        <v>0</v>
      </c>
      <c r="X7972">
        <v>0</v>
      </c>
      <c r="Y7972">
        <v>0</v>
      </c>
      <c r="Z7972">
        <v>70.069999999999993</v>
      </c>
      <c r="AA7972">
        <v>1</v>
      </c>
      <c r="AB7972">
        <v>0</v>
      </c>
      <c r="AC7972">
        <f t="shared" si="1117"/>
        <v>-2.5049736979699948</v>
      </c>
      <c r="AD7972">
        <f t="shared" si="1118"/>
        <v>8.1677746247574068E-2</v>
      </c>
      <c r="AE7972">
        <f t="shared" si="1119"/>
        <v>7.551024002381547E-2</v>
      </c>
      <c r="AF7972">
        <f t="shared" si="1120"/>
        <v>3.4097894900121217E-2</v>
      </c>
      <c r="AG7972">
        <f t="shared" si="1121"/>
        <v>0</v>
      </c>
      <c r="AH7972">
        <f t="shared" si="1122"/>
        <v>0</v>
      </c>
      <c r="AI7972">
        <f t="shared" si="1123"/>
        <v>0</v>
      </c>
      <c r="AJ7972">
        <f t="shared" si="1124"/>
        <v>0</v>
      </c>
      <c r="AK7972">
        <f t="shared" si="1125"/>
        <v>1</v>
      </c>
    </row>
    <row r="7973" spans="1:37" x14ac:dyDescent="0.35">
      <c r="A7973">
        <v>1</v>
      </c>
      <c r="B7973">
        <v>2</v>
      </c>
      <c r="C7973">
        <v>0</v>
      </c>
      <c r="D7973">
        <v>2</v>
      </c>
      <c r="E7973">
        <v>0</v>
      </c>
      <c r="F7973">
        <v>0</v>
      </c>
      <c r="G7973">
        <v>0</v>
      </c>
      <c r="H7973">
        <v>0</v>
      </c>
      <c r="I7973">
        <v>0</v>
      </c>
      <c r="J7973">
        <v>0</v>
      </c>
      <c r="K7973">
        <v>0</v>
      </c>
      <c r="L7973">
        <v>16</v>
      </c>
      <c r="M7973">
        <v>0</v>
      </c>
      <c r="N7973">
        <v>0</v>
      </c>
      <c r="O7973">
        <v>0</v>
      </c>
      <c r="P7973">
        <v>0</v>
      </c>
      <c r="Q7973">
        <v>0</v>
      </c>
      <c r="R7973">
        <v>0</v>
      </c>
      <c r="S7973">
        <v>0</v>
      </c>
      <c r="T7973">
        <v>1</v>
      </c>
      <c r="U7973">
        <v>0</v>
      </c>
      <c r="V7973">
        <v>0</v>
      </c>
      <c r="W7973">
        <v>0</v>
      </c>
      <c r="X7973">
        <v>0</v>
      </c>
      <c r="Y7973">
        <v>0</v>
      </c>
      <c r="Z7973">
        <v>129</v>
      </c>
      <c r="AA7973">
        <v>1</v>
      </c>
      <c r="AB7973">
        <v>1</v>
      </c>
      <c r="AC7973">
        <f t="shared" si="1117"/>
        <v>-2.1887395840548893</v>
      </c>
      <c r="AD7973">
        <f t="shared" si="1118"/>
        <v>0.11205789920735171</v>
      </c>
      <c r="AE7973">
        <f t="shared" si="1119"/>
        <v>0.1007662454331055</v>
      </c>
      <c r="AF7973">
        <f t="shared" si="1120"/>
        <v>0.99668492302110678</v>
      </c>
      <c r="AG7973">
        <f t="shared" si="1121"/>
        <v>0</v>
      </c>
      <c r="AH7973">
        <f t="shared" si="1122"/>
        <v>0</v>
      </c>
      <c r="AI7973">
        <f t="shared" si="1123"/>
        <v>0</v>
      </c>
      <c r="AJ7973">
        <f t="shared" si="1124"/>
        <v>1</v>
      </c>
      <c r="AK7973">
        <f t="shared" si="1125"/>
        <v>0</v>
      </c>
    </row>
    <row r="7974" spans="1:37" x14ac:dyDescent="0.35">
      <c r="A7974">
        <v>1</v>
      </c>
      <c r="B7974">
        <v>2</v>
      </c>
      <c r="C7974">
        <v>0</v>
      </c>
      <c r="D7974">
        <v>2</v>
      </c>
      <c r="E7974">
        <v>0</v>
      </c>
      <c r="F7974">
        <v>0</v>
      </c>
      <c r="G7974">
        <v>0</v>
      </c>
      <c r="H7974">
        <v>0</v>
      </c>
      <c r="I7974">
        <v>0</v>
      </c>
      <c r="J7974">
        <v>0</v>
      </c>
      <c r="K7974">
        <v>0</v>
      </c>
      <c r="L7974">
        <v>2</v>
      </c>
      <c r="M7974">
        <v>0</v>
      </c>
      <c r="N7974">
        <v>0</v>
      </c>
      <c r="O7974">
        <v>0</v>
      </c>
      <c r="P7974">
        <v>0</v>
      </c>
      <c r="Q7974">
        <v>0</v>
      </c>
      <c r="R7974">
        <v>0</v>
      </c>
      <c r="S7974">
        <v>0</v>
      </c>
      <c r="T7974">
        <v>0</v>
      </c>
      <c r="U7974">
        <v>1</v>
      </c>
      <c r="V7974">
        <v>0</v>
      </c>
      <c r="W7974">
        <v>0</v>
      </c>
      <c r="X7974">
        <v>0</v>
      </c>
      <c r="Y7974">
        <v>0</v>
      </c>
      <c r="Z7974">
        <v>145</v>
      </c>
      <c r="AA7974">
        <v>0</v>
      </c>
      <c r="AB7974">
        <v>0</v>
      </c>
      <c r="AC7974">
        <f t="shared" si="1117"/>
        <v>-0.5765877378897537</v>
      </c>
      <c r="AD7974">
        <f t="shared" si="1118"/>
        <v>0.56181214985539296</v>
      </c>
      <c r="AE7974">
        <f t="shared" si="1119"/>
        <v>0.35971813249590273</v>
      </c>
      <c r="AF7974">
        <f t="shared" si="1120"/>
        <v>0.19362879702702501</v>
      </c>
      <c r="AG7974">
        <f t="shared" si="1121"/>
        <v>0</v>
      </c>
      <c r="AH7974">
        <f t="shared" si="1122"/>
        <v>0</v>
      </c>
      <c r="AI7974">
        <f t="shared" si="1123"/>
        <v>0</v>
      </c>
      <c r="AJ7974">
        <f t="shared" si="1124"/>
        <v>0</v>
      </c>
      <c r="AK7974">
        <f t="shared" si="1125"/>
        <v>1</v>
      </c>
    </row>
    <row r="7975" spans="1:37" x14ac:dyDescent="0.35">
      <c r="A7975">
        <v>1</v>
      </c>
      <c r="B7975">
        <v>2</v>
      </c>
      <c r="C7975">
        <v>0</v>
      </c>
      <c r="D7975">
        <v>3</v>
      </c>
      <c r="E7975">
        <v>0</v>
      </c>
      <c r="F7975">
        <v>0</v>
      </c>
      <c r="G7975">
        <v>0</v>
      </c>
      <c r="H7975">
        <v>0</v>
      </c>
      <c r="I7975">
        <v>0</v>
      </c>
      <c r="J7975">
        <v>0</v>
      </c>
      <c r="K7975">
        <v>0</v>
      </c>
      <c r="L7975">
        <v>133</v>
      </c>
      <c r="M7975">
        <v>0</v>
      </c>
      <c r="N7975">
        <v>0</v>
      </c>
      <c r="O7975">
        <v>0</v>
      </c>
      <c r="P7975">
        <v>0</v>
      </c>
      <c r="Q7975">
        <v>0</v>
      </c>
      <c r="R7975">
        <v>1</v>
      </c>
      <c r="S7975">
        <v>0</v>
      </c>
      <c r="T7975">
        <v>0</v>
      </c>
      <c r="U7975">
        <v>0</v>
      </c>
      <c r="V7975">
        <v>0</v>
      </c>
      <c r="W7975">
        <v>0</v>
      </c>
      <c r="X7975">
        <v>0</v>
      </c>
      <c r="Y7975">
        <v>0</v>
      </c>
      <c r="Z7975">
        <v>105.3</v>
      </c>
      <c r="AA7975">
        <v>2</v>
      </c>
      <c r="AB7975">
        <v>0</v>
      </c>
      <c r="AC7975">
        <f t="shared" si="1117"/>
        <v>-1.6216884607992057</v>
      </c>
      <c r="AD7975">
        <f t="shared" si="1118"/>
        <v>0.19756483682398437</v>
      </c>
      <c r="AE7975">
        <f t="shared" si="1119"/>
        <v>0.16497214242523894</v>
      </c>
      <c r="AF7975">
        <f t="shared" si="1120"/>
        <v>7.829903566707222E-2</v>
      </c>
      <c r="AG7975">
        <f t="shared" si="1121"/>
        <v>0</v>
      </c>
      <c r="AH7975">
        <f t="shared" si="1122"/>
        <v>0</v>
      </c>
      <c r="AI7975">
        <f t="shared" si="1123"/>
        <v>0</v>
      </c>
      <c r="AJ7975">
        <f t="shared" si="1124"/>
        <v>0</v>
      </c>
      <c r="AK7975">
        <f t="shared" si="1125"/>
        <v>1</v>
      </c>
    </row>
    <row r="7976" spans="1:37" x14ac:dyDescent="0.35">
      <c r="A7976">
        <v>1</v>
      </c>
      <c r="B7976">
        <v>1</v>
      </c>
      <c r="C7976">
        <v>0</v>
      </c>
      <c r="D7976">
        <v>1</v>
      </c>
      <c r="E7976">
        <v>0</v>
      </c>
      <c r="F7976">
        <v>0</v>
      </c>
      <c r="G7976">
        <v>0</v>
      </c>
      <c r="H7976">
        <v>0</v>
      </c>
      <c r="I7976">
        <v>0</v>
      </c>
      <c r="J7976">
        <v>0</v>
      </c>
      <c r="K7976">
        <v>0</v>
      </c>
      <c r="L7976">
        <v>1</v>
      </c>
      <c r="M7976">
        <v>0</v>
      </c>
      <c r="N7976">
        <v>0</v>
      </c>
      <c r="O7976">
        <v>0</v>
      </c>
      <c r="P7976">
        <v>0</v>
      </c>
      <c r="Q7976">
        <v>0</v>
      </c>
      <c r="R7976">
        <v>0</v>
      </c>
      <c r="S7976">
        <v>0</v>
      </c>
      <c r="T7976">
        <v>0</v>
      </c>
      <c r="U7976">
        <v>0</v>
      </c>
      <c r="V7976">
        <v>0</v>
      </c>
      <c r="W7976">
        <v>1</v>
      </c>
      <c r="X7976">
        <v>1</v>
      </c>
      <c r="Y7976">
        <v>0</v>
      </c>
      <c r="Z7976">
        <v>79</v>
      </c>
      <c r="AA7976">
        <v>0</v>
      </c>
      <c r="AB7976">
        <v>0</v>
      </c>
      <c r="AC7976">
        <f t="shared" si="1117"/>
        <v>-5.9089387866058996</v>
      </c>
      <c r="AD7976">
        <f t="shared" si="1118"/>
        <v>2.7150666241762115E-3</v>
      </c>
      <c r="AE7976">
        <f t="shared" si="1119"/>
        <v>2.7077149975585587E-3</v>
      </c>
      <c r="AF7976">
        <f t="shared" si="1120"/>
        <v>1.1775406246367203E-3</v>
      </c>
      <c r="AG7976">
        <f t="shared" si="1121"/>
        <v>0</v>
      </c>
      <c r="AH7976">
        <f t="shared" si="1122"/>
        <v>0</v>
      </c>
      <c r="AI7976">
        <f t="shared" si="1123"/>
        <v>0</v>
      </c>
      <c r="AJ7976">
        <f t="shared" si="1124"/>
        <v>0</v>
      </c>
      <c r="AK7976">
        <f t="shared" si="1125"/>
        <v>1</v>
      </c>
    </row>
    <row r="7977" spans="1:37" x14ac:dyDescent="0.35">
      <c r="A7977">
        <v>1</v>
      </c>
      <c r="B7977">
        <v>3</v>
      </c>
      <c r="C7977">
        <v>0</v>
      </c>
      <c r="D7977">
        <v>3</v>
      </c>
      <c r="E7977">
        <v>0</v>
      </c>
      <c r="F7977">
        <v>0</v>
      </c>
      <c r="G7977">
        <v>0</v>
      </c>
      <c r="H7977">
        <v>0</v>
      </c>
      <c r="I7977">
        <v>0</v>
      </c>
      <c r="J7977">
        <v>0</v>
      </c>
      <c r="K7977">
        <v>0</v>
      </c>
      <c r="L7977">
        <v>107</v>
      </c>
      <c r="M7977">
        <v>0</v>
      </c>
      <c r="N7977">
        <v>0</v>
      </c>
      <c r="O7977">
        <v>0</v>
      </c>
      <c r="P7977">
        <v>0</v>
      </c>
      <c r="Q7977">
        <v>0</v>
      </c>
      <c r="R7977">
        <v>0</v>
      </c>
      <c r="S7977">
        <v>1</v>
      </c>
      <c r="T7977">
        <v>0</v>
      </c>
      <c r="U7977">
        <v>0</v>
      </c>
      <c r="V7977">
        <v>0</v>
      </c>
      <c r="W7977">
        <v>0</v>
      </c>
      <c r="X7977">
        <v>0</v>
      </c>
      <c r="Y7977">
        <v>0</v>
      </c>
      <c r="Z7977">
        <v>96.9</v>
      </c>
      <c r="AA7977">
        <v>0</v>
      </c>
      <c r="AB7977">
        <v>1</v>
      </c>
      <c r="AC7977">
        <f t="shared" si="1117"/>
        <v>0.1168879702447132</v>
      </c>
      <c r="AD7977">
        <f t="shared" si="1118"/>
        <v>1.1239935019198759</v>
      </c>
      <c r="AE7977">
        <f t="shared" si="1119"/>
        <v>0.52918876677536875</v>
      </c>
      <c r="AF7977">
        <f t="shared" si="1120"/>
        <v>0.27638938326618789</v>
      </c>
      <c r="AG7977">
        <f t="shared" si="1121"/>
        <v>1</v>
      </c>
      <c r="AH7977">
        <f t="shared" si="1122"/>
        <v>1</v>
      </c>
      <c r="AI7977">
        <f t="shared" si="1123"/>
        <v>0</v>
      </c>
      <c r="AJ7977">
        <f t="shared" si="1124"/>
        <v>0</v>
      </c>
      <c r="AK7977">
        <f t="shared" si="1125"/>
        <v>0</v>
      </c>
    </row>
    <row r="7978" spans="1:37" x14ac:dyDescent="0.35">
      <c r="A7978">
        <v>1</v>
      </c>
      <c r="B7978">
        <v>3</v>
      </c>
      <c r="C7978">
        <v>0</v>
      </c>
      <c r="D7978">
        <v>1</v>
      </c>
      <c r="E7978">
        <v>0</v>
      </c>
      <c r="F7978">
        <v>0</v>
      </c>
      <c r="G7978">
        <v>0</v>
      </c>
      <c r="H7978">
        <v>1</v>
      </c>
      <c r="I7978">
        <v>0</v>
      </c>
      <c r="J7978">
        <v>0</v>
      </c>
      <c r="K7978">
        <v>0</v>
      </c>
      <c r="L7978">
        <v>48</v>
      </c>
      <c r="M7978">
        <v>0</v>
      </c>
      <c r="N7978">
        <v>0</v>
      </c>
      <c r="O7978">
        <v>0</v>
      </c>
      <c r="P7978">
        <v>0</v>
      </c>
      <c r="Q7978">
        <v>0</v>
      </c>
      <c r="R7978">
        <v>0</v>
      </c>
      <c r="S7978">
        <v>1</v>
      </c>
      <c r="T7978">
        <v>0</v>
      </c>
      <c r="U7978">
        <v>0</v>
      </c>
      <c r="V7978">
        <v>0</v>
      </c>
      <c r="W7978">
        <v>0</v>
      </c>
      <c r="X7978">
        <v>0</v>
      </c>
      <c r="Y7978">
        <v>0</v>
      </c>
      <c r="Z7978">
        <v>168.3</v>
      </c>
      <c r="AA7978">
        <v>1</v>
      </c>
      <c r="AB7978">
        <v>1</v>
      </c>
      <c r="AC7978">
        <f t="shared" si="1117"/>
        <v>-0.45049321279503163</v>
      </c>
      <c r="AD7978">
        <f t="shared" si="1118"/>
        <v>0.63731374280052133</v>
      </c>
      <c r="AE7978">
        <f t="shared" si="1119"/>
        <v>0.38924350669068264</v>
      </c>
      <c r="AF7978">
        <f t="shared" si="1120"/>
        <v>0.40977862354321321</v>
      </c>
      <c r="AG7978">
        <f t="shared" si="1121"/>
        <v>0</v>
      </c>
      <c r="AH7978">
        <f t="shared" si="1122"/>
        <v>0</v>
      </c>
      <c r="AI7978">
        <f t="shared" si="1123"/>
        <v>0</v>
      </c>
      <c r="AJ7978">
        <f t="shared" si="1124"/>
        <v>1</v>
      </c>
      <c r="AK7978">
        <f t="shared" si="1125"/>
        <v>0</v>
      </c>
    </row>
    <row r="7979" spans="1:37" x14ac:dyDescent="0.35">
      <c r="A7979">
        <v>1</v>
      </c>
      <c r="B7979">
        <v>2</v>
      </c>
      <c r="C7979">
        <v>0</v>
      </c>
      <c r="D7979">
        <v>3</v>
      </c>
      <c r="E7979">
        <v>0</v>
      </c>
      <c r="F7979">
        <v>0</v>
      </c>
      <c r="G7979">
        <v>0</v>
      </c>
      <c r="H7979">
        <v>0</v>
      </c>
      <c r="I7979">
        <v>0</v>
      </c>
      <c r="J7979">
        <v>0</v>
      </c>
      <c r="K7979">
        <v>0</v>
      </c>
      <c r="L7979">
        <v>308</v>
      </c>
      <c r="M7979">
        <v>0</v>
      </c>
      <c r="N7979">
        <v>0</v>
      </c>
      <c r="O7979">
        <v>0</v>
      </c>
      <c r="P7979">
        <v>0</v>
      </c>
      <c r="Q7979">
        <v>0</v>
      </c>
      <c r="R7979">
        <v>0</v>
      </c>
      <c r="S7979">
        <v>0</v>
      </c>
      <c r="T7979">
        <v>0</v>
      </c>
      <c r="U7979">
        <v>0</v>
      </c>
      <c r="V7979">
        <v>1</v>
      </c>
      <c r="W7979">
        <v>0</v>
      </c>
      <c r="X7979">
        <v>0</v>
      </c>
      <c r="Y7979">
        <v>0</v>
      </c>
      <c r="Z7979">
        <v>78.3</v>
      </c>
      <c r="AA7979">
        <v>2</v>
      </c>
      <c r="AB7979">
        <v>1</v>
      </c>
      <c r="AC7979">
        <f t="shared" si="1117"/>
        <v>0.45932308068615679</v>
      </c>
      <c r="AD7979">
        <f t="shared" si="1118"/>
        <v>1.5830020575646042</v>
      </c>
      <c r="AE7979">
        <f t="shared" si="1119"/>
        <v>0.61285357978272204</v>
      </c>
      <c r="AF7979">
        <f t="shared" si="1120"/>
        <v>0.21264327277041953</v>
      </c>
      <c r="AG7979">
        <f t="shared" si="1121"/>
        <v>1</v>
      </c>
      <c r="AH7979">
        <f t="shared" si="1122"/>
        <v>1</v>
      </c>
      <c r="AI7979">
        <f t="shared" si="1123"/>
        <v>0</v>
      </c>
      <c r="AJ7979">
        <f t="shared" si="1124"/>
        <v>0</v>
      </c>
      <c r="AK7979">
        <f t="shared" si="1125"/>
        <v>0</v>
      </c>
    </row>
    <row r="7980" spans="1:37" x14ac:dyDescent="0.35">
      <c r="A7980">
        <v>1</v>
      </c>
      <c r="B7980">
        <v>2</v>
      </c>
      <c r="C7980">
        <v>0</v>
      </c>
      <c r="D7980">
        <v>4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v>0</v>
      </c>
      <c r="K7980">
        <v>0</v>
      </c>
      <c r="L7980">
        <v>204</v>
      </c>
      <c r="M7980">
        <v>0</v>
      </c>
      <c r="N7980">
        <v>0</v>
      </c>
      <c r="O7980">
        <v>0</v>
      </c>
      <c r="P7980">
        <v>0</v>
      </c>
      <c r="Q7980">
        <v>0</v>
      </c>
      <c r="R7980">
        <v>0</v>
      </c>
      <c r="S7980">
        <v>0</v>
      </c>
      <c r="T7980">
        <v>0</v>
      </c>
      <c r="U7980">
        <v>1</v>
      </c>
      <c r="V7980">
        <v>0</v>
      </c>
      <c r="W7980">
        <v>0</v>
      </c>
      <c r="X7980">
        <v>0</v>
      </c>
      <c r="Y7980">
        <v>0</v>
      </c>
      <c r="Z7980">
        <v>72.75</v>
      </c>
      <c r="AA7980">
        <v>0</v>
      </c>
      <c r="AB7980">
        <v>0</v>
      </c>
      <c r="AC7980">
        <f t="shared" si="1117"/>
        <v>0.71809482121872059</v>
      </c>
      <c r="AD7980">
        <f t="shared" si="1118"/>
        <v>2.0505228742111941</v>
      </c>
      <c r="AE7980">
        <f t="shared" si="1119"/>
        <v>0.67218734583048145</v>
      </c>
      <c r="AF7980">
        <f t="shared" si="1120"/>
        <v>0.48437428587862896</v>
      </c>
      <c r="AG7980">
        <f t="shared" si="1121"/>
        <v>1</v>
      </c>
      <c r="AH7980">
        <f t="shared" si="1122"/>
        <v>0</v>
      </c>
      <c r="AI7980">
        <f t="shared" si="1123"/>
        <v>1</v>
      </c>
      <c r="AJ7980">
        <f t="shared" si="1124"/>
        <v>0</v>
      </c>
      <c r="AK7980">
        <f t="shared" si="1125"/>
        <v>0</v>
      </c>
    </row>
    <row r="7981" spans="1:37" x14ac:dyDescent="0.35">
      <c r="A7981">
        <v>1</v>
      </c>
      <c r="B7981">
        <v>3</v>
      </c>
      <c r="C7981">
        <v>0</v>
      </c>
      <c r="D7981">
        <v>3</v>
      </c>
      <c r="E7981">
        <v>0</v>
      </c>
      <c r="F7981">
        <v>0</v>
      </c>
      <c r="G7981">
        <v>0</v>
      </c>
      <c r="H7981">
        <v>1</v>
      </c>
      <c r="I7981">
        <v>0</v>
      </c>
      <c r="J7981">
        <v>0</v>
      </c>
      <c r="K7981">
        <v>0</v>
      </c>
      <c r="L7981">
        <v>139</v>
      </c>
      <c r="M7981">
        <v>0</v>
      </c>
      <c r="N7981">
        <v>0</v>
      </c>
      <c r="O7981">
        <v>0</v>
      </c>
      <c r="P7981">
        <v>0</v>
      </c>
      <c r="Q7981">
        <v>0</v>
      </c>
      <c r="R7981">
        <v>0</v>
      </c>
      <c r="S7981">
        <v>0</v>
      </c>
      <c r="T7981">
        <v>0</v>
      </c>
      <c r="U7981">
        <v>1</v>
      </c>
      <c r="V7981">
        <v>0</v>
      </c>
      <c r="W7981">
        <v>0</v>
      </c>
      <c r="X7981">
        <v>0</v>
      </c>
      <c r="Y7981">
        <v>0</v>
      </c>
      <c r="Z7981">
        <v>151.19999999999999</v>
      </c>
      <c r="AA7981">
        <v>0</v>
      </c>
      <c r="AB7981">
        <v>1</v>
      </c>
      <c r="AC7981">
        <f t="shared" si="1117"/>
        <v>1.603277518688365</v>
      </c>
      <c r="AD7981">
        <f t="shared" si="1118"/>
        <v>4.9692927128739912</v>
      </c>
      <c r="AE7981">
        <f t="shared" si="1119"/>
        <v>0.83247596522728784</v>
      </c>
      <c r="AF7981">
        <f t="shared" si="1120"/>
        <v>7.9628296343977278E-2</v>
      </c>
      <c r="AG7981">
        <f t="shared" si="1121"/>
        <v>1</v>
      </c>
      <c r="AH7981">
        <f t="shared" si="1122"/>
        <v>1</v>
      </c>
      <c r="AI7981">
        <f t="shared" si="1123"/>
        <v>0</v>
      </c>
      <c r="AJ7981">
        <f t="shared" si="1124"/>
        <v>0</v>
      </c>
      <c r="AK7981">
        <f t="shared" si="1125"/>
        <v>0</v>
      </c>
    </row>
    <row r="7982" spans="1:37" x14ac:dyDescent="0.35">
      <c r="A7982">
        <v>1</v>
      </c>
      <c r="B7982">
        <v>2</v>
      </c>
      <c r="C7982">
        <v>0</v>
      </c>
      <c r="D7982">
        <v>1</v>
      </c>
      <c r="E7982">
        <v>0</v>
      </c>
      <c r="F7982">
        <v>0</v>
      </c>
      <c r="G7982">
        <v>0</v>
      </c>
      <c r="H7982">
        <v>1</v>
      </c>
      <c r="I7982">
        <v>0</v>
      </c>
      <c r="J7982">
        <v>0</v>
      </c>
      <c r="K7982">
        <v>0</v>
      </c>
      <c r="L7982">
        <v>9</v>
      </c>
      <c r="M7982">
        <v>0</v>
      </c>
      <c r="N7982">
        <v>0</v>
      </c>
      <c r="O7982">
        <v>0</v>
      </c>
      <c r="P7982">
        <v>0</v>
      </c>
      <c r="Q7982">
        <v>0</v>
      </c>
      <c r="R7982">
        <v>1</v>
      </c>
      <c r="S7982">
        <v>0</v>
      </c>
      <c r="T7982">
        <v>0</v>
      </c>
      <c r="U7982">
        <v>0</v>
      </c>
      <c r="V7982">
        <v>0</v>
      </c>
      <c r="W7982">
        <v>0</v>
      </c>
      <c r="X7982">
        <v>1</v>
      </c>
      <c r="Y7982">
        <v>0</v>
      </c>
      <c r="Z7982">
        <v>0</v>
      </c>
      <c r="AA7982">
        <v>2</v>
      </c>
      <c r="AB7982">
        <v>0</v>
      </c>
      <c r="AC7982">
        <f t="shared" si="1117"/>
        <v>-8.3522763457890914</v>
      </c>
      <c r="AD7982">
        <f t="shared" si="1118"/>
        <v>2.3585901021873761E-4</v>
      </c>
      <c r="AE7982">
        <f t="shared" si="1119"/>
        <v>2.3580339386365472E-4</v>
      </c>
      <c r="AF7982">
        <f t="shared" si="1120"/>
        <v>1.0242018875772429E-4</v>
      </c>
      <c r="AG7982">
        <f t="shared" si="1121"/>
        <v>0</v>
      </c>
      <c r="AH7982">
        <f t="shared" si="1122"/>
        <v>0</v>
      </c>
      <c r="AI7982">
        <f t="shared" si="1123"/>
        <v>0</v>
      </c>
      <c r="AJ7982">
        <f t="shared" si="1124"/>
        <v>0</v>
      </c>
      <c r="AK7982">
        <f t="shared" si="1125"/>
        <v>1</v>
      </c>
    </row>
    <row r="7983" spans="1:37" x14ac:dyDescent="0.35">
      <c r="A7983">
        <v>1</v>
      </c>
      <c r="B7983">
        <v>1</v>
      </c>
      <c r="C7983">
        <v>0</v>
      </c>
      <c r="D7983">
        <v>2</v>
      </c>
      <c r="E7983">
        <v>0</v>
      </c>
      <c r="F7983">
        <v>0</v>
      </c>
      <c r="G7983">
        <v>0</v>
      </c>
      <c r="H7983">
        <v>0</v>
      </c>
      <c r="I7983">
        <v>0</v>
      </c>
      <c r="J7983">
        <v>0</v>
      </c>
      <c r="K7983">
        <v>0</v>
      </c>
      <c r="L7983">
        <v>151</v>
      </c>
      <c r="M7983">
        <v>0</v>
      </c>
      <c r="N7983">
        <v>0</v>
      </c>
      <c r="O7983">
        <v>0</v>
      </c>
      <c r="P7983">
        <v>0</v>
      </c>
      <c r="Q7983">
        <v>0</v>
      </c>
      <c r="R7983">
        <v>0</v>
      </c>
      <c r="S7983">
        <v>0</v>
      </c>
      <c r="T7983">
        <v>0</v>
      </c>
      <c r="U7983">
        <v>0</v>
      </c>
      <c r="V7983">
        <v>0</v>
      </c>
      <c r="W7983">
        <v>0</v>
      </c>
      <c r="X7983">
        <v>0</v>
      </c>
      <c r="Y7983">
        <v>0</v>
      </c>
      <c r="Z7983">
        <v>80</v>
      </c>
      <c r="AA7983">
        <v>0</v>
      </c>
      <c r="AB7983">
        <v>0</v>
      </c>
      <c r="AC7983">
        <f t="shared" si="1117"/>
        <v>-2.2125567718251915</v>
      </c>
      <c r="AD7983">
        <f t="shared" si="1118"/>
        <v>0.10942052724386715</v>
      </c>
      <c r="AE7983">
        <f t="shared" si="1119"/>
        <v>9.862854035673968E-2</v>
      </c>
      <c r="AF7983">
        <f t="shared" si="1120"/>
        <v>4.5096197225406615E-2</v>
      </c>
      <c r="AG7983">
        <f t="shared" si="1121"/>
        <v>0</v>
      </c>
      <c r="AH7983">
        <f t="shared" si="1122"/>
        <v>0</v>
      </c>
      <c r="AI7983">
        <f t="shared" si="1123"/>
        <v>0</v>
      </c>
      <c r="AJ7983">
        <f t="shared" si="1124"/>
        <v>0</v>
      </c>
      <c r="AK7983">
        <f t="shared" si="1125"/>
        <v>1</v>
      </c>
    </row>
    <row r="7984" spans="1:37" x14ac:dyDescent="0.35">
      <c r="A7984">
        <v>1</v>
      </c>
      <c r="B7984">
        <v>2</v>
      </c>
      <c r="C7984">
        <v>1</v>
      </c>
      <c r="D7984">
        <v>5</v>
      </c>
      <c r="E7984">
        <v>0</v>
      </c>
      <c r="F7984">
        <v>0</v>
      </c>
      <c r="G7984">
        <v>0</v>
      </c>
      <c r="H7984">
        <v>0</v>
      </c>
      <c r="I7984">
        <v>0</v>
      </c>
      <c r="J7984">
        <v>0</v>
      </c>
      <c r="K7984">
        <v>0</v>
      </c>
      <c r="L7984">
        <v>25</v>
      </c>
      <c r="M7984">
        <v>0</v>
      </c>
      <c r="N7984">
        <v>0</v>
      </c>
      <c r="O7984">
        <v>0</v>
      </c>
      <c r="P7984">
        <v>0</v>
      </c>
      <c r="Q7984">
        <v>0</v>
      </c>
      <c r="R7984">
        <v>0</v>
      </c>
      <c r="S7984">
        <v>0</v>
      </c>
      <c r="T7984">
        <v>0</v>
      </c>
      <c r="U7984">
        <v>0</v>
      </c>
      <c r="V7984">
        <v>1</v>
      </c>
      <c r="W7984">
        <v>0</v>
      </c>
      <c r="X7984">
        <v>0</v>
      </c>
      <c r="Y7984">
        <v>0</v>
      </c>
      <c r="Z7984">
        <v>146.69999999999999</v>
      </c>
      <c r="AA7984">
        <v>2</v>
      </c>
      <c r="AB7984">
        <v>0</v>
      </c>
      <c r="AC7984">
        <f t="shared" si="1117"/>
        <v>-1.3433517029036035</v>
      </c>
      <c r="AD7984">
        <f t="shared" si="1118"/>
        <v>0.26096950882646985</v>
      </c>
      <c r="AE7984">
        <f t="shared" si="1119"/>
        <v>0.20695941257877279</v>
      </c>
      <c r="AF7984">
        <f t="shared" si="1120"/>
        <v>0.10070458513889284</v>
      </c>
      <c r="AG7984">
        <f t="shared" si="1121"/>
        <v>0</v>
      </c>
      <c r="AH7984">
        <f t="shared" si="1122"/>
        <v>0</v>
      </c>
      <c r="AI7984">
        <f t="shared" si="1123"/>
        <v>0</v>
      </c>
      <c r="AJ7984">
        <f t="shared" si="1124"/>
        <v>0</v>
      </c>
      <c r="AK7984">
        <f t="shared" si="1125"/>
        <v>1</v>
      </c>
    </row>
    <row r="7985" spans="1:37" x14ac:dyDescent="0.35">
      <c r="A7985">
        <v>1</v>
      </c>
      <c r="B7985">
        <v>2</v>
      </c>
      <c r="C7985">
        <v>0</v>
      </c>
      <c r="D7985">
        <v>3</v>
      </c>
      <c r="E7985">
        <v>0</v>
      </c>
      <c r="F7985">
        <v>0</v>
      </c>
      <c r="G7985">
        <v>0</v>
      </c>
      <c r="H7985">
        <v>0</v>
      </c>
      <c r="I7985">
        <v>0</v>
      </c>
      <c r="J7985">
        <v>0</v>
      </c>
      <c r="K7985">
        <v>0</v>
      </c>
      <c r="L7985">
        <v>76</v>
      </c>
      <c r="M7985">
        <v>0</v>
      </c>
      <c r="N7985">
        <v>0</v>
      </c>
      <c r="O7985">
        <v>1</v>
      </c>
      <c r="P7985">
        <v>0</v>
      </c>
      <c r="Q7985">
        <v>0</v>
      </c>
      <c r="R7985">
        <v>0</v>
      </c>
      <c r="S7985">
        <v>0</v>
      </c>
      <c r="T7985">
        <v>0</v>
      </c>
      <c r="U7985">
        <v>0</v>
      </c>
      <c r="V7985">
        <v>0</v>
      </c>
      <c r="W7985">
        <v>0</v>
      </c>
      <c r="X7985">
        <v>0</v>
      </c>
      <c r="Y7985">
        <v>0</v>
      </c>
      <c r="Z7985">
        <v>94.5</v>
      </c>
      <c r="AA7985">
        <v>1</v>
      </c>
      <c r="AB7985">
        <v>0</v>
      </c>
      <c r="AC7985">
        <f t="shared" si="1117"/>
        <v>-1.2765551812401794</v>
      </c>
      <c r="AD7985">
        <f t="shared" si="1118"/>
        <v>0.27899674016088932</v>
      </c>
      <c r="AE7985">
        <f t="shared" si="1119"/>
        <v>0.21813717846207598</v>
      </c>
      <c r="AF7985">
        <f t="shared" si="1120"/>
        <v>0.1068694375733046</v>
      </c>
      <c r="AG7985">
        <f t="shared" si="1121"/>
        <v>0</v>
      </c>
      <c r="AH7985">
        <f t="shared" si="1122"/>
        <v>0</v>
      </c>
      <c r="AI7985">
        <f t="shared" si="1123"/>
        <v>0</v>
      </c>
      <c r="AJ7985">
        <f t="shared" si="1124"/>
        <v>0</v>
      </c>
      <c r="AK7985">
        <f t="shared" si="1125"/>
        <v>1</v>
      </c>
    </row>
    <row r="7986" spans="1:37" x14ac:dyDescent="0.35">
      <c r="A7986">
        <v>1</v>
      </c>
      <c r="B7986">
        <v>2</v>
      </c>
      <c r="C7986">
        <v>0</v>
      </c>
      <c r="D7986">
        <v>3</v>
      </c>
      <c r="E7986">
        <v>0</v>
      </c>
      <c r="F7986">
        <v>0</v>
      </c>
      <c r="G7986">
        <v>0</v>
      </c>
      <c r="H7986">
        <v>0</v>
      </c>
      <c r="I7986">
        <v>0</v>
      </c>
      <c r="J7986">
        <v>0</v>
      </c>
      <c r="K7986">
        <v>0</v>
      </c>
      <c r="L7986">
        <v>305</v>
      </c>
      <c r="M7986">
        <v>0</v>
      </c>
      <c r="N7986">
        <v>0</v>
      </c>
      <c r="O7986">
        <v>0</v>
      </c>
      <c r="P7986">
        <v>0</v>
      </c>
      <c r="Q7986">
        <v>0</v>
      </c>
      <c r="R7986">
        <v>0</v>
      </c>
      <c r="S7986">
        <v>0</v>
      </c>
      <c r="T7986">
        <v>0</v>
      </c>
      <c r="U7986">
        <v>0</v>
      </c>
      <c r="V7986">
        <v>1</v>
      </c>
      <c r="W7986">
        <v>0</v>
      </c>
      <c r="X7986">
        <v>0</v>
      </c>
      <c r="Y7986">
        <v>0</v>
      </c>
      <c r="Z7986">
        <v>89</v>
      </c>
      <c r="AA7986">
        <v>0</v>
      </c>
      <c r="AB7986">
        <v>1</v>
      </c>
      <c r="AC7986">
        <f t="shared" si="1117"/>
        <v>2.8876548849690593</v>
      </c>
      <c r="AD7986">
        <f t="shared" si="1118"/>
        <v>17.951162659776497</v>
      </c>
      <c r="AE7986">
        <f t="shared" si="1119"/>
        <v>0.94723278893476637</v>
      </c>
      <c r="AF7986">
        <f t="shared" si="1120"/>
        <v>2.354327704116135E-2</v>
      </c>
      <c r="AG7986">
        <f t="shared" si="1121"/>
        <v>1</v>
      </c>
      <c r="AH7986">
        <f t="shared" si="1122"/>
        <v>1</v>
      </c>
      <c r="AI7986">
        <f t="shared" si="1123"/>
        <v>0</v>
      </c>
      <c r="AJ7986">
        <f t="shared" si="1124"/>
        <v>0</v>
      </c>
      <c r="AK7986">
        <f t="shared" si="1125"/>
        <v>0</v>
      </c>
    </row>
    <row r="7987" spans="1:37" x14ac:dyDescent="0.35">
      <c r="A7987">
        <v>1</v>
      </c>
      <c r="B7987">
        <v>2</v>
      </c>
      <c r="C7987">
        <v>0</v>
      </c>
      <c r="D7987">
        <v>3</v>
      </c>
      <c r="E7987">
        <v>0</v>
      </c>
      <c r="F7987">
        <v>0</v>
      </c>
      <c r="G7987">
        <v>0</v>
      </c>
      <c r="H7987">
        <v>0</v>
      </c>
      <c r="I7987">
        <v>0</v>
      </c>
      <c r="J7987">
        <v>0</v>
      </c>
      <c r="K7987">
        <v>0</v>
      </c>
      <c r="L7987">
        <v>256</v>
      </c>
      <c r="M7987">
        <v>0</v>
      </c>
      <c r="N7987">
        <v>0</v>
      </c>
      <c r="O7987">
        <v>0</v>
      </c>
      <c r="P7987">
        <v>0</v>
      </c>
      <c r="Q7987">
        <v>0</v>
      </c>
      <c r="R7987">
        <v>0</v>
      </c>
      <c r="S7987">
        <v>0</v>
      </c>
      <c r="T7987">
        <v>1</v>
      </c>
      <c r="U7987">
        <v>0</v>
      </c>
      <c r="V7987">
        <v>0</v>
      </c>
      <c r="W7987">
        <v>0</v>
      </c>
      <c r="X7987">
        <v>0</v>
      </c>
      <c r="Y7987">
        <v>0</v>
      </c>
      <c r="Z7987">
        <v>76.67</v>
      </c>
      <c r="AA7987">
        <v>0</v>
      </c>
      <c r="AB7987">
        <v>0</v>
      </c>
      <c r="AC7987">
        <f t="shared" si="1117"/>
        <v>1.0797038543021067</v>
      </c>
      <c r="AD7987">
        <f t="shared" si="1118"/>
        <v>2.9438076259996024</v>
      </c>
      <c r="AE7987">
        <f t="shared" si="1119"/>
        <v>0.74643793642278922</v>
      </c>
      <c r="AF7987">
        <f t="shared" si="1120"/>
        <v>0.59591572244451352</v>
      </c>
      <c r="AG7987">
        <f t="shared" si="1121"/>
        <v>1</v>
      </c>
      <c r="AH7987">
        <f t="shared" si="1122"/>
        <v>0</v>
      </c>
      <c r="AI7987">
        <f t="shared" si="1123"/>
        <v>1</v>
      </c>
      <c r="AJ7987">
        <f t="shared" si="1124"/>
        <v>0</v>
      </c>
      <c r="AK7987">
        <f t="shared" si="1125"/>
        <v>0</v>
      </c>
    </row>
    <row r="7988" spans="1:37" x14ac:dyDescent="0.35">
      <c r="A7988">
        <v>1</v>
      </c>
      <c r="B7988">
        <v>2</v>
      </c>
      <c r="C7988">
        <v>0</v>
      </c>
      <c r="D7988">
        <v>4</v>
      </c>
      <c r="E7988">
        <v>0</v>
      </c>
      <c r="F7988">
        <v>0</v>
      </c>
      <c r="G7988">
        <v>0</v>
      </c>
      <c r="H7988">
        <v>0</v>
      </c>
      <c r="I7988">
        <v>0</v>
      </c>
      <c r="J7988">
        <v>0</v>
      </c>
      <c r="K7988">
        <v>0</v>
      </c>
      <c r="L7988">
        <v>95</v>
      </c>
      <c r="M7988">
        <v>0</v>
      </c>
      <c r="N7988">
        <v>0</v>
      </c>
      <c r="O7988">
        <v>0</v>
      </c>
      <c r="P7988">
        <v>0</v>
      </c>
      <c r="Q7988">
        <v>0</v>
      </c>
      <c r="R7988">
        <v>1</v>
      </c>
      <c r="S7988">
        <v>0</v>
      </c>
      <c r="T7988">
        <v>0</v>
      </c>
      <c r="U7988">
        <v>0</v>
      </c>
      <c r="V7988">
        <v>0</v>
      </c>
      <c r="W7988">
        <v>0</v>
      </c>
      <c r="X7988">
        <v>0</v>
      </c>
      <c r="Y7988">
        <v>0</v>
      </c>
      <c r="Z7988">
        <v>79.56</v>
      </c>
      <c r="AA7988">
        <v>0</v>
      </c>
      <c r="AB7988">
        <v>0</v>
      </c>
      <c r="AC7988">
        <f t="shared" si="1117"/>
        <v>-0.38368727834890004</v>
      </c>
      <c r="AD7988">
        <f t="shared" si="1118"/>
        <v>0.6813444650331093</v>
      </c>
      <c r="AE7988">
        <f t="shared" si="1119"/>
        <v>0.40523787909201114</v>
      </c>
      <c r="AF7988">
        <f t="shared" si="1120"/>
        <v>0.22565669853018203</v>
      </c>
      <c r="AG7988">
        <f t="shared" si="1121"/>
        <v>0</v>
      </c>
      <c r="AH7988">
        <f t="shared" si="1122"/>
        <v>0</v>
      </c>
      <c r="AI7988">
        <f t="shared" si="1123"/>
        <v>0</v>
      </c>
      <c r="AJ7988">
        <f t="shared" si="1124"/>
        <v>0</v>
      </c>
      <c r="AK7988">
        <f t="shared" si="1125"/>
        <v>1</v>
      </c>
    </row>
    <row r="7989" spans="1:37" x14ac:dyDescent="0.35">
      <c r="A7989">
        <v>1</v>
      </c>
      <c r="B7989">
        <v>1</v>
      </c>
      <c r="C7989">
        <v>0</v>
      </c>
      <c r="D7989">
        <v>1</v>
      </c>
      <c r="E7989">
        <v>0</v>
      </c>
      <c r="F7989">
        <v>0</v>
      </c>
      <c r="G7989">
        <v>0</v>
      </c>
      <c r="H7989">
        <v>0</v>
      </c>
      <c r="I7989">
        <v>0</v>
      </c>
      <c r="J7989">
        <v>0</v>
      </c>
      <c r="K7989">
        <v>0</v>
      </c>
      <c r="L7989">
        <v>12</v>
      </c>
      <c r="M7989">
        <v>0</v>
      </c>
      <c r="N7989">
        <v>0</v>
      </c>
      <c r="O7989">
        <v>0</v>
      </c>
      <c r="P7989">
        <v>0</v>
      </c>
      <c r="Q7989">
        <v>0</v>
      </c>
      <c r="R7989">
        <v>0</v>
      </c>
      <c r="S7989">
        <v>0</v>
      </c>
      <c r="T7989">
        <v>0</v>
      </c>
      <c r="U7989">
        <v>1</v>
      </c>
      <c r="V7989">
        <v>0</v>
      </c>
      <c r="W7989">
        <v>0</v>
      </c>
      <c r="X7989">
        <v>1</v>
      </c>
      <c r="Y7989">
        <v>2</v>
      </c>
      <c r="Z7989">
        <v>65</v>
      </c>
      <c r="AA7989">
        <v>0</v>
      </c>
      <c r="AB7989">
        <v>0</v>
      </c>
      <c r="AC7989">
        <f t="shared" si="1117"/>
        <v>-4.3752791284478336</v>
      </c>
      <c r="AD7989">
        <f t="shared" si="1118"/>
        <v>1.2584629024171149E-2</v>
      </c>
      <c r="AE7989">
        <f t="shared" si="1119"/>
        <v>1.2428224430286849E-2</v>
      </c>
      <c r="AF7989">
        <f t="shared" si="1120"/>
        <v>5.4313305358599214E-3</v>
      </c>
      <c r="AG7989">
        <f t="shared" si="1121"/>
        <v>0</v>
      </c>
      <c r="AH7989">
        <f t="shared" si="1122"/>
        <v>0</v>
      </c>
      <c r="AI7989">
        <f t="shared" si="1123"/>
        <v>0</v>
      </c>
      <c r="AJ7989">
        <f t="shared" si="1124"/>
        <v>0</v>
      </c>
      <c r="AK7989">
        <f t="shared" si="1125"/>
        <v>1</v>
      </c>
    </row>
    <row r="7990" spans="1:37" x14ac:dyDescent="0.35">
      <c r="A7990">
        <v>1</v>
      </c>
      <c r="B7990">
        <v>3</v>
      </c>
      <c r="C7990">
        <v>0</v>
      </c>
      <c r="D7990">
        <v>4</v>
      </c>
      <c r="E7990">
        <v>0</v>
      </c>
      <c r="F7990">
        <v>0</v>
      </c>
      <c r="G7990">
        <v>0</v>
      </c>
      <c r="H7990">
        <v>1</v>
      </c>
      <c r="I7990">
        <v>0</v>
      </c>
      <c r="J7990">
        <v>0</v>
      </c>
      <c r="K7990">
        <v>0</v>
      </c>
      <c r="L7990">
        <v>203</v>
      </c>
      <c r="M7990">
        <v>0</v>
      </c>
      <c r="N7990">
        <v>0</v>
      </c>
      <c r="O7990">
        <v>0</v>
      </c>
      <c r="P7990">
        <v>0</v>
      </c>
      <c r="Q7990">
        <v>0</v>
      </c>
      <c r="R7990">
        <v>0</v>
      </c>
      <c r="S7990">
        <v>0</v>
      </c>
      <c r="T7990">
        <v>0</v>
      </c>
      <c r="U7990">
        <v>0</v>
      </c>
      <c r="V7990">
        <v>0</v>
      </c>
      <c r="W7990">
        <v>1</v>
      </c>
      <c r="X7990">
        <v>0</v>
      </c>
      <c r="Y7990">
        <v>0</v>
      </c>
      <c r="Z7990">
        <v>120.7</v>
      </c>
      <c r="AA7990">
        <v>0</v>
      </c>
      <c r="AB7990">
        <v>0</v>
      </c>
      <c r="AC7990">
        <f t="shared" si="1117"/>
        <v>0.73643943863232408</v>
      </c>
      <c r="AD7990">
        <f t="shared" si="1118"/>
        <v>2.0884860774313032</v>
      </c>
      <c r="AE7990">
        <f t="shared" si="1119"/>
        <v>0.67621676933972097</v>
      </c>
      <c r="AF7990">
        <f t="shared" si="1120"/>
        <v>0.48974564792451802</v>
      </c>
      <c r="AG7990">
        <f t="shared" si="1121"/>
        <v>1</v>
      </c>
      <c r="AH7990">
        <f t="shared" si="1122"/>
        <v>0</v>
      </c>
      <c r="AI7990">
        <f t="shared" si="1123"/>
        <v>1</v>
      </c>
      <c r="AJ7990">
        <f t="shared" si="1124"/>
        <v>0</v>
      </c>
      <c r="AK7990">
        <f t="shared" si="1125"/>
        <v>0</v>
      </c>
    </row>
    <row r="7991" spans="1:37" x14ac:dyDescent="0.35">
      <c r="A7991">
        <v>1</v>
      </c>
      <c r="B7991">
        <v>2</v>
      </c>
      <c r="C7991">
        <v>0</v>
      </c>
      <c r="D7991">
        <v>3</v>
      </c>
      <c r="E7991">
        <v>0</v>
      </c>
      <c r="F7991">
        <v>0</v>
      </c>
      <c r="G7991">
        <v>0</v>
      </c>
      <c r="H7991">
        <v>0</v>
      </c>
      <c r="I7991">
        <v>0</v>
      </c>
      <c r="J7991">
        <v>0</v>
      </c>
      <c r="K7991">
        <v>0</v>
      </c>
      <c r="L7991">
        <v>65</v>
      </c>
      <c r="M7991">
        <v>0</v>
      </c>
      <c r="N7991">
        <v>0</v>
      </c>
      <c r="O7991">
        <v>1</v>
      </c>
      <c r="P7991">
        <v>0</v>
      </c>
      <c r="Q7991">
        <v>0</v>
      </c>
      <c r="R7991">
        <v>0</v>
      </c>
      <c r="S7991">
        <v>0</v>
      </c>
      <c r="T7991">
        <v>0</v>
      </c>
      <c r="U7991">
        <v>0</v>
      </c>
      <c r="V7991">
        <v>0</v>
      </c>
      <c r="W7991">
        <v>0</v>
      </c>
      <c r="X7991">
        <v>0</v>
      </c>
      <c r="Y7991">
        <v>0</v>
      </c>
      <c r="Z7991">
        <v>67.81</v>
      </c>
      <c r="AA7991">
        <v>1</v>
      </c>
      <c r="AB7991">
        <v>0</v>
      </c>
      <c r="AC7991">
        <f t="shared" si="1117"/>
        <v>-2.0242055659512728</v>
      </c>
      <c r="AD7991">
        <f t="shared" si="1118"/>
        <v>0.13209874525445053</v>
      </c>
      <c r="AE7991">
        <f t="shared" si="1119"/>
        <v>0.11668482613215864</v>
      </c>
      <c r="AF7991">
        <f t="shared" si="1120"/>
        <v>5.3884309050844091E-2</v>
      </c>
      <c r="AG7991">
        <f t="shared" si="1121"/>
        <v>0</v>
      </c>
      <c r="AH7991">
        <f t="shared" si="1122"/>
        <v>0</v>
      </c>
      <c r="AI7991">
        <f t="shared" si="1123"/>
        <v>0</v>
      </c>
      <c r="AJ7991">
        <f t="shared" si="1124"/>
        <v>0</v>
      </c>
      <c r="AK7991">
        <f t="shared" si="1125"/>
        <v>1</v>
      </c>
    </row>
    <row r="7992" spans="1:37" x14ac:dyDescent="0.35">
      <c r="A7992">
        <v>1</v>
      </c>
      <c r="B7992">
        <v>2</v>
      </c>
      <c r="C7992">
        <v>1</v>
      </c>
      <c r="D7992">
        <v>4</v>
      </c>
      <c r="E7992">
        <v>0</v>
      </c>
      <c r="F7992">
        <v>0</v>
      </c>
      <c r="G7992">
        <v>0</v>
      </c>
      <c r="H7992">
        <v>0</v>
      </c>
      <c r="I7992">
        <v>0</v>
      </c>
      <c r="J7992">
        <v>0</v>
      </c>
      <c r="K7992">
        <v>0</v>
      </c>
      <c r="L7992">
        <v>46</v>
      </c>
      <c r="M7992">
        <v>0</v>
      </c>
      <c r="N7992">
        <v>1</v>
      </c>
      <c r="O7992">
        <v>0</v>
      </c>
      <c r="P7992">
        <v>0</v>
      </c>
      <c r="Q7992">
        <v>0</v>
      </c>
      <c r="R7992">
        <v>0</v>
      </c>
      <c r="S7992">
        <v>0</v>
      </c>
      <c r="T7992">
        <v>0</v>
      </c>
      <c r="U7992">
        <v>0</v>
      </c>
      <c r="V7992">
        <v>0</v>
      </c>
      <c r="W7992">
        <v>0</v>
      </c>
      <c r="X7992">
        <v>0</v>
      </c>
      <c r="Y7992">
        <v>0</v>
      </c>
      <c r="Z7992">
        <v>59.56</v>
      </c>
      <c r="AA7992">
        <v>1</v>
      </c>
      <c r="AB7992">
        <v>0</v>
      </c>
      <c r="AC7992">
        <f t="shared" si="1117"/>
        <v>-1.8951519141562043</v>
      </c>
      <c r="AD7992">
        <f t="shared" si="1118"/>
        <v>0.15029550129779845</v>
      </c>
      <c r="AE7992">
        <f t="shared" si="1119"/>
        <v>0.13065816664346724</v>
      </c>
      <c r="AF7992">
        <f t="shared" si="1120"/>
        <v>6.0809421308026128E-2</v>
      </c>
      <c r="AG7992">
        <f t="shared" si="1121"/>
        <v>0</v>
      </c>
      <c r="AH7992">
        <f t="shared" si="1122"/>
        <v>0</v>
      </c>
      <c r="AI7992">
        <f t="shared" si="1123"/>
        <v>0</v>
      </c>
      <c r="AJ7992">
        <f t="shared" si="1124"/>
        <v>0</v>
      </c>
      <c r="AK7992">
        <f t="shared" si="1125"/>
        <v>1</v>
      </c>
    </row>
    <row r="7993" spans="1:37" x14ac:dyDescent="0.35">
      <c r="A7993">
        <v>1</v>
      </c>
      <c r="B7993">
        <v>2</v>
      </c>
      <c r="C7993">
        <v>0</v>
      </c>
      <c r="D7993">
        <v>3</v>
      </c>
      <c r="E7993">
        <v>0</v>
      </c>
      <c r="F7993">
        <v>0</v>
      </c>
      <c r="G7993">
        <v>0</v>
      </c>
      <c r="H7993">
        <v>0</v>
      </c>
      <c r="I7993">
        <v>0</v>
      </c>
      <c r="J7993">
        <v>0</v>
      </c>
      <c r="K7993">
        <v>0</v>
      </c>
      <c r="L7993">
        <v>157</v>
      </c>
      <c r="M7993">
        <v>0</v>
      </c>
      <c r="N7993">
        <v>0</v>
      </c>
      <c r="O7993">
        <v>0</v>
      </c>
      <c r="P7993">
        <v>0</v>
      </c>
      <c r="Q7993">
        <v>0</v>
      </c>
      <c r="R7993">
        <v>1</v>
      </c>
      <c r="S7993">
        <v>0</v>
      </c>
      <c r="T7993">
        <v>0</v>
      </c>
      <c r="U7993">
        <v>0</v>
      </c>
      <c r="V7993">
        <v>0</v>
      </c>
      <c r="W7993">
        <v>0</v>
      </c>
      <c r="X7993">
        <v>0</v>
      </c>
      <c r="Y7993">
        <v>0</v>
      </c>
      <c r="Z7993">
        <v>112</v>
      </c>
      <c r="AA7993">
        <v>0</v>
      </c>
      <c r="AB7993">
        <v>1</v>
      </c>
      <c r="AC7993">
        <f t="shared" si="1117"/>
        <v>1.0802108841138343</v>
      </c>
      <c r="AD7993">
        <f t="shared" si="1118"/>
        <v>2.9453006026858346</v>
      </c>
      <c r="AE7993">
        <f t="shared" si="1119"/>
        <v>0.74653388912387764</v>
      </c>
      <c r="AF7993">
        <f t="shared" si="1120"/>
        <v>0.12695047256664396</v>
      </c>
      <c r="AG7993">
        <f t="shared" si="1121"/>
        <v>1</v>
      </c>
      <c r="AH7993">
        <f t="shared" si="1122"/>
        <v>1</v>
      </c>
      <c r="AI7993">
        <f t="shared" si="1123"/>
        <v>0</v>
      </c>
      <c r="AJ7993">
        <f t="shared" si="1124"/>
        <v>0</v>
      </c>
      <c r="AK7993">
        <f t="shared" si="1125"/>
        <v>0</v>
      </c>
    </row>
    <row r="7994" spans="1:37" x14ac:dyDescent="0.35">
      <c r="A7994">
        <v>1</v>
      </c>
      <c r="B7994">
        <v>2</v>
      </c>
      <c r="C7994">
        <v>0</v>
      </c>
      <c r="D7994">
        <v>4</v>
      </c>
      <c r="E7994">
        <v>0</v>
      </c>
      <c r="F7994">
        <v>0</v>
      </c>
      <c r="G7994">
        <v>0</v>
      </c>
      <c r="H7994">
        <v>0</v>
      </c>
      <c r="I7994">
        <v>0</v>
      </c>
      <c r="J7994">
        <v>0</v>
      </c>
      <c r="K7994">
        <v>0</v>
      </c>
      <c r="L7994">
        <v>9</v>
      </c>
      <c r="M7994">
        <v>1</v>
      </c>
      <c r="N7994">
        <v>0</v>
      </c>
      <c r="O7994">
        <v>0</v>
      </c>
      <c r="P7994">
        <v>0</v>
      </c>
      <c r="Q7994">
        <v>0</v>
      </c>
      <c r="R7994">
        <v>0</v>
      </c>
      <c r="S7994">
        <v>0</v>
      </c>
      <c r="T7994">
        <v>0</v>
      </c>
      <c r="U7994">
        <v>0</v>
      </c>
      <c r="V7994">
        <v>0</v>
      </c>
      <c r="W7994">
        <v>0</v>
      </c>
      <c r="X7994">
        <v>0</v>
      </c>
      <c r="Y7994">
        <v>0</v>
      </c>
      <c r="Z7994">
        <v>87</v>
      </c>
      <c r="AA7994">
        <v>1</v>
      </c>
      <c r="AB7994">
        <v>0</v>
      </c>
      <c r="AC7994">
        <f t="shared" si="1117"/>
        <v>-1.7860669193572853</v>
      </c>
      <c r="AD7994">
        <f t="shared" si="1118"/>
        <v>0.16761813053686994</v>
      </c>
      <c r="AE7994">
        <f t="shared" si="1119"/>
        <v>0.14355560791078092</v>
      </c>
      <c r="AF7994">
        <f t="shared" si="1120"/>
        <v>6.7300830004725767E-2</v>
      </c>
      <c r="AG7994">
        <f t="shared" si="1121"/>
        <v>0</v>
      </c>
      <c r="AH7994">
        <f t="shared" si="1122"/>
        <v>0</v>
      </c>
      <c r="AI7994">
        <f t="shared" si="1123"/>
        <v>0</v>
      </c>
      <c r="AJ7994">
        <f t="shared" si="1124"/>
        <v>0</v>
      </c>
      <c r="AK7994">
        <f t="shared" si="1125"/>
        <v>1</v>
      </c>
    </row>
    <row r="7995" spans="1:37" x14ac:dyDescent="0.35">
      <c r="A7995">
        <v>1</v>
      </c>
      <c r="B7995">
        <v>2</v>
      </c>
      <c r="C7995">
        <v>0</v>
      </c>
      <c r="D7995">
        <v>4</v>
      </c>
      <c r="E7995">
        <v>0</v>
      </c>
      <c r="F7995">
        <v>0</v>
      </c>
      <c r="G7995">
        <v>0</v>
      </c>
      <c r="H7995">
        <v>1</v>
      </c>
      <c r="I7995">
        <v>0</v>
      </c>
      <c r="J7995">
        <v>0</v>
      </c>
      <c r="K7995">
        <v>0</v>
      </c>
      <c r="L7995">
        <v>120</v>
      </c>
      <c r="M7995">
        <v>0</v>
      </c>
      <c r="N7995">
        <v>0</v>
      </c>
      <c r="O7995">
        <v>0</v>
      </c>
      <c r="P7995">
        <v>0</v>
      </c>
      <c r="Q7995">
        <v>0</v>
      </c>
      <c r="R7995">
        <v>0</v>
      </c>
      <c r="S7995">
        <v>1</v>
      </c>
      <c r="T7995">
        <v>0</v>
      </c>
      <c r="U7995">
        <v>0</v>
      </c>
      <c r="V7995">
        <v>0</v>
      </c>
      <c r="W7995">
        <v>0</v>
      </c>
      <c r="X7995">
        <v>0</v>
      </c>
      <c r="Y7995">
        <v>0</v>
      </c>
      <c r="Z7995">
        <v>125.55</v>
      </c>
      <c r="AA7995">
        <v>0</v>
      </c>
      <c r="AB7995">
        <v>1</v>
      </c>
      <c r="AC7995">
        <f t="shared" si="1117"/>
        <v>0.8092567151040142</v>
      </c>
      <c r="AD7995">
        <f t="shared" si="1118"/>
        <v>2.2462377714221904</v>
      </c>
      <c r="AE7995">
        <f t="shared" si="1119"/>
        <v>0.69195109218327655</v>
      </c>
      <c r="AF7995">
        <f t="shared" si="1120"/>
        <v>0.1599246008402852</v>
      </c>
      <c r="AG7995">
        <f t="shared" si="1121"/>
        <v>1</v>
      </c>
      <c r="AH7995">
        <f t="shared" si="1122"/>
        <v>1</v>
      </c>
      <c r="AI7995">
        <f t="shared" si="1123"/>
        <v>0</v>
      </c>
      <c r="AJ7995">
        <f t="shared" si="1124"/>
        <v>0</v>
      </c>
      <c r="AK7995">
        <f t="shared" si="1125"/>
        <v>0</v>
      </c>
    </row>
    <row r="7996" spans="1:37" x14ac:dyDescent="0.35">
      <c r="A7996">
        <v>1</v>
      </c>
      <c r="B7996">
        <v>2</v>
      </c>
      <c r="C7996">
        <v>0</v>
      </c>
      <c r="D7996">
        <v>3</v>
      </c>
      <c r="E7996">
        <v>0</v>
      </c>
      <c r="F7996">
        <v>0</v>
      </c>
      <c r="G7996">
        <v>0</v>
      </c>
      <c r="H7996">
        <v>0</v>
      </c>
      <c r="I7996">
        <v>0</v>
      </c>
      <c r="J7996">
        <v>0</v>
      </c>
      <c r="K7996">
        <v>0</v>
      </c>
      <c r="L7996">
        <v>271</v>
      </c>
      <c r="M7996">
        <v>0</v>
      </c>
      <c r="N7996">
        <v>0</v>
      </c>
      <c r="O7996">
        <v>0</v>
      </c>
      <c r="P7996">
        <v>0</v>
      </c>
      <c r="Q7996">
        <v>0</v>
      </c>
      <c r="R7996">
        <v>0</v>
      </c>
      <c r="S7996">
        <v>0</v>
      </c>
      <c r="T7996">
        <v>0</v>
      </c>
      <c r="U7996">
        <v>0</v>
      </c>
      <c r="V7996">
        <v>0</v>
      </c>
      <c r="W7996">
        <v>1</v>
      </c>
      <c r="X7996">
        <v>0</v>
      </c>
      <c r="Y7996">
        <v>0</v>
      </c>
      <c r="Z7996">
        <v>62.64</v>
      </c>
      <c r="AA7996">
        <v>0</v>
      </c>
      <c r="AB7996">
        <v>0</v>
      </c>
      <c r="AC7996">
        <f t="shared" si="1117"/>
        <v>0.15089921925070415</v>
      </c>
      <c r="AD7996">
        <f t="shared" si="1118"/>
        <v>1.1628794563131304</v>
      </c>
      <c r="AE7996">
        <f t="shared" si="1119"/>
        <v>0.53765338281745401</v>
      </c>
      <c r="AF7996">
        <f t="shared" si="1120"/>
        <v>0.33503231559403379</v>
      </c>
      <c r="AG7996">
        <f t="shared" si="1121"/>
        <v>1</v>
      </c>
      <c r="AH7996">
        <f t="shared" si="1122"/>
        <v>0</v>
      </c>
      <c r="AI7996">
        <f t="shared" si="1123"/>
        <v>1</v>
      </c>
      <c r="AJ7996">
        <f t="shared" si="1124"/>
        <v>0</v>
      </c>
      <c r="AK7996">
        <f t="shared" si="1125"/>
        <v>0</v>
      </c>
    </row>
    <row r="7997" spans="1:37" x14ac:dyDescent="0.35">
      <c r="A7997">
        <v>1</v>
      </c>
      <c r="B7997">
        <v>1</v>
      </c>
      <c r="C7997">
        <v>0</v>
      </c>
      <c r="D7997">
        <v>3</v>
      </c>
      <c r="E7997">
        <v>0</v>
      </c>
      <c r="F7997">
        <v>0</v>
      </c>
      <c r="G7997">
        <v>0</v>
      </c>
      <c r="H7997">
        <v>0</v>
      </c>
      <c r="I7997">
        <v>0</v>
      </c>
      <c r="J7997">
        <v>0</v>
      </c>
      <c r="K7997">
        <v>0</v>
      </c>
      <c r="L7997">
        <v>80</v>
      </c>
      <c r="M7997">
        <v>0</v>
      </c>
      <c r="N7997">
        <v>0</v>
      </c>
      <c r="O7997">
        <v>1</v>
      </c>
      <c r="P7997">
        <v>0</v>
      </c>
      <c r="Q7997">
        <v>0</v>
      </c>
      <c r="R7997">
        <v>0</v>
      </c>
      <c r="S7997">
        <v>0</v>
      </c>
      <c r="T7997">
        <v>0</v>
      </c>
      <c r="U7997">
        <v>0</v>
      </c>
      <c r="V7997">
        <v>0</v>
      </c>
      <c r="W7997">
        <v>0</v>
      </c>
      <c r="X7997">
        <v>0</v>
      </c>
      <c r="Y7997">
        <v>0</v>
      </c>
      <c r="Z7997">
        <v>100</v>
      </c>
      <c r="AA7997">
        <v>0</v>
      </c>
      <c r="AB7997">
        <v>1</v>
      </c>
      <c r="AC7997">
        <f t="shared" si="1117"/>
        <v>-0.14636842410482709</v>
      </c>
      <c r="AD7997">
        <f t="shared" si="1118"/>
        <v>0.8638393852980093</v>
      </c>
      <c r="AE7997">
        <f t="shared" si="1119"/>
        <v>0.46347308255850062</v>
      </c>
      <c r="AF7997">
        <f t="shared" si="1120"/>
        <v>0.33397548360313117</v>
      </c>
      <c r="AG7997">
        <f t="shared" si="1121"/>
        <v>0</v>
      </c>
      <c r="AH7997">
        <f t="shared" si="1122"/>
        <v>0</v>
      </c>
      <c r="AI7997">
        <f t="shared" si="1123"/>
        <v>0</v>
      </c>
      <c r="AJ7997">
        <f t="shared" si="1124"/>
        <v>1</v>
      </c>
      <c r="AK7997">
        <f t="shared" si="1125"/>
        <v>0</v>
      </c>
    </row>
    <row r="7998" spans="1:37" x14ac:dyDescent="0.35">
      <c r="A7998">
        <v>1</v>
      </c>
      <c r="B7998">
        <v>2</v>
      </c>
      <c r="C7998">
        <v>0</v>
      </c>
      <c r="D7998">
        <v>4</v>
      </c>
      <c r="E7998">
        <v>0</v>
      </c>
      <c r="F7998">
        <v>0</v>
      </c>
      <c r="G7998">
        <v>0</v>
      </c>
      <c r="H7998">
        <v>0</v>
      </c>
      <c r="I7998">
        <v>0</v>
      </c>
      <c r="J7998">
        <v>0</v>
      </c>
      <c r="K7998">
        <v>0</v>
      </c>
      <c r="L7998">
        <v>69</v>
      </c>
      <c r="M7998">
        <v>0</v>
      </c>
      <c r="N7998">
        <v>1</v>
      </c>
      <c r="O7998">
        <v>0</v>
      </c>
      <c r="P7998">
        <v>0</v>
      </c>
      <c r="Q7998">
        <v>0</v>
      </c>
      <c r="R7998">
        <v>0</v>
      </c>
      <c r="S7998">
        <v>0</v>
      </c>
      <c r="T7998">
        <v>0</v>
      </c>
      <c r="U7998">
        <v>0</v>
      </c>
      <c r="V7998">
        <v>0</v>
      </c>
      <c r="W7998">
        <v>0</v>
      </c>
      <c r="X7998">
        <v>0</v>
      </c>
      <c r="Y7998">
        <v>0</v>
      </c>
      <c r="Z7998">
        <v>82.45</v>
      </c>
      <c r="AA7998">
        <v>0</v>
      </c>
      <c r="AB7998">
        <v>1</v>
      </c>
      <c r="AC7998">
        <f t="shared" si="1117"/>
        <v>-0.22836016680417437</v>
      </c>
      <c r="AD7998">
        <f t="shared" si="1118"/>
        <v>0.79583757393553434</v>
      </c>
      <c r="AE7998">
        <f t="shared" si="1119"/>
        <v>0.44315676734142256</v>
      </c>
      <c r="AF7998">
        <f t="shared" si="1120"/>
        <v>0.35344261430144741</v>
      </c>
      <c r="AG7998">
        <f t="shared" si="1121"/>
        <v>0</v>
      </c>
      <c r="AH7998">
        <f t="shared" si="1122"/>
        <v>0</v>
      </c>
      <c r="AI7998">
        <f t="shared" si="1123"/>
        <v>0</v>
      </c>
      <c r="AJ7998">
        <f t="shared" si="1124"/>
        <v>1</v>
      </c>
      <c r="AK7998">
        <f t="shared" si="1125"/>
        <v>0</v>
      </c>
    </row>
    <row r="7999" spans="1:37" x14ac:dyDescent="0.35">
      <c r="A7999">
        <v>1</v>
      </c>
      <c r="B7999">
        <v>1</v>
      </c>
      <c r="C7999">
        <v>0</v>
      </c>
      <c r="D7999">
        <v>4</v>
      </c>
      <c r="E7999">
        <v>0</v>
      </c>
      <c r="F7999">
        <v>0</v>
      </c>
      <c r="G7999">
        <v>0</v>
      </c>
      <c r="H7999">
        <v>0</v>
      </c>
      <c r="I7999">
        <v>0</v>
      </c>
      <c r="J7999">
        <v>0</v>
      </c>
      <c r="K7999">
        <v>0</v>
      </c>
      <c r="L7999">
        <v>243</v>
      </c>
      <c r="M7999">
        <v>0</v>
      </c>
      <c r="N7999">
        <v>0</v>
      </c>
      <c r="O7999">
        <v>0</v>
      </c>
      <c r="P7999">
        <v>0</v>
      </c>
      <c r="Q7999">
        <v>0</v>
      </c>
      <c r="R7999">
        <v>0</v>
      </c>
      <c r="S7999">
        <v>0</v>
      </c>
      <c r="T7999">
        <v>1</v>
      </c>
      <c r="U7999">
        <v>0</v>
      </c>
      <c r="V7999">
        <v>0</v>
      </c>
      <c r="W7999">
        <v>0</v>
      </c>
      <c r="X7999">
        <v>0</v>
      </c>
      <c r="Y7999">
        <v>0</v>
      </c>
      <c r="Z7999">
        <v>80.7</v>
      </c>
      <c r="AA7999">
        <v>0</v>
      </c>
      <c r="AB7999">
        <v>1</v>
      </c>
      <c r="AC7999">
        <f t="shared" si="1117"/>
        <v>0.93327215393077601</v>
      </c>
      <c r="AD7999">
        <f t="shared" si="1118"/>
        <v>2.5428160650814049</v>
      </c>
      <c r="AE7999">
        <f t="shared" si="1119"/>
        <v>0.71773866279534826</v>
      </c>
      <c r="AF7999">
        <f t="shared" si="1120"/>
        <v>0.14403365877476096</v>
      </c>
      <c r="AG7999">
        <f t="shared" si="1121"/>
        <v>1</v>
      </c>
      <c r="AH7999">
        <f t="shared" si="1122"/>
        <v>1</v>
      </c>
      <c r="AI7999">
        <f t="shared" si="1123"/>
        <v>0</v>
      </c>
      <c r="AJ7999">
        <f t="shared" si="1124"/>
        <v>0</v>
      </c>
      <c r="AK7999">
        <f t="shared" si="1125"/>
        <v>0</v>
      </c>
    </row>
    <row r="8000" spans="1:37" x14ac:dyDescent="0.35">
      <c r="A8000">
        <v>1</v>
      </c>
      <c r="B8000">
        <v>2</v>
      </c>
      <c r="C8000">
        <v>0</v>
      </c>
      <c r="D8000">
        <v>4</v>
      </c>
      <c r="E8000">
        <v>0</v>
      </c>
      <c r="F8000">
        <v>0</v>
      </c>
      <c r="G8000">
        <v>0</v>
      </c>
      <c r="H8000">
        <v>0</v>
      </c>
      <c r="I8000">
        <v>0</v>
      </c>
      <c r="J8000">
        <v>0</v>
      </c>
      <c r="K8000">
        <v>0</v>
      </c>
      <c r="L8000">
        <v>35</v>
      </c>
      <c r="M8000">
        <v>0</v>
      </c>
      <c r="N8000">
        <v>0</v>
      </c>
      <c r="O8000">
        <v>0</v>
      </c>
      <c r="P8000">
        <v>1</v>
      </c>
      <c r="Q8000">
        <v>0</v>
      </c>
      <c r="R8000">
        <v>0</v>
      </c>
      <c r="S8000">
        <v>0</v>
      </c>
      <c r="T8000">
        <v>0</v>
      </c>
      <c r="U8000">
        <v>0</v>
      </c>
      <c r="V8000">
        <v>0</v>
      </c>
      <c r="W8000">
        <v>0</v>
      </c>
      <c r="X8000">
        <v>0</v>
      </c>
      <c r="Y8000">
        <v>0</v>
      </c>
      <c r="Z8000">
        <v>108.9</v>
      </c>
      <c r="AA8000">
        <v>0</v>
      </c>
      <c r="AB8000">
        <v>0</v>
      </c>
      <c r="AC8000">
        <f t="shared" si="1117"/>
        <v>-0.71462818990783106</v>
      </c>
      <c r="AD8000">
        <f t="shared" si="1118"/>
        <v>0.48937403217832809</v>
      </c>
      <c r="AE8000">
        <f t="shared" si="1119"/>
        <v>0.32857698711355909</v>
      </c>
      <c r="AF8000">
        <f t="shared" si="1120"/>
        <v>0.17300377747836304</v>
      </c>
      <c r="AG8000">
        <f t="shared" si="1121"/>
        <v>0</v>
      </c>
      <c r="AH8000">
        <f t="shared" si="1122"/>
        <v>0</v>
      </c>
      <c r="AI8000">
        <f t="shared" si="1123"/>
        <v>0</v>
      </c>
      <c r="AJ8000">
        <f t="shared" si="1124"/>
        <v>0</v>
      </c>
      <c r="AK8000">
        <f t="shared" si="1125"/>
        <v>1</v>
      </c>
    </row>
    <row r="8001" spans="1:37" x14ac:dyDescent="0.35">
      <c r="A8001">
        <v>1</v>
      </c>
      <c r="B8001">
        <v>1</v>
      </c>
      <c r="C8001">
        <v>0</v>
      </c>
      <c r="D8001">
        <v>3</v>
      </c>
      <c r="E8001">
        <v>0</v>
      </c>
      <c r="F8001">
        <v>0</v>
      </c>
      <c r="G8001">
        <v>0</v>
      </c>
      <c r="H8001">
        <v>1</v>
      </c>
      <c r="I8001">
        <v>0</v>
      </c>
      <c r="J8001">
        <v>0</v>
      </c>
      <c r="K8001">
        <v>0</v>
      </c>
      <c r="L8001">
        <v>21</v>
      </c>
      <c r="M8001">
        <v>0</v>
      </c>
      <c r="N8001">
        <v>0</v>
      </c>
      <c r="O8001">
        <v>0</v>
      </c>
      <c r="P8001">
        <v>0</v>
      </c>
      <c r="Q8001">
        <v>0</v>
      </c>
      <c r="R8001">
        <v>0</v>
      </c>
      <c r="S8001">
        <v>0</v>
      </c>
      <c r="T8001">
        <v>0</v>
      </c>
      <c r="U8001">
        <v>0</v>
      </c>
      <c r="V8001">
        <v>1</v>
      </c>
      <c r="W8001">
        <v>0</v>
      </c>
      <c r="X8001">
        <v>0</v>
      </c>
      <c r="Y8001">
        <v>0</v>
      </c>
      <c r="Z8001">
        <v>210</v>
      </c>
      <c r="AA8001">
        <v>1</v>
      </c>
      <c r="AB8001">
        <v>0</v>
      </c>
      <c r="AC8001">
        <f t="shared" si="1117"/>
        <v>0.44338962826896822</v>
      </c>
      <c r="AD8001">
        <f t="shared" si="1118"/>
        <v>1.5579792488563959</v>
      </c>
      <c r="AE8001">
        <f t="shared" si="1119"/>
        <v>0.60906641426154129</v>
      </c>
      <c r="AF8001">
        <f t="shared" si="1120"/>
        <v>0.40789701702155812</v>
      </c>
      <c r="AG8001">
        <f t="shared" si="1121"/>
        <v>1</v>
      </c>
      <c r="AH8001">
        <f t="shared" si="1122"/>
        <v>0</v>
      </c>
      <c r="AI8001">
        <f t="shared" si="1123"/>
        <v>1</v>
      </c>
      <c r="AJ8001">
        <f t="shared" si="1124"/>
        <v>0</v>
      </c>
      <c r="AK8001">
        <f t="shared" si="1125"/>
        <v>0</v>
      </c>
    </row>
    <row r="8002" spans="1:37" x14ac:dyDescent="0.35">
      <c r="A8002">
        <v>1</v>
      </c>
      <c r="B8002">
        <v>2</v>
      </c>
      <c r="C8002">
        <v>0</v>
      </c>
      <c r="D8002">
        <v>1</v>
      </c>
      <c r="E8002">
        <v>0</v>
      </c>
      <c r="F8002">
        <v>0</v>
      </c>
      <c r="G8002">
        <v>0</v>
      </c>
      <c r="H8002">
        <v>0</v>
      </c>
      <c r="I8002">
        <v>0</v>
      </c>
      <c r="J8002">
        <v>0</v>
      </c>
      <c r="K8002">
        <v>0</v>
      </c>
      <c r="L8002">
        <v>0</v>
      </c>
      <c r="M8002">
        <v>0</v>
      </c>
      <c r="N8002">
        <v>0</v>
      </c>
      <c r="O8002">
        <v>0</v>
      </c>
      <c r="P8002">
        <v>0</v>
      </c>
      <c r="Q8002">
        <v>0</v>
      </c>
      <c r="R8002">
        <v>0</v>
      </c>
      <c r="S8002">
        <v>0</v>
      </c>
      <c r="T8002">
        <v>0</v>
      </c>
      <c r="U8002">
        <v>0</v>
      </c>
      <c r="V8002">
        <v>0</v>
      </c>
      <c r="W8002">
        <v>0</v>
      </c>
      <c r="X8002">
        <v>0</v>
      </c>
      <c r="Y8002">
        <v>0</v>
      </c>
      <c r="Z8002">
        <v>67.5</v>
      </c>
      <c r="AA8002">
        <v>1</v>
      </c>
      <c r="AB8002">
        <v>0</v>
      </c>
      <c r="AC8002">
        <f t="shared" si="1117"/>
        <v>-5.5780545425451544</v>
      </c>
      <c r="AD8002">
        <f t="shared" si="1118"/>
        <v>3.7799120283484328E-3</v>
      </c>
      <c r="AE8002">
        <f t="shared" si="1119"/>
        <v>3.7656780964168985E-3</v>
      </c>
      <c r="AF8002">
        <f t="shared" si="1120"/>
        <v>1.6385001898964534E-3</v>
      </c>
      <c r="AG8002">
        <f t="shared" si="1121"/>
        <v>0</v>
      </c>
      <c r="AH8002">
        <f t="shared" si="1122"/>
        <v>0</v>
      </c>
      <c r="AI8002">
        <f t="shared" si="1123"/>
        <v>0</v>
      </c>
      <c r="AJ8002">
        <f t="shared" si="1124"/>
        <v>0</v>
      </c>
      <c r="AK8002">
        <f t="shared" si="1125"/>
        <v>1</v>
      </c>
    </row>
    <row r="8003" spans="1:37" x14ac:dyDescent="0.35">
      <c r="A8003">
        <v>1</v>
      </c>
      <c r="B8003">
        <v>2</v>
      </c>
      <c r="C8003">
        <v>0</v>
      </c>
      <c r="D8003">
        <v>4</v>
      </c>
      <c r="E8003">
        <v>0</v>
      </c>
      <c r="F8003">
        <v>0</v>
      </c>
      <c r="G8003">
        <v>0</v>
      </c>
      <c r="H8003">
        <v>0</v>
      </c>
      <c r="I8003">
        <v>0</v>
      </c>
      <c r="J8003">
        <v>0</v>
      </c>
      <c r="K8003">
        <v>0</v>
      </c>
      <c r="L8003">
        <v>191</v>
      </c>
      <c r="M8003">
        <v>0</v>
      </c>
      <c r="N8003">
        <v>0</v>
      </c>
      <c r="O8003">
        <v>0</v>
      </c>
      <c r="P8003">
        <v>0</v>
      </c>
      <c r="Q8003">
        <v>0</v>
      </c>
      <c r="R8003">
        <v>0</v>
      </c>
      <c r="S8003">
        <v>1</v>
      </c>
      <c r="T8003">
        <v>0</v>
      </c>
      <c r="U8003">
        <v>0</v>
      </c>
      <c r="V8003">
        <v>0</v>
      </c>
      <c r="W8003">
        <v>0</v>
      </c>
      <c r="X8003">
        <v>0</v>
      </c>
      <c r="Y8003">
        <v>0</v>
      </c>
      <c r="Z8003">
        <v>131.75</v>
      </c>
      <c r="AA8003">
        <v>2</v>
      </c>
      <c r="AB8003">
        <v>1</v>
      </c>
      <c r="AC8003">
        <f t="shared" si="1117"/>
        <v>-0.25986940758135013</v>
      </c>
      <c r="AD8003">
        <f t="shared" si="1118"/>
        <v>0.77115228587024975</v>
      </c>
      <c r="AE8003">
        <f t="shared" si="1119"/>
        <v>0.43539581097700286</v>
      </c>
      <c r="AF8003">
        <f t="shared" si="1120"/>
        <v>0.36111575370173188</v>
      </c>
      <c r="AG8003">
        <f t="shared" si="1121"/>
        <v>0</v>
      </c>
      <c r="AH8003">
        <f t="shared" si="1122"/>
        <v>0</v>
      </c>
      <c r="AI8003">
        <f t="shared" si="1123"/>
        <v>0</v>
      </c>
      <c r="AJ8003">
        <f t="shared" si="1124"/>
        <v>1</v>
      </c>
      <c r="AK8003">
        <f t="shared" si="1125"/>
        <v>0</v>
      </c>
    </row>
    <row r="8004" spans="1:37" x14ac:dyDescent="0.35">
      <c r="A8004">
        <v>1</v>
      </c>
      <c r="B8004">
        <v>2</v>
      </c>
      <c r="C8004">
        <v>0</v>
      </c>
      <c r="D8004">
        <v>7</v>
      </c>
      <c r="E8004">
        <v>0</v>
      </c>
      <c r="F8004">
        <v>0</v>
      </c>
      <c r="G8004">
        <v>0</v>
      </c>
      <c r="H8004">
        <v>0</v>
      </c>
      <c r="I8004">
        <v>0</v>
      </c>
      <c r="J8004">
        <v>0</v>
      </c>
      <c r="K8004">
        <v>0</v>
      </c>
      <c r="L8004">
        <v>28</v>
      </c>
      <c r="M8004">
        <v>0</v>
      </c>
      <c r="N8004">
        <v>0</v>
      </c>
      <c r="O8004">
        <v>0</v>
      </c>
      <c r="P8004">
        <v>0</v>
      </c>
      <c r="Q8004">
        <v>0</v>
      </c>
      <c r="R8004">
        <v>0</v>
      </c>
      <c r="S8004">
        <v>0</v>
      </c>
      <c r="T8004">
        <v>1</v>
      </c>
      <c r="U8004">
        <v>0</v>
      </c>
      <c r="V8004">
        <v>0</v>
      </c>
      <c r="W8004">
        <v>0</v>
      </c>
      <c r="X8004">
        <v>0</v>
      </c>
      <c r="Y8004">
        <v>0</v>
      </c>
      <c r="Z8004">
        <v>90.51</v>
      </c>
      <c r="AA8004">
        <v>0</v>
      </c>
      <c r="AB8004">
        <v>0</v>
      </c>
      <c r="AC8004">
        <f t="shared" si="1117"/>
        <v>-1.2807275170379895</v>
      </c>
      <c r="AD8004">
        <f t="shared" si="1118"/>
        <v>0.27783509714201338</v>
      </c>
      <c r="AE8004">
        <f t="shared" si="1119"/>
        <v>0.21742640952922263</v>
      </c>
      <c r="AF8004">
        <f t="shared" si="1120"/>
        <v>0.10647481233406068</v>
      </c>
      <c r="AG8004">
        <f t="shared" si="1121"/>
        <v>0</v>
      </c>
      <c r="AH8004">
        <f t="shared" si="1122"/>
        <v>0</v>
      </c>
      <c r="AI8004">
        <f t="shared" si="1123"/>
        <v>0</v>
      </c>
      <c r="AJ8004">
        <f t="shared" si="1124"/>
        <v>0</v>
      </c>
      <c r="AK8004">
        <f t="shared" si="1125"/>
        <v>1</v>
      </c>
    </row>
    <row r="8005" spans="1:37" x14ac:dyDescent="0.35">
      <c r="A8005">
        <v>1</v>
      </c>
      <c r="B8005">
        <v>1</v>
      </c>
      <c r="C8005">
        <v>0</v>
      </c>
      <c r="D8005">
        <v>1</v>
      </c>
      <c r="E8005">
        <v>1</v>
      </c>
      <c r="F8005">
        <v>0</v>
      </c>
      <c r="G8005">
        <v>0</v>
      </c>
      <c r="H8005">
        <v>0</v>
      </c>
      <c r="I8005">
        <v>0</v>
      </c>
      <c r="J8005">
        <v>0</v>
      </c>
      <c r="K8005">
        <v>0</v>
      </c>
      <c r="L8005">
        <v>52</v>
      </c>
      <c r="M8005">
        <v>0</v>
      </c>
      <c r="N8005">
        <v>0</v>
      </c>
      <c r="O8005">
        <v>0</v>
      </c>
      <c r="P8005">
        <v>0</v>
      </c>
      <c r="Q8005">
        <v>0</v>
      </c>
      <c r="R8005">
        <v>0</v>
      </c>
      <c r="S8005">
        <v>0</v>
      </c>
      <c r="T8005">
        <v>0</v>
      </c>
      <c r="U8005">
        <v>1</v>
      </c>
      <c r="V8005">
        <v>0</v>
      </c>
      <c r="W8005">
        <v>0</v>
      </c>
      <c r="X8005">
        <v>1</v>
      </c>
      <c r="Y8005">
        <v>0</v>
      </c>
      <c r="Z8005">
        <v>67</v>
      </c>
      <c r="AA8005">
        <v>0</v>
      </c>
      <c r="AB8005">
        <v>0</v>
      </c>
      <c r="AC8005">
        <f t="shared" si="1117"/>
        <v>-5.8099668425435969</v>
      </c>
      <c r="AD8005">
        <f t="shared" si="1118"/>
        <v>2.9975294611305058E-3</v>
      </c>
      <c r="AE8005">
        <f t="shared" si="1119"/>
        <v>2.9885711311182948E-3</v>
      </c>
      <c r="AF8005">
        <f t="shared" si="1120"/>
        <v>1.2998632868989107E-3</v>
      </c>
      <c r="AG8005">
        <f t="shared" si="1121"/>
        <v>0</v>
      </c>
      <c r="AH8005">
        <f t="shared" si="1122"/>
        <v>0</v>
      </c>
      <c r="AI8005">
        <f t="shared" si="1123"/>
        <v>0</v>
      </c>
      <c r="AJ8005">
        <f t="shared" si="1124"/>
        <v>0</v>
      </c>
      <c r="AK8005">
        <f t="shared" si="1125"/>
        <v>1</v>
      </c>
    </row>
    <row r="8006" spans="1:37" x14ac:dyDescent="0.35">
      <c r="A8006">
        <v>1</v>
      </c>
      <c r="B8006">
        <v>2</v>
      </c>
      <c r="C8006">
        <v>0</v>
      </c>
      <c r="D8006">
        <v>2</v>
      </c>
      <c r="E8006">
        <v>0</v>
      </c>
      <c r="F8006">
        <v>0</v>
      </c>
      <c r="G8006">
        <v>0</v>
      </c>
      <c r="H8006">
        <v>0</v>
      </c>
      <c r="I8006">
        <v>0</v>
      </c>
      <c r="J8006">
        <v>0</v>
      </c>
      <c r="K8006">
        <v>0</v>
      </c>
      <c r="L8006">
        <v>34</v>
      </c>
      <c r="M8006">
        <v>0</v>
      </c>
      <c r="N8006">
        <v>0</v>
      </c>
      <c r="O8006">
        <v>0</v>
      </c>
      <c r="P8006">
        <v>0</v>
      </c>
      <c r="Q8006">
        <v>0</v>
      </c>
      <c r="R8006">
        <v>0</v>
      </c>
      <c r="S8006">
        <v>0</v>
      </c>
      <c r="T8006">
        <v>0</v>
      </c>
      <c r="U8006">
        <v>1</v>
      </c>
      <c r="V8006">
        <v>0</v>
      </c>
      <c r="W8006">
        <v>0</v>
      </c>
      <c r="X8006">
        <v>0</v>
      </c>
      <c r="Y8006">
        <v>0</v>
      </c>
      <c r="Z8006">
        <v>103.05</v>
      </c>
      <c r="AA8006">
        <v>2</v>
      </c>
      <c r="AB8006">
        <v>0</v>
      </c>
      <c r="AC8006">
        <f t="shared" si="1117"/>
        <v>-3.3165993261972906</v>
      </c>
      <c r="AD8006">
        <f t="shared" si="1118"/>
        <v>3.6275985025253067E-2</v>
      </c>
      <c r="AE8006">
        <f t="shared" si="1119"/>
        <v>3.50061041165294E-2</v>
      </c>
      <c r="AF8006">
        <f t="shared" si="1120"/>
        <v>1.5475433798704898E-2</v>
      </c>
      <c r="AG8006">
        <f t="shared" si="1121"/>
        <v>0</v>
      </c>
      <c r="AH8006">
        <f t="shared" si="1122"/>
        <v>0</v>
      </c>
      <c r="AI8006">
        <f t="shared" si="1123"/>
        <v>0</v>
      </c>
      <c r="AJ8006">
        <f t="shared" si="1124"/>
        <v>0</v>
      </c>
      <c r="AK8006">
        <f t="shared" si="1125"/>
        <v>1</v>
      </c>
    </row>
    <row r="8007" spans="1:37" x14ac:dyDescent="0.35">
      <c r="A8007">
        <v>1</v>
      </c>
      <c r="B8007">
        <v>2</v>
      </c>
      <c r="C8007">
        <v>0</v>
      </c>
      <c r="D8007">
        <v>3</v>
      </c>
      <c r="E8007">
        <v>1</v>
      </c>
      <c r="F8007">
        <v>0</v>
      </c>
      <c r="G8007">
        <v>0</v>
      </c>
      <c r="H8007">
        <v>0</v>
      </c>
      <c r="I8007">
        <v>0</v>
      </c>
      <c r="J8007">
        <v>0</v>
      </c>
      <c r="K8007">
        <v>0</v>
      </c>
      <c r="L8007">
        <v>44</v>
      </c>
      <c r="M8007">
        <v>0</v>
      </c>
      <c r="N8007">
        <v>0</v>
      </c>
      <c r="O8007">
        <v>0</v>
      </c>
      <c r="P8007">
        <v>0</v>
      </c>
      <c r="Q8007">
        <v>0</v>
      </c>
      <c r="R8007">
        <v>0</v>
      </c>
      <c r="S8007">
        <v>0</v>
      </c>
      <c r="T8007">
        <v>1</v>
      </c>
      <c r="U8007">
        <v>0</v>
      </c>
      <c r="V8007">
        <v>0</v>
      </c>
      <c r="W8007">
        <v>0</v>
      </c>
      <c r="X8007">
        <v>0</v>
      </c>
      <c r="Y8007">
        <v>0</v>
      </c>
      <c r="Z8007">
        <v>120.6</v>
      </c>
      <c r="AA8007">
        <v>2</v>
      </c>
      <c r="AB8007">
        <v>0</v>
      </c>
      <c r="AC8007">
        <f t="shared" si="1117"/>
        <v>-4.4757653786836489</v>
      </c>
      <c r="AD8007">
        <f t="shared" si="1118"/>
        <v>1.1381507626668105E-2</v>
      </c>
      <c r="AE8007">
        <f t="shared" si="1119"/>
        <v>1.1253426665251396E-2</v>
      </c>
      <c r="AF8007">
        <f t="shared" si="1120"/>
        <v>4.9150086112215597E-3</v>
      </c>
      <c r="AG8007">
        <f t="shared" si="1121"/>
        <v>0</v>
      </c>
      <c r="AH8007">
        <f t="shared" si="1122"/>
        <v>0</v>
      </c>
      <c r="AI8007">
        <f t="shared" si="1123"/>
        <v>0</v>
      </c>
      <c r="AJ8007">
        <f t="shared" si="1124"/>
        <v>0</v>
      </c>
      <c r="AK8007">
        <f t="shared" si="1125"/>
        <v>1</v>
      </c>
    </row>
    <row r="8008" spans="1:37" x14ac:dyDescent="0.35">
      <c r="A8008">
        <v>1</v>
      </c>
      <c r="B8008">
        <v>2</v>
      </c>
      <c r="C8008">
        <v>0</v>
      </c>
      <c r="D8008">
        <v>3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v>0</v>
      </c>
      <c r="K8008">
        <v>0</v>
      </c>
      <c r="L8008">
        <v>64</v>
      </c>
      <c r="M8008">
        <v>0</v>
      </c>
      <c r="N8008">
        <v>0</v>
      </c>
      <c r="O8008">
        <v>1</v>
      </c>
      <c r="P8008">
        <v>0</v>
      </c>
      <c r="Q8008">
        <v>0</v>
      </c>
      <c r="R8008">
        <v>0</v>
      </c>
      <c r="S8008">
        <v>0</v>
      </c>
      <c r="T8008">
        <v>0</v>
      </c>
      <c r="U8008">
        <v>0</v>
      </c>
      <c r="V8008">
        <v>0</v>
      </c>
      <c r="W8008">
        <v>0</v>
      </c>
      <c r="X8008">
        <v>0</v>
      </c>
      <c r="Y8008">
        <v>0</v>
      </c>
      <c r="Z8008">
        <v>116.1</v>
      </c>
      <c r="AA8008">
        <v>1</v>
      </c>
      <c r="AB8008">
        <v>0</v>
      </c>
      <c r="AC8008">
        <f t="shared" si="1117"/>
        <v>-0.95283700861991028</v>
      </c>
      <c r="AD8008">
        <f t="shared" si="1118"/>
        <v>0.38564539073188769</v>
      </c>
      <c r="AE8008">
        <f t="shared" si="1119"/>
        <v>0.27831463469033202</v>
      </c>
      <c r="AF8008">
        <f t="shared" si="1120"/>
        <v>0.14165210144976409</v>
      </c>
      <c r="AG8008">
        <f t="shared" si="1121"/>
        <v>0</v>
      </c>
      <c r="AH8008">
        <f t="shared" si="1122"/>
        <v>0</v>
      </c>
      <c r="AI8008">
        <f t="shared" si="1123"/>
        <v>0</v>
      </c>
      <c r="AJ8008">
        <f t="shared" si="1124"/>
        <v>0</v>
      </c>
      <c r="AK8008">
        <f t="shared" si="1125"/>
        <v>1</v>
      </c>
    </row>
    <row r="8009" spans="1:37" x14ac:dyDescent="0.35">
      <c r="A8009">
        <v>1</v>
      </c>
      <c r="B8009">
        <v>2</v>
      </c>
      <c r="C8009">
        <v>0</v>
      </c>
      <c r="D8009">
        <v>3</v>
      </c>
      <c r="E8009">
        <v>0</v>
      </c>
      <c r="F8009">
        <v>0</v>
      </c>
      <c r="G8009">
        <v>0</v>
      </c>
      <c r="H8009">
        <v>0</v>
      </c>
      <c r="I8009">
        <v>0</v>
      </c>
      <c r="J8009">
        <v>0</v>
      </c>
      <c r="K8009">
        <v>0</v>
      </c>
      <c r="L8009">
        <v>213</v>
      </c>
      <c r="M8009">
        <v>0</v>
      </c>
      <c r="N8009">
        <v>0</v>
      </c>
      <c r="O8009">
        <v>0</v>
      </c>
      <c r="P8009">
        <v>0</v>
      </c>
      <c r="Q8009">
        <v>1</v>
      </c>
      <c r="R8009">
        <v>0</v>
      </c>
      <c r="S8009">
        <v>0</v>
      </c>
      <c r="T8009">
        <v>0</v>
      </c>
      <c r="U8009">
        <v>0</v>
      </c>
      <c r="V8009">
        <v>0</v>
      </c>
      <c r="W8009">
        <v>0</v>
      </c>
      <c r="X8009">
        <v>0</v>
      </c>
      <c r="Y8009">
        <v>0</v>
      </c>
      <c r="Z8009">
        <v>130</v>
      </c>
      <c r="AA8009">
        <v>0</v>
      </c>
      <c r="AB8009">
        <v>1</v>
      </c>
      <c r="AC8009">
        <f t="shared" si="1117"/>
        <v>1.9735305766875144</v>
      </c>
      <c r="AD8009">
        <f t="shared" si="1118"/>
        <v>7.196037855371614</v>
      </c>
      <c r="AE8009">
        <f t="shared" si="1119"/>
        <v>0.8779898265910755</v>
      </c>
      <c r="AF8009">
        <f t="shared" si="1120"/>
        <v>5.6510516304552873E-2</v>
      </c>
      <c r="AG8009">
        <f t="shared" si="1121"/>
        <v>1</v>
      </c>
      <c r="AH8009">
        <f t="shared" si="1122"/>
        <v>1</v>
      </c>
      <c r="AI8009">
        <f t="shared" si="1123"/>
        <v>0</v>
      </c>
      <c r="AJ8009">
        <f t="shared" si="1124"/>
        <v>0</v>
      </c>
      <c r="AK8009">
        <f t="shared" si="1125"/>
        <v>0</v>
      </c>
    </row>
    <row r="8010" spans="1:37" x14ac:dyDescent="0.35">
      <c r="A8010">
        <v>1</v>
      </c>
      <c r="B8010">
        <v>1</v>
      </c>
      <c r="C8010">
        <v>0</v>
      </c>
      <c r="D8010">
        <v>2</v>
      </c>
      <c r="E8010">
        <v>0</v>
      </c>
      <c r="F8010">
        <v>0</v>
      </c>
      <c r="G8010">
        <v>0</v>
      </c>
      <c r="H8010">
        <v>0</v>
      </c>
      <c r="I8010">
        <v>0</v>
      </c>
      <c r="J8010">
        <v>0</v>
      </c>
      <c r="K8010">
        <v>0</v>
      </c>
      <c r="L8010">
        <v>3</v>
      </c>
      <c r="M8010">
        <v>0</v>
      </c>
      <c r="N8010">
        <v>0</v>
      </c>
      <c r="O8010">
        <v>0</v>
      </c>
      <c r="P8010">
        <v>0</v>
      </c>
      <c r="Q8010">
        <v>0</v>
      </c>
      <c r="R8010">
        <v>0</v>
      </c>
      <c r="S8010">
        <v>0</v>
      </c>
      <c r="T8010">
        <v>1</v>
      </c>
      <c r="U8010">
        <v>0</v>
      </c>
      <c r="V8010">
        <v>0</v>
      </c>
      <c r="W8010">
        <v>0</v>
      </c>
      <c r="X8010">
        <v>0</v>
      </c>
      <c r="Y8010">
        <v>0</v>
      </c>
      <c r="Z8010">
        <v>98.8</v>
      </c>
      <c r="AA8010">
        <v>0</v>
      </c>
      <c r="AB8010">
        <v>0</v>
      </c>
      <c r="AC8010">
        <f t="shared" si="1117"/>
        <v>-2.0893733008586115</v>
      </c>
      <c r="AD8010">
        <f t="shared" si="1118"/>
        <v>0.12376467473352068</v>
      </c>
      <c r="AE8010">
        <f t="shared" si="1119"/>
        <v>0.11013397868452229</v>
      </c>
      <c r="AF8010">
        <f t="shared" si="1120"/>
        <v>5.0675376033102057E-2</v>
      </c>
      <c r="AG8010">
        <f t="shared" si="1121"/>
        <v>0</v>
      </c>
      <c r="AH8010">
        <f t="shared" si="1122"/>
        <v>0</v>
      </c>
      <c r="AI8010">
        <f t="shared" si="1123"/>
        <v>0</v>
      </c>
      <c r="AJ8010">
        <f t="shared" si="1124"/>
        <v>0</v>
      </c>
      <c r="AK8010">
        <f t="shared" si="1125"/>
        <v>1</v>
      </c>
    </row>
    <row r="8011" spans="1:37" x14ac:dyDescent="0.35">
      <c r="A8011">
        <v>1</v>
      </c>
      <c r="B8011">
        <v>2</v>
      </c>
      <c r="C8011">
        <v>0</v>
      </c>
      <c r="D8011">
        <v>3</v>
      </c>
      <c r="E8011">
        <v>0</v>
      </c>
      <c r="F8011">
        <v>0</v>
      </c>
      <c r="G8011">
        <v>0</v>
      </c>
      <c r="H8011">
        <v>0</v>
      </c>
      <c r="I8011">
        <v>0</v>
      </c>
      <c r="J8011">
        <v>0</v>
      </c>
      <c r="K8011">
        <v>0</v>
      </c>
      <c r="L8011">
        <v>132</v>
      </c>
      <c r="M8011">
        <v>0</v>
      </c>
      <c r="N8011">
        <v>0</v>
      </c>
      <c r="O8011">
        <v>0</v>
      </c>
      <c r="P8011">
        <v>0</v>
      </c>
      <c r="Q8011">
        <v>0</v>
      </c>
      <c r="R8011">
        <v>1</v>
      </c>
      <c r="S8011">
        <v>0</v>
      </c>
      <c r="T8011">
        <v>0</v>
      </c>
      <c r="U8011">
        <v>0</v>
      </c>
      <c r="V8011">
        <v>0</v>
      </c>
      <c r="W8011">
        <v>0</v>
      </c>
      <c r="X8011">
        <v>0</v>
      </c>
      <c r="Y8011">
        <v>0</v>
      </c>
      <c r="Z8011">
        <v>72.25</v>
      </c>
      <c r="AA8011">
        <v>0</v>
      </c>
      <c r="AB8011">
        <v>0</v>
      </c>
      <c r="AC8011">
        <f t="shared" si="1117"/>
        <v>-0.14927442016041881</v>
      </c>
      <c r="AD8011">
        <f t="shared" si="1118"/>
        <v>0.86133271540211331</v>
      </c>
      <c r="AE8011">
        <f t="shared" si="1119"/>
        <v>0.4627505379746335</v>
      </c>
      <c r="AF8011">
        <f t="shared" si="1120"/>
        <v>0.26982401071698758</v>
      </c>
      <c r="AG8011">
        <f t="shared" si="1121"/>
        <v>0</v>
      </c>
      <c r="AH8011">
        <f t="shared" si="1122"/>
        <v>0</v>
      </c>
      <c r="AI8011">
        <f t="shared" si="1123"/>
        <v>0</v>
      </c>
      <c r="AJ8011">
        <f t="shared" si="1124"/>
        <v>0</v>
      </c>
      <c r="AK8011">
        <f t="shared" si="1125"/>
        <v>1</v>
      </c>
    </row>
    <row r="8012" spans="1:37" x14ac:dyDescent="0.35">
      <c r="A8012">
        <v>1</v>
      </c>
      <c r="B8012">
        <v>1</v>
      </c>
      <c r="C8012">
        <v>0</v>
      </c>
      <c r="D8012">
        <v>2</v>
      </c>
      <c r="E8012">
        <v>0</v>
      </c>
      <c r="F8012">
        <v>0</v>
      </c>
      <c r="G8012">
        <v>0</v>
      </c>
      <c r="H8012">
        <v>0</v>
      </c>
      <c r="I8012">
        <v>0</v>
      </c>
      <c r="J8012">
        <v>0</v>
      </c>
      <c r="K8012">
        <v>0</v>
      </c>
      <c r="L8012">
        <v>3</v>
      </c>
      <c r="M8012">
        <v>0</v>
      </c>
      <c r="N8012">
        <v>0</v>
      </c>
      <c r="O8012">
        <v>0</v>
      </c>
      <c r="P8012">
        <v>0</v>
      </c>
      <c r="Q8012">
        <v>0</v>
      </c>
      <c r="R8012">
        <v>1</v>
      </c>
      <c r="S8012">
        <v>0</v>
      </c>
      <c r="T8012">
        <v>0</v>
      </c>
      <c r="U8012">
        <v>0</v>
      </c>
      <c r="V8012">
        <v>0</v>
      </c>
      <c r="W8012">
        <v>0</v>
      </c>
      <c r="X8012">
        <v>1</v>
      </c>
      <c r="Y8012">
        <v>0</v>
      </c>
      <c r="Z8012">
        <v>79</v>
      </c>
      <c r="AA8012">
        <v>0</v>
      </c>
      <c r="AB8012">
        <v>0</v>
      </c>
      <c r="AC8012">
        <f t="shared" si="1117"/>
        <v>-4.4277045523463938</v>
      </c>
      <c r="AD8012">
        <f t="shared" si="1118"/>
        <v>1.1941870173383381E-2</v>
      </c>
      <c r="AE8012">
        <f t="shared" si="1119"/>
        <v>1.1800944822391126E-2</v>
      </c>
      <c r="AF8012">
        <f t="shared" si="1120"/>
        <v>5.1555656776756994E-3</v>
      </c>
      <c r="AG8012">
        <f t="shared" si="1121"/>
        <v>0</v>
      </c>
      <c r="AH8012">
        <f t="shared" si="1122"/>
        <v>0</v>
      </c>
      <c r="AI8012">
        <f t="shared" si="1123"/>
        <v>0</v>
      </c>
      <c r="AJ8012">
        <f t="shared" si="1124"/>
        <v>0</v>
      </c>
      <c r="AK8012">
        <f t="shared" si="1125"/>
        <v>1</v>
      </c>
    </row>
    <row r="8013" spans="1:37" x14ac:dyDescent="0.35">
      <c r="A8013">
        <v>1</v>
      </c>
      <c r="B8013">
        <v>3</v>
      </c>
      <c r="C8013">
        <v>0</v>
      </c>
      <c r="D8013">
        <v>4</v>
      </c>
      <c r="E8013">
        <v>0</v>
      </c>
      <c r="F8013">
        <v>0</v>
      </c>
      <c r="G8013">
        <v>0</v>
      </c>
      <c r="H8013">
        <v>1</v>
      </c>
      <c r="I8013">
        <v>0</v>
      </c>
      <c r="J8013">
        <v>0</v>
      </c>
      <c r="K8013">
        <v>0</v>
      </c>
      <c r="L8013">
        <v>87</v>
      </c>
      <c r="M8013">
        <v>0</v>
      </c>
      <c r="N8013">
        <v>0</v>
      </c>
      <c r="O8013">
        <v>0</v>
      </c>
      <c r="P8013">
        <v>0</v>
      </c>
      <c r="Q8013">
        <v>0</v>
      </c>
      <c r="R8013">
        <v>1</v>
      </c>
      <c r="S8013">
        <v>0</v>
      </c>
      <c r="T8013">
        <v>0</v>
      </c>
      <c r="U8013">
        <v>0</v>
      </c>
      <c r="V8013">
        <v>0</v>
      </c>
      <c r="W8013">
        <v>0</v>
      </c>
      <c r="X8013">
        <v>0</v>
      </c>
      <c r="Y8013">
        <v>0</v>
      </c>
      <c r="Z8013">
        <v>139.94999999999999</v>
      </c>
      <c r="AA8013">
        <v>1</v>
      </c>
      <c r="AB8013">
        <v>0</v>
      </c>
      <c r="AC8013">
        <f t="shared" si="1117"/>
        <v>-0.15175601860199706</v>
      </c>
      <c r="AD8013">
        <f t="shared" si="1118"/>
        <v>0.85919788347127068</v>
      </c>
      <c r="AE8013">
        <f t="shared" si="1119"/>
        <v>0.4621336389793429</v>
      </c>
      <c r="AF8013">
        <f t="shared" si="1120"/>
        <v>0.26932561630550822</v>
      </c>
      <c r="AG8013">
        <f t="shared" si="1121"/>
        <v>0</v>
      </c>
      <c r="AH8013">
        <f t="shared" si="1122"/>
        <v>0</v>
      </c>
      <c r="AI8013">
        <f t="shared" si="1123"/>
        <v>0</v>
      </c>
      <c r="AJ8013">
        <f t="shared" si="1124"/>
        <v>0</v>
      </c>
      <c r="AK8013">
        <f t="shared" si="1125"/>
        <v>1</v>
      </c>
    </row>
    <row r="8014" spans="1:37" x14ac:dyDescent="0.35">
      <c r="A8014">
        <v>1</v>
      </c>
      <c r="B8014">
        <v>2</v>
      </c>
      <c r="C8014">
        <v>0</v>
      </c>
      <c r="D8014">
        <v>3</v>
      </c>
      <c r="E8014">
        <v>0</v>
      </c>
      <c r="F8014">
        <v>0</v>
      </c>
      <c r="G8014">
        <v>0</v>
      </c>
      <c r="H8014">
        <v>1</v>
      </c>
      <c r="I8014">
        <v>0</v>
      </c>
      <c r="J8014">
        <v>0</v>
      </c>
      <c r="K8014">
        <v>0</v>
      </c>
      <c r="L8014">
        <v>43</v>
      </c>
      <c r="M8014">
        <v>0</v>
      </c>
      <c r="N8014">
        <v>0</v>
      </c>
      <c r="O8014">
        <v>1</v>
      </c>
      <c r="P8014">
        <v>0</v>
      </c>
      <c r="Q8014">
        <v>0</v>
      </c>
      <c r="R8014">
        <v>0</v>
      </c>
      <c r="S8014">
        <v>0</v>
      </c>
      <c r="T8014">
        <v>0</v>
      </c>
      <c r="U8014">
        <v>0</v>
      </c>
      <c r="V8014">
        <v>0</v>
      </c>
      <c r="W8014">
        <v>0</v>
      </c>
      <c r="X8014">
        <v>0</v>
      </c>
      <c r="Y8014">
        <v>0</v>
      </c>
      <c r="Z8014">
        <v>126.6</v>
      </c>
      <c r="AA8014">
        <v>0</v>
      </c>
      <c r="AB8014">
        <v>0</v>
      </c>
      <c r="AC8014">
        <f t="shared" si="1117"/>
        <v>5.0296355370705648E-2</v>
      </c>
      <c r="AD8014">
        <f t="shared" si="1118"/>
        <v>1.0515826923807969</v>
      </c>
      <c r="AE8014">
        <f t="shared" si="1119"/>
        <v>0.51257143876587707</v>
      </c>
      <c r="AF8014">
        <f t="shared" si="1120"/>
        <v>0.31208902660193361</v>
      </c>
      <c r="AG8014">
        <f t="shared" si="1121"/>
        <v>1</v>
      </c>
      <c r="AH8014">
        <f t="shared" si="1122"/>
        <v>0</v>
      </c>
      <c r="AI8014">
        <f t="shared" si="1123"/>
        <v>1</v>
      </c>
      <c r="AJ8014">
        <f t="shared" si="1124"/>
        <v>0</v>
      </c>
      <c r="AK8014">
        <f t="shared" si="1125"/>
        <v>0</v>
      </c>
    </row>
    <row r="8015" spans="1:37" x14ac:dyDescent="0.35">
      <c r="A8015">
        <v>1</v>
      </c>
      <c r="B8015">
        <v>2</v>
      </c>
      <c r="C8015">
        <v>1</v>
      </c>
      <c r="D8015">
        <v>4</v>
      </c>
      <c r="E8015">
        <v>1</v>
      </c>
      <c r="F8015">
        <v>0</v>
      </c>
      <c r="G8015">
        <v>0</v>
      </c>
      <c r="H8015">
        <v>0</v>
      </c>
      <c r="I8015">
        <v>0</v>
      </c>
      <c r="J8015">
        <v>0</v>
      </c>
      <c r="K8015">
        <v>0</v>
      </c>
      <c r="L8015">
        <v>37</v>
      </c>
      <c r="M8015">
        <v>0</v>
      </c>
      <c r="N8015">
        <v>0</v>
      </c>
      <c r="O8015">
        <v>0</v>
      </c>
      <c r="P8015">
        <v>0</v>
      </c>
      <c r="Q8015">
        <v>0</v>
      </c>
      <c r="R8015">
        <v>0</v>
      </c>
      <c r="S8015">
        <v>1</v>
      </c>
      <c r="T8015">
        <v>0</v>
      </c>
      <c r="U8015">
        <v>0</v>
      </c>
      <c r="V8015">
        <v>0</v>
      </c>
      <c r="W8015">
        <v>0</v>
      </c>
      <c r="X8015">
        <v>0</v>
      </c>
      <c r="Y8015">
        <v>0</v>
      </c>
      <c r="Z8015">
        <v>135</v>
      </c>
      <c r="AA8015">
        <v>2</v>
      </c>
      <c r="AB8015">
        <v>0</v>
      </c>
      <c r="AC8015">
        <f t="shared" si="1117"/>
        <v>-3.4489917580771898</v>
      </c>
      <c r="AD8015">
        <f t="shared" si="1118"/>
        <v>3.1777659800496315E-2</v>
      </c>
      <c r="AE8015">
        <f t="shared" si="1119"/>
        <v>3.0798941514822889E-2</v>
      </c>
      <c r="AF8015">
        <f t="shared" si="1120"/>
        <v>1.3586120231992628E-2</v>
      </c>
      <c r="AG8015">
        <f t="shared" si="1121"/>
        <v>0</v>
      </c>
      <c r="AH8015">
        <f t="shared" si="1122"/>
        <v>0</v>
      </c>
      <c r="AI8015">
        <f t="shared" si="1123"/>
        <v>0</v>
      </c>
      <c r="AJ8015">
        <f t="shared" si="1124"/>
        <v>0</v>
      </c>
      <c r="AK8015">
        <f t="shared" si="1125"/>
        <v>1</v>
      </c>
    </row>
    <row r="8016" spans="1:37" x14ac:dyDescent="0.35">
      <c r="A8016">
        <v>1</v>
      </c>
      <c r="B8016">
        <v>2</v>
      </c>
      <c r="C8016">
        <v>0</v>
      </c>
      <c r="D8016">
        <v>3</v>
      </c>
      <c r="E8016">
        <v>0</v>
      </c>
      <c r="F8016">
        <v>0</v>
      </c>
      <c r="G8016">
        <v>0</v>
      </c>
      <c r="H8016">
        <v>0</v>
      </c>
      <c r="I8016">
        <v>0</v>
      </c>
      <c r="J8016">
        <v>0</v>
      </c>
      <c r="K8016">
        <v>0</v>
      </c>
      <c r="L8016">
        <v>7</v>
      </c>
      <c r="M8016">
        <v>0</v>
      </c>
      <c r="N8016">
        <v>0</v>
      </c>
      <c r="O8016">
        <v>0</v>
      </c>
      <c r="P8016">
        <v>0</v>
      </c>
      <c r="Q8016">
        <v>0</v>
      </c>
      <c r="R8016">
        <v>0</v>
      </c>
      <c r="S8016">
        <v>0</v>
      </c>
      <c r="T8016">
        <v>1</v>
      </c>
      <c r="U8016">
        <v>0</v>
      </c>
      <c r="V8016">
        <v>0</v>
      </c>
      <c r="W8016">
        <v>0</v>
      </c>
      <c r="X8016">
        <v>0</v>
      </c>
      <c r="Y8016">
        <v>0</v>
      </c>
      <c r="Z8016">
        <v>152</v>
      </c>
      <c r="AA8016">
        <v>1</v>
      </c>
      <c r="AB8016">
        <v>0</v>
      </c>
      <c r="AC8016">
        <f t="shared" si="1117"/>
        <v>-1.6937912503084984</v>
      </c>
      <c r="AD8016">
        <f t="shared" si="1118"/>
        <v>0.1838212887194198</v>
      </c>
      <c r="AE8016">
        <f t="shared" si="1119"/>
        <v>0.15527790425045121</v>
      </c>
      <c r="AF8016">
        <f t="shared" si="1120"/>
        <v>7.3286145646173126E-2</v>
      </c>
      <c r="AG8016">
        <f t="shared" si="1121"/>
        <v>0</v>
      </c>
      <c r="AH8016">
        <f t="shared" si="1122"/>
        <v>0</v>
      </c>
      <c r="AI8016">
        <f t="shared" si="1123"/>
        <v>0</v>
      </c>
      <c r="AJ8016">
        <f t="shared" si="1124"/>
        <v>0</v>
      </c>
      <c r="AK8016">
        <f t="shared" si="1125"/>
        <v>1</v>
      </c>
    </row>
    <row r="8017" spans="1:37" x14ac:dyDescent="0.35">
      <c r="A8017">
        <v>1</v>
      </c>
      <c r="B8017">
        <v>2</v>
      </c>
      <c r="C8017">
        <v>0</v>
      </c>
      <c r="D8017">
        <v>2</v>
      </c>
      <c r="E8017">
        <v>0</v>
      </c>
      <c r="F8017">
        <v>0</v>
      </c>
      <c r="G8017">
        <v>0</v>
      </c>
      <c r="H8017">
        <v>0</v>
      </c>
      <c r="I8017">
        <v>0</v>
      </c>
      <c r="J8017">
        <v>0</v>
      </c>
      <c r="K8017">
        <v>0</v>
      </c>
      <c r="L8017">
        <v>245</v>
      </c>
      <c r="M8017">
        <v>0</v>
      </c>
      <c r="N8017">
        <v>0</v>
      </c>
      <c r="O8017">
        <v>0</v>
      </c>
      <c r="P8017">
        <v>0</v>
      </c>
      <c r="Q8017">
        <v>0</v>
      </c>
      <c r="R8017">
        <v>0</v>
      </c>
      <c r="S8017">
        <v>0</v>
      </c>
      <c r="T8017">
        <v>0</v>
      </c>
      <c r="U8017">
        <v>1</v>
      </c>
      <c r="V8017">
        <v>0</v>
      </c>
      <c r="W8017">
        <v>0</v>
      </c>
      <c r="X8017">
        <v>0</v>
      </c>
      <c r="Y8017">
        <v>0</v>
      </c>
      <c r="Z8017">
        <v>96.3</v>
      </c>
      <c r="AA8017">
        <v>0</v>
      </c>
      <c r="AB8017">
        <v>1</v>
      </c>
      <c r="AC8017">
        <f t="shared" ref="AC8017:AC8080" si="1126">SUMPRODUCT($A$14:$AA$14,A8017:AA8017)</f>
        <v>1.6002162141351337</v>
      </c>
      <c r="AD8017">
        <f t="shared" ref="AD8017:AD8080" si="1127">EXP(AC8017)</f>
        <v>4.9541034557989363</v>
      </c>
      <c r="AE8017">
        <f t="shared" ref="AE8017:AE8080" si="1128">AD8017/(AD8017+1)</f>
        <v>0.83204860187203156</v>
      </c>
      <c r="AF8017">
        <f t="shared" ref="AF8017:AF8080" si="1129">-AB8017*LOG(AE8017)-(1-AB8017)*LOG(1-AE8017)</f>
        <v>7.9851304829045358E-2</v>
      </c>
      <c r="AG8017">
        <f t="shared" ref="AG8017:AG8080" si="1130">IF(AE8017&gt;$AG$14,1,0)</f>
        <v>1</v>
      </c>
      <c r="AH8017">
        <f t="shared" ref="AH8017:AH8080" si="1131">IF(AND(AB8017=1,AG8017=1),1,0)</f>
        <v>1</v>
      </c>
      <c r="AI8017">
        <f t="shared" ref="AI8017:AI8080" si="1132">IF(AND(AB8017=0,AG8017=1),1,0)</f>
        <v>0</v>
      </c>
      <c r="AJ8017">
        <f t="shared" ref="AJ8017:AJ8080" si="1133">IF(AND(AB8017=1,AG8017=0),1,0)</f>
        <v>0</v>
      </c>
      <c r="AK8017">
        <f t="shared" ref="AK8017:AK8080" si="1134">IF(AND(AB8017=0,AG8017=0),1,0)</f>
        <v>0</v>
      </c>
    </row>
    <row r="8018" spans="1:37" x14ac:dyDescent="0.35">
      <c r="A8018">
        <v>1</v>
      </c>
      <c r="B8018">
        <v>2</v>
      </c>
      <c r="C8018">
        <v>0</v>
      </c>
      <c r="D8018">
        <v>3</v>
      </c>
      <c r="E8018">
        <v>0</v>
      </c>
      <c r="F8018">
        <v>0</v>
      </c>
      <c r="G8018">
        <v>0</v>
      </c>
      <c r="H8018">
        <v>0</v>
      </c>
      <c r="I8018">
        <v>0</v>
      </c>
      <c r="J8018">
        <v>0</v>
      </c>
      <c r="K8018">
        <v>0</v>
      </c>
      <c r="L8018">
        <v>418</v>
      </c>
      <c r="M8018">
        <v>0</v>
      </c>
      <c r="N8018">
        <v>0</v>
      </c>
      <c r="O8018">
        <v>0</v>
      </c>
      <c r="P8018">
        <v>0</v>
      </c>
      <c r="Q8018">
        <v>0</v>
      </c>
      <c r="R8018">
        <v>0</v>
      </c>
      <c r="S8018">
        <v>0</v>
      </c>
      <c r="T8018">
        <v>1</v>
      </c>
      <c r="U8018">
        <v>0</v>
      </c>
      <c r="V8018">
        <v>0</v>
      </c>
      <c r="W8018">
        <v>0</v>
      </c>
      <c r="X8018">
        <v>0</v>
      </c>
      <c r="Y8018">
        <v>0</v>
      </c>
      <c r="Z8018">
        <v>75</v>
      </c>
      <c r="AA8018">
        <v>0</v>
      </c>
      <c r="AB8018">
        <v>1</v>
      </c>
      <c r="AC8018">
        <f t="shared" si="1126"/>
        <v>3.222749758848507</v>
      </c>
      <c r="AD8018">
        <f t="shared" si="1127"/>
        <v>25.097036184038238</v>
      </c>
      <c r="AE8018">
        <f t="shared" si="1128"/>
        <v>0.96168147244967106</v>
      </c>
      <c r="AF8018">
        <f t="shared" si="1129"/>
        <v>1.6968750898247367E-2</v>
      </c>
      <c r="AG8018">
        <f t="shared" si="1130"/>
        <v>1</v>
      </c>
      <c r="AH8018">
        <f t="shared" si="1131"/>
        <v>1</v>
      </c>
      <c r="AI8018">
        <f t="shared" si="1132"/>
        <v>0</v>
      </c>
      <c r="AJ8018">
        <f t="shared" si="1133"/>
        <v>0</v>
      </c>
      <c r="AK8018">
        <f t="shared" si="1134"/>
        <v>0</v>
      </c>
    </row>
    <row r="8019" spans="1:37" x14ac:dyDescent="0.35">
      <c r="A8019">
        <v>1</v>
      </c>
      <c r="B8019">
        <v>2</v>
      </c>
      <c r="C8019">
        <v>0</v>
      </c>
      <c r="D8019">
        <v>2</v>
      </c>
      <c r="E8019">
        <v>0</v>
      </c>
      <c r="F8019">
        <v>0</v>
      </c>
      <c r="G8019">
        <v>0</v>
      </c>
      <c r="H8019">
        <v>1</v>
      </c>
      <c r="I8019">
        <v>0</v>
      </c>
      <c r="J8019">
        <v>0</v>
      </c>
      <c r="K8019">
        <v>0</v>
      </c>
      <c r="L8019">
        <v>75</v>
      </c>
      <c r="M8019">
        <v>0</v>
      </c>
      <c r="N8019">
        <v>0</v>
      </c>
      <c r="O8019">
        <v>0</v>
      </c>
      <c r="P8019">
        <v>1</v>
      </c>
      <c r="Q8019">
        <v>0</v>
      </c>
      <c r="R8019">
        <v>0</v>
      </c>
      <c r="S8019">
        <v>0</v>
      </c>
      <c r="T8019">
        <v>0</v>
      </c>
      <c r="U8019">
        <v>0</v>
      </c>
      <c r="V8019">
        <v>0</v>
      </c>
      <c r="W8019">
        <v>0</v>
      </c>
      <c r="X8019">
        <v>0</v>
      </c>
      <c r="Y8019">
        <v>0</v>
      </c>
      <c r="Z8019">
        <v>140.4</v>
      </c>
      <c r="AA8019">
        <v>1</v>
      </c>
      <c r="AB8019">
        <v>1</v>
      </c>
      <c r="AC8019">
        <f t="shared" si="1126"/>
        <v>-0.84579207208138429</v>
      </c>
      <c r="AD8019">
        <f t="shared" si="1127"/>
        <v>0.42921725253183496</v>
      </c>
      <c r="AE8019">
        <f t="shared" si="1128"/>
        <v>0.30031631074385901</v>
      </c>
      <c r="AF8019">
        <f t="shared" si="1129"/>
        <v>0.52242107981005459</v>
      </c>
      <c r="AG8019">
        <f t="shared" si="1130"/>
        <v>0</v>
      </c>
      <c r="AH8019">
        <f t="shared" si="1131"/>
        <v>0</v>
      </c>
      <c r="AI8019">
        <f t="shared" si="1132"/>
        <v>0</v>
      </c>
      <c r="AJ8019">
        <f t="shared" si="1133"/>
        <v>1</v>
      </c>
      <c r="AK8019">
        <f t="shared" si="1134"/>
        <v>0</v>
      </c>
    </row>
    <row r="8020" spans="1:37" x14ac:dyDescent="0.35">
      <c r="A8020">
        <v>1</v>
      </c>
      <c r="B8020">
        <v>3</v>
      </c>
      <c r="C8020">
        <v>0</v>
      </c>
      <c r="D8020">
        <v>4</v>
      </c>
      <c r="E8020">
        <v>0</v>
      </c>
      <c r="F8020">
        <v>0</v>
      </c>
      <c r="G8020">
        <v>0</v>
      </c>
      <c r="H8020">
        <v>1</v>
      </c>
      <c r="I8020">
        <v>0</v>
      </c>
      <c r="J8020">
        <v>0</v>
      </c>
      <c r="K8020">
        <v>0</v>
      </c>
      <c r="L8020">
        <v>53</v>
      </c>
      <c r="M8020">
        <v>0</v>
      </c>
      <c r="N8020">
        <v>0</v>
      </c>
      <c r="O8020">
        <v>0</v>
      </c>
      <c r="P8020">
        <v>0</v>
      </c>
      <c r="Q8020">
        <v>0</v>
      </c>
      <c r="R8020">
        <v>0</v>
      </c>
      <c r="S8020">
        <v>0</v>
      </c>
      <c r="T8020">
        <v>0</v>
      </c>
      <c r="U8020">
        <v>1</v>
      </c>
      <c r="V8020">
        <v>0</v>
      </c>
      <c r="W8020">
        <v>0</v>
      </c>
      <c r="X8020">
        <v>0</v>
      </c>
      <c r="Y8020">
        <v>0</v>
      </c>
      <c r="Z8020">
        <v>151.19999999999999</v>
      </c>
      <c r="AA8020">
        <v>2</v>
      </c>
      <c r="AB8020">
        <v>0</v>
      </c>
      <c r="AC8020">
        <f t="shared" si="1126"/>
        <v>-1.6832447776545028</v>
      </c>
      <c r="AD8020">
        <f t="shared" si="1127"/>
        <v>0.18577021399310445</v>
      </c>
      <c r="AE8020">
        <f t="shared" si="1128"/>
        <v>0.15666628474965619</v>
      </c>
      <c r="AF8020">
        <f t="shared" si="1129"/>
        <v>7.4000536866675362E-2</v>
      </c>
      <c r="AG8020">
        <f t="shared" si="1130"/>
        <v>0</v>
      </c>
      <c r="AH8020">
        <f t="shared" si="1131"/>
        <v>0</v>
      </c>
      <c r="AI8020">
        <f t="shared" si="1132"/>
        <v>0</v>
      </c>
      <c r="AJ8020">
        <f t="shared" si="1133"/>
        <v>0</v>
      </c>
      <c r="AK8020">
        <f t="shared" si="1134"/>
        <v>1</v>
      </c>
    </row>
    <row r="8021" spans="1:37" x14ac:dyDescent="0.35">
      <c r="A8021">
        <v>1</v>
      </c>
      <c r="B8021">
        <v>1</v>
      </c>
      <c r="C8021">
        <v>0</v>
      </c>
      <c r="D8021">
        <v>5</v>
      </c>
      <c r="E8021">
        <v>0</v>
      </c>
      <c r="F8021">
        <v>0</v>
      </c>
      <c r="G8021">
        <v>0</v>
      </c>
      <c r="H8021">
        <v>0</v>
      </c>
      <c r="I8021">
        <v>0</v>
      </c>
      <c r="J8021">
        <v>0</v>
      </c>
      <c r="K8021">
        <v>0</v>
      </c>
      <c r="L8021">
        <v>115</v>
      </c>
      <c r="M8021">
        <v>1</v>
      </c>
      <c r="N8021">
        <v>0</v>
      </c>
      <c r="O8021">
        <v>0</v>
      </c>
      <c r="P8021">
        <v>0</v>
      </c>
      <c r="Q8021">
        <v>0</v>
      </c>
      <c r="R8021">
        <v>0</v>
      </c>
      <c r="S8021">
        <v>0</v>
      </c>
      <c r="T8021">
        <v>0</v>
      </c>
      <c r="U8021">
        <v>0</v>
      </c>
      <c r="V8021">
        <v>0</v>
      </c>
      <c r="W8021">
        <v>0</v>
      </c>
      <c r="X8021">
        <v>0</v>
      </c>
      <c r="Y8021">
        <v>0</v>
      </c>
      <c r="Z8021">
        <v>76</v>
      </c>
      <c r="AA8021">
        <v>0</v>
      </c>
      <c r="AB8021">
        <v>0</v>
      </c>
      <c r="AC8021">
        <f t="shared" si="1126"/>
        <v>0.44579455175617455</v>
      </c>
      <c r="AD8021">
        <f t="shared" si="1127"/>
        <v>1.5617305787672224</v>
      </c>
      <c r="AE8021">
        <f t="shared" si="1128"/>
        <v>0.60963888697412183</v>
      </c>
      <c r="AF8021">
        <f t="shared" si="1129"/>
        <v>0.40853345237687477</v>
      </c>
      <c r="AG8021">
        <f t="shared" si="1130"/>
        <v>1</v>
      </c>
      <c r="AH8021">
        <f t="shared" si="1131"/>
        <v>0</v>
      </c>
      <c r="AI8021">
        <f t="shared" si="1132"/>
        <v>1</v>
      </c>
      <c r="AJ8021">
        <f t="shared" si="1133"/>
        <v>0</v>
      </c>
      <c r="AK8021">
        <f t="shared" si="1134"/>
        <v>0</v>
      </c>
    </row>
    <row r="8022" spans="1:37" x14ac:dyDescent="0.35">
      <c r="A8022">
        <v>1</v>
      </c>
      <c r="B8022">
        <v>3</v>
      </c>
      <c r="C8022">
        <v>0</v>
      </c>
      <c r="D8022">
        <v>3</v>
      </c>
      <c r="E8022">
        <v>0</v>
      </c>
      <c r="F8022">
        <v>0</v>
      </c>
      <c r="G8022">
        <v>0</v>
      </c>
      <c r="H8022">
        <v>1</v>
      </c>
      <c r="I8022">
        <v>0</v>
      </c>
      <c r="J8022">
        <v>0</v>
      </c>
      <c r="K8022">
        <v>0</v>
      </c>
      <c r="L8022">
        <v>152</v>
      </c>
      <c r="M8022">
        <v>0</v>
      </c>
      <c r="N8022">
        <v>0</v>
      </c>
      <c r="O8022">
        <v>0</v>
      </c>
      <c r="P8022">
        <v>0</v>
      </c>
      <c r="Q8022">
        <v>0</v>
      </c>
      <c r="R8022">
        <v>0</v>
      </c>
      <c r="S8022">
        <v>1</v>
      </c>
      <c r="T8022">
        <v>0</v>
      </c>
      <c r="U8022">
        <v>0</v>
      </c>
      <c r="V8022">
        <v>0</v>
      </c>
      <c r="W8022">
        <v>0</v>
      </c>
      <c r="X8022">
        <v>0</v>
      </c>
      <c r="Y8022">
        <v>0</v>
      </c>
      <c r="Z8022">
        <v>146.69999999999999</v>
      </c>
      <c r="AA8022">
        <v>1</v>
      </c>
      <c r="AB8022">
        <v>1</v>
      </c>
      <c r="AC8022">
        <f t="shared" si="1126"/>
        <v>0.66292971344503382</v>
      </c>
      <c r="AD8022">
        <f t="shared" si="1127"/>
        <v>1.9404690330072285</v>
      </c>
      <c r="AE8022">
        <f t="shared" si="1128"/>
        <v>0.65991820054051165</v>
      </c>
      <c r="AF8022">
        <f t="shared" si="1129"/>
        <v>0.18050989363316564</v>
      </c>
      <c r="AG8022">
        <f t="shared" si="1130"/>
        <v>1</v>
      </c>
      <c r="AH8022">
        <f t="shared" si="1131"/>
        <v>1</v>
      </c>
      <c r="AI8022">
        <f t="shared" si="1132"/>
        <v>0</v>
      </c>
      <c r="AJ8022">
        <f t="shared" si="1133"/>
        <v>0</v>
      </c>
      <c r="AK8022">
        <f t="shared" si="1134"/>
        <v>0</v>
      </c>
    </row>
    <row r="8023" spans="1:37" x14ac:dyDescent="0.35">
      <c r="A8023">
        <v>1</v>
      </c>
      <c r="B8023">
        <v>2</v>
      </c>
      <c r="C8023">
        <v>0</v>
      </c>
      <c r="D8023">
        <v>2</v>
      </c>
      <c r="E8023">
        <v>0</v>
      </c>
      <c r="F8023">
        <v>0</v>
      </c>
      <c r="G8023">
        <v>0</v>
      </c>
      <c r="H8023">
        <v>0</v>
      </c>
      <c r="I8023">
        <v>0</v>
      </c>
      <c r="J8023">
        <v>0</v>
      </c>
      <c r="K8023">
        <v>0</v>
      </c>
      <c r="L8023">
        <v>292</v>
      </c>
      <c r="M8023">
        <v>0</v>
      </c>
      <c r="N8023">
        <v>0</v>
      </c>
      <c r="O8023">
        <v>0</v>
      </c>
      <c r="P8023">
        <v>0</v>
      </c>
      <c r="Q8023">
        <v>0</v>
      </c>
      <c r="R8023">
        <v>1</v>
      </c>
      <c r="S8023">
        <v>0</v>
      </c>
      <c r="T8023">
        <v>0</v>
      </c>
      <c r="U8023">
        <v>0</v>
      </c>
      <c r="V8023">
        <v>0</v>
      </c>
      <c r="W8023">
        <v>0</v>
      </c>
      <c r="X8023">
        <v>0</v>
      </c>
      <c r="Y8023">
        <v>0</v>
      </c>
      <c r="Z8023">
        <v>115</v>
      </c>
      <c r="AA8023">
        <v>0</v>
      </c>
      <c r="AB8023">
        <v>1</v>
      </c>
      <c r="AC8023">
        <f t="shared" si="1126"/>
        <v>2.8653421606731748</v>
      </c>
      <c r="AD8023">
        <f t="shared" si="1127"/>
        <v>17.555058827830106</v>
      </c>
      <c r="AE8023">
        <f t="shared" si="1128"/>
        <v>0.94610634171096597</v>
      </c>
      <c r="AF8023">
        <f t="shared" si="1129"/>
        <v>2.4060046449509837E-2</v>
      </c>
      <c r="AG8023">
        <f t="shared" si="1130"/>
        <v>1</v>
      </c>
      <c r="AH8023">
        <f t="shared" si="1131"/>
        <v>1</v>
      </c>
      <c r="AI8023">
        <f t="shared" si="1132"/>
        <v>0</v>
      </c>
      <c r="AJ8023">
        <f t="shared" si="1133"/>
        <v>0</v>
      </c>
      <c r="AK8023">
        <f t="shared" si="1134"/>
        <v>0</v>
      </c>
    </row>
    <row r="8024" spans="1:37" x14ac:dyDescent="0.35">
      <c r="A8024">
        <v>1</v>
      </c>
      <c r="B8024">
        <v>1</v>
      </c>
      <c r="C8024">
        <v>0</v>
      </c>
      <c r="D8024">
        <v>1</v>
      </c>
      <c r="E8024">
        <v>0</v>
      </c>
      <c r="F8024">
        <v>0</v>
      </c>
      <c r="G8024">
        <v>0</v>
      </c>
      <c r="H8024">
        <v>0</v>
      </c>
      <c r="I8024">
        <v>0</v>
      </c>
      <c r="J8024">
        <v>0</v>
      </c>
      <c r="K8024">
        <v>0</v>
      </c>
      <c r="L8024">
        <v>1</v>
      </c>
      <c r="M8024">
        <v>0</v>
      </c>
      <c r="N8024">
        <v>0</v>
      </c>
      <c r="O8024">
        <v>0</v>
      </c>
      <c r="P8024">
        <v>0</v>
      </c>
      <c r="Q8024">
        <v>0</v>
      </c>
      <c r="R8024">
        <v>0</v>
      </c>
      <c r="S8024">
        <v>0</v>
      </c>
      <c r="T8024">
        <v>0</v>
      </c>
      <c r="U8024">
        <v>1</v>
      </c>
      <c r="V8024">
        <v>0</v>
      </c>
      <c r="W8024">
        <v>0</v>
      </c>
      <c r="X8024">
        <v>0</v>
      </c>
      <c r="Y8024">
        <v>0</v>
      </c>
      <c r="Z8024">
        <v>150</v>
      </c>
      <c r="AA8024">
        <v>2</v>
      </c>
      <c r="AB8024">
        <v>0</v>
      </c>
      <c r="AC8024">
        <f t="shared" si="1126"/>
        <v>-2.96684091057835</v>
      </c>
      <c r="AD8024">
        <f t="shared" si="1127"/>
        <v>5.1465638346240059E-2</v>
      </c>
      <c r="AE8024">
        <f t="shared" si="1128"/>
        <v>4.8946571784491161E-2</v>
      </c>
      <c r="AF8024">
        <f t="shared" si="1129"/>
        <v>2.1795084611064851E-2</v>
      </c>
      <c r="AG8024">
        <f t="shared" si="1130"/>
        <v>0</v>
      </c>
      <c r="AH8024">
        <f t="shared" si="1131"/>
        <v>0</v>
      </c>
      <c r="AI8024">
        <f t="shared" si="1132"/>
        <v>0</v>
      </c>
      <c r="AJ8024">
        <f t="shared" si="1133"/>
        <v>0</v>
      </c>
      <c r="AK8024">
        <f t="shared" si="1134"/>
        <v>1</v>
      </c>
    </row>
    <row r="8025" spans="1:37" x14ac:dyDescent="0.35">
      <c r="A8025">
        <v>1</v>
      </c>
      <c r="B8025">
        <v>2</v>
      </c>
      <c r="C8025">
        <v>0</v>
      </c>
      <c r="D8025">
        <v>4</v>
      </c>
      <c r="E8025">
        <v>0</v>
      </c>
      <c r="F8025">
        <v>0</v>
      </c>
      <c r="G8025">
        <v>0</v>
      </c>
      <c r="H8025">
        <v>0</v>
      </c>
      <c r="I8025">
        <v>0</v>
      </c>
      <c r="J8025">
        <v>0</v>
      </c>
      <c r="K8025">
        <v>0</v>
      </c>
      <c r="L8025">
        <v>68</v>
      </c>
      <c r="M8025">
        <v>0</v>
      </c>
      <c r="N8025">
        <v>1</v>
      </c>
      <c r="O8025">
        <v>0</v>
      </c>
      <c r="P8025">
        <v>0</v>
      </c>
      <c r="Q8025">
        <v>0</v>
      </c>
      <c r="R8025">
        <v>0</v>
      </c>
      <c r="S8025">
        <v>0</v>
      </c>
      <c r="T8025">
        <v>0</v>
      </c>
      <c r="U8025">
        <v>0</v>
      </c>
      <c r="V8025">
        <v>0</v>
      </c>
      <c r="W8025">
        <v>0</v>
      </c>
      <c r="X8025">
        <v>0</v>
      </c>
      <c r="Y8025">
        <v>0</v>
      </c>
      <c r="Z8025">
        <v>63.75</v>
      </c>
      <c r="AA8025">
        <v>1</v>
      </c>
      <c r="AB8025">
        <v>0</v>
      </c>
      <c r="AC8025">
        <f t="shared" si="1126"/>
        <v>-1.7760828033442695</v>
      </c>
      <c r="AD8025">
        <f t="shared" si="1127"/>
        <v>0.16930003157424606</v>
      </c>
      <c r="AE8025">
        <f t="shared" si="1128"/>
        <v>0.14478750278174105</v>
      </c>
      <c r="AF8025">
        <f t="shared" si="1129"/>
        <v>6.7925961408641114E-2</v>
      </c>
      <c r="AG8025">
        <f t="shared" si="1130"/>
        <v>0</v>
      </c>
      <c r="AH8025">
        <f t="shared" si="1131"/>
        <v>0</v>
      </c>
      <c r="AI8025">
        <f t="shared" si="1132"/>
        <v>0</v>
      </c>
      <c r="AJ8025">
        <f t="shared" si="1133"/>
        <v>0</v>
      </c>
      <c r="AK8025">
        <f t="shared" si="1134"/>
        <v>1</v>
      </c>
    </row>
    <row r="8026" spans="1:37" x14ac:dyDescent="0.35">
      <c r="A8026">
        <v>1</v>
      </c>
      <c r="B8026">
        <v>2</v>
      </c>
      <c r="C8026">
        <v>0</v>
      </c>
      <c r="D8026">
        <v>3</v>
      </c>
      <c r="E8026">
        <v>0</v>
      </c>
      <c r="F8026">
        <v>0</v>
      </c>
      <c r="G8026">
        <v>0</v>
      </c>
      <c r="H8026">
        <v>0</v>
      </c>
      <c r="I8026">
        <v>0</v>
      </c>
      <c r="J8026">
        <v>0</v>
      </c>
      <c r="K8026">
        <v>0</v>
      </c>
      <c r="L8026">
        <v>2</v>
      </c>
      <c r="M8026">
        <v>0</v>
      </c>
      <c r="N8026">
        <v>0</v>
      </c>
      <c r="O8026">
        <v>0</v>
      </c>
      <c r="P8026">
        <v>0</v>
      </c>
      <c r="Q8026">
        <v>0</v>
      </c>
      <c r="R8026">
        <v>0</v>
      </c>
      <c r="S8026">
        <v>0</v>
      </c>
      <c r="T8026">
        <v>1</v>
      </c>
      <c r="U8026">
        <v>0</v>
      </c>
      <c r="V8026">
        <v>0</v>
      </c>
      <c r="W8026">
        <v>0</v>
      </c>
      <c r="X8026">
        <v>0</v>
      </c>
      <c r="Y8026">
        <v>0</v>
      </c>
      <c r="Z8026">
        <v>116.67</v>
      </c>
      <c r="AA8026">
        <v>2</v>
      </c>
      <c r="AB8026">
        <v>0</v>
      </c>
      <c r="AC8026">
        <f t="shared" si="1126"/>
        <v>-3.6689458027094779</v>
      </c>
      <c r="AD8026">
        <f t="shared" si="1127"/>
        <v>2.5503341333653957E-2</v>
      </c>
      <c r="AE8026">
        <f t="shared" si="1128"/>
        <v>2.4869096282501807E-2</v>
      </c>
      <c r="AF8026">
        <f t="shared" si="1129"/>
        <v>1.0937079741346617E-2</v>
      </c>
      <c r="AG8026">
        <f t="shared" si="1130"/>
        <v>0</v>
      </c>
      <c r="AH8026">
        <f t="shared" si="1131"/>
        <v>0</v>
      </c>
      <c r="AI8026">
        <f t="shared" si="1132"/>
        <v>0</v>
      </c>
      <c r="AJ8026">
        <f t="shared" si="1133"/>
        <v>0</v>
      </c>
      <c r="AK8026">
        <f t="shared" si="1134"/>
        <v>1</v>
      </c>
    </row>
    <row r="8027" spans="1:37" x14ac:dyDescent="0.35">
      <c r="A8027">
        <v>1</v>
      </c>
      <c r="B8027">
        <v>3</v>
      </c>
      <c r="C8027">
        <v>0</v>
      </c>
      <c r="D8027">
        <v>3</v>
      </c>
      <c r="E8027">
        <v>0</v>
      </c>
      <c r="F8027">
        <v>0</v>
      </c>
      <c r="G8027">
        <v>0</v>
      </c>
      <c r="H8027">
        <v>1</v>
      </c>
      <c r="I8027">
        <v>0</v>
      </c>
      <c r="J8027">
        <v>0</v>
      </c>
      <c r="K8027">
        <v>0</v>
      </c>
      <c r="L8027">
        <v>95</v>
      </c>
      <c r="M8027">
        <v>0</v>
      </c>
      <c r="N8027">
        <v>0</v>
      </c>
      <c r="O8027">
        <v>0</v>
      </c>
      <c r="P8027">
        <v>0</v>
      </c>
      <c r="Q8027">
        <v>0</v>
      </c>
      <c r="R8027">
        <v>0</v>
      </c>
      <c r="S8027">
        <v>0</v>
      </c>
      <c r="T8027">
        <v>0</v>
      </c>
      <c r="U8027">
        <v>1</v>
      </c>
      <c r="V8027">
        <v>0</v>
      </c>
      <c r="W8027">
        <v>0</v>
      </c>
      <c r="X8027">
        <v>0</v>
      </c>
      <c r="Y8027">
        <v>0</v>
      </c>
      <c r="Z8027">
        <v>151.19999999999999</v>
      </c>
      <c r="AA8027">
        <v>2</v>
      </c>
      <c r="AB8027">
        <v>0</v>
      </c>
      <c r="AC8027">
        <f t="shared" si="1126"/>
        <v>-1.2173123786689395</v>
      </c>
      <c r="AD8027">
        <f t="shared" si="1127"/>
        <v>0.29602470104337175</v>
      </c>
      <c r="AE8027">
        <f t="shared" si="1128"/>
        <v>0.22840976781156672</v>
      </c>
      <c r="AF8027">
        <f t="shared" si="1129"/>
        <v>0.11261327886837433</v>
      </c>
      <c r="AG8027">
        <f t="shared" si="1130"/>
        <v>0</v>
      </c>
      <c r="AH8027">
        <f t="shared" si="1131"/>
        <v>0</v>
      </c>
      <c r="AI8027">
        <f t="shared" si="1132"/>
        <v>0</v>
      </c>
      <c r="AJ8027">
        <f t="shared" si="1133"/>
        <v>0</v>
      </c>
      <c r="AK8027">
        <f t="shared" si="1134"/>
        <v>1</v>
      </c>
    </row>
    <row r="8028" spans="1:37" x14ac:dyDescent="0.35">
      <c r="A8028">
        <v>1</v>
      </c>
      <c r="B8028">
        <v>2</v>
      </c>
      <c r="C8028">
        <v>0</v>
      </c>
      <c r="D8028">
        <v>4</v>
      </c>
      <c r="E8028">
        <v>0</v>
      </c>
      <c r="F8028">
        <v>0</v>
      </c>
      <c r="G8028">
        <v>0</v>
      </c>
      <c r="H8028">
        <v>0</v>
      </c>
      <c r="I8028">
        <v>0</v>
      </c>
      <c r="J8028">
        <v>0</v>
      </c>
      <c r="K8028">
        <v>0</v>
      </c>
      <c r="L8028">
        <v>35</v>
      </c>
      <c r="M8028">
        <v>0</v>
      </c>
      <c r="N8028">
        <v>0</v>
      </c>
      <c r="O8028">
        <v>0</v>
      </c>
      <c r="P8028">
        <v>0</v>
      </c>
      <c r="Q8028">
        <v>0</v>
      </c>
      <c r="R8028">
        <v>0</v>
      </c>
      <c r="S8028">
        <v>0</v>
      </c>
      <c r="T8028">
        <v>0</v>
      </c>
      <c r="U8028">
        <v>0</v>
      </c>
      <c r="V8028">
        <v>1</v>
      </c>
      <c r="W8028">
        <v>0</v>
      </c>
      <c r="X8028">
        <v>0</v>
      </c>
      <c r="Y8028">
        <v>0</v>
      </c>
      <c r="Z8028">
        <v>88.4</v>
      </c>
      <c r="AA8028">
        <v>1</v>
      </c>
      <c r="AB8028">
        <v>0</v>
      </c>
      <c r="AC8028">
        <f t="shared" si="1126"/>
        <v>-1.7748651079043183</v>
      </c>
      <c r="AD8028">
        <f t="shared" si="1127"/>
        <v>0.16950631301917582</v>
      </c>
      <c r="AE8028">
        <f t="shared" si="1128"/>
        <v>0.14493834802958991</v>
      </c>
      <c r="AF8028">
        <f t="shared" si="1129"/>
        <v>6.8002570482061389E-2</v>
      </c>
      <c r="AG8028">
        <f t="shared" si="1130"/>
        <v>0</v>
      </c>
      <c r="AH8028">
        <f t="shared" si="1131"/>
        <v>0</v>
      </c>
      <c r="AI8028">
        <f t="shared" si="1132"/>
        <v>0</v>
      </c>
      <c r="AJ8028">
        <f t="shared" si="1133"/>
        <v>0</v>
      </c>
      <c r="AK8028">
        <f t="shared" si="1134"/>
        <v>1</v>
      </c>
    </row>
    <row r="8029" spans="1:37" x14ac:dyDescent="0.35">
      <c r="A8029">
        <v>1</v>
      </c>
      <c r="B8029">
        <v>3</v>
      </c>
      <c r="C8029">
        <v>0</v>
      </c>
      <c r="D8029">
        <v>3</v>
      </c>
      <c r="E8029">
        <v>0</v>
      </c>
      <c r="F8029">
        <v>0</v>
      </c>
      <c r="G8029">
        <v>0</v>
      </c>
      <c r="H8029">
        <v>1</v>
      </c>
      <c r="I8029">
        <v>0</v>
      </c>
      <c r="J8029">
        <v>0</v>
      </c>
      <c r="K8029">
        <v>0</v>
      </c>
      <c r="L8029">
        <v>36</v>
      </c>
      <c r="M8029">
        <v>0</v>
      </c>
      <c r="N8029">
        <v>1</v>
      </c>
      <c r="O8029">
        <v>0</v>
      </c>
      <c r="P8029">
        <v>0</v>
      </c>
      <c r="Q8029">
        <v>0</v>
      </c>
      <c r="R8029">
        <v>0</v>
      </c>
      <c r="S8029">
        <v>0</v>
      </c>
      <c r="T8029">
        <v>0</v>
      </c>
      <c r="U8029">
        <v>0</v>
      </c>
      <c r="V8029">
        <v>0</v>
      </c>
      <c r="W8029">
        <v>0</v>
      </c>
      <c r="X8029">
        <v>0</v>
      </c>
      <c r="Y8029">
        <v>0</v>
      </c>
      <c r="Z8029">
        <v>117.3</v>
      </c>
      <c r="AA8029">
        <v>1</v>
      </c>
      <c r="AB8029">
        <v>0</v>
      </c>
      <c r="AC8029">
        <f t="shared" si="1126"/>
        <v>-1.0060868899662814</v>
      </c>
      <c r="AD8029">
        <f t="shared" si="1127"/>
        <v>0.36564700069464234</v>
      </c>
      <c r="AE8029">
        <f t="shared" si="1128"/>
        <v>0.26774635063721031</v>
      </c>
      <c r="AF8029">
        <f t="shared" si="1129"/>
        <v>0.13533845522960353</v>
      </c>
      <c r="AG8029">
        <f t="shared" si="1130"/>
        <v>0</v>
      </c>
      <c r="AH8029">
        <f t="shared" si="1131"/>
        <v>0</v>
      </c>
      <c r="AI8029">
        <f t="shared" si="1132"/>
        <v>0</v>
      </c>
      <c r="AJ8029">
        <f t="shared" si="1133"/>
        <v>0</v>
      </c>
      <c r="AK8029">
        <f t="shared" si="1134"/>
        <v>1</v>
      </c>
    </row>
    <row r="8030" spans="1:37" x14ac:dyDescent="0.35">
      <c r="A8030">
        <v>1</v>
      </c>
      <c r="B8030">
        <v>3</v>
      </c>
      <c r="C8030">
        <v>0</v>
      </c>
      <c r="D8030">
        <v>2</v>
      </c>
      <c r="E8030">
        <v>0</v>
      </c>
      <c r="F8030">
        <v>0</v>
      </c>
      <c r="G8030">
        <v>0</v>
      </c>
      <c r="H8030">
        <v>1</v>
      </c>
      <c r="I8030">
        <v>0</v>
      </c>
      <c r="J8030">
        <v>0</v>
      </c>
      <c r="K8030">
        <v>0</v>
      </c>
      <c r="L8030">
        <v>6</v>
      </c>
      <c r="M8030">
        <v>0</v>
      </c>
      <c r="N8030">
        <v>0</v>
      </c>
      <c r="O8030">
        <v>0</v>
      </c>
      <c r="P8030">
        <v>0</v>
      </c>
      <c r="Q8030">
        <v>0</v>
      </c>
      <c r="R8030">
        <v>0</v>
      </c>
      <c r="S8030">
        <v>0</v>
      </c>
      <c r="T8030">
        <v>1</v>
      </c>
      <c r="U8030">
        <v>0</v>
      </c>
      <c r="V8030">
        <v>0</v>
      </c>
      <c r="W8030">
        <v>0</v>
      </c>
      <c r="X8030">
        <v>0</v>
      </c>
      <c r="Y8030">
        <v>0</v>
      </c>
      <c r="Z8030">
        <v>169.93</v>
      </c>
      <c r="AA8030">
        <v>1</v>
      </c>
      <c r="AB8030">
        <v>0</v>
      </c>
      <c r="AC8030">
        <f t="shared" si="1126"/>
        <v>-1.3067261035446927</v>
      </c>
      <c r="AD8030">
        <f t="shared" si="1127"/>
        <v>0.27070486690956352</v>
      </c>
      <c r="AE8030">
        <f t="shared" si="1128"/>
        <v>0.21303520113835345</v>
      </c>
      <c r="AF8030">
        <f t="shared" si="1129"/>
        <v>0.1040446933106292</v>
      </c>
      <c r="AG8030">
        <f t="shared" si="1130"/>
        <v>0</v>
      </c>
      <c r="AH8030">
        <f t="shared" si="1131"/>
        <v>0</v>
      </c>
      <c r="AI8030">
        <f t="shared" si="1132"/>
        <v>0</v>
      </c>
      <c r="AJ8030">
        <f t="shared" si="1133"/>
        <v>0</v>
      </c>
      <c r="AK8030">
        <f t="shared" si="1134"/>
        <v>1</v>
      </c>
    </row>
    <row r="8031" spans="1:37" x14ac:dyDescent="0.35">
      <c r="A8031">
        <v>1</v>
      </c>
      <c r="B8031">
        <v>2</v>
      </c>
      <c r="C8031">
        <v>0</v>
      </c>
      <c r="D8031">
        <v>1</v>
      </c>
      <c r="E8031">
        <v>0</v>
      </c>
      <c r="F8031">
        <v>0</v>
      </c>
      <c r="G8031">
        <v>0</v>
      </c>
      <c r="H8031">
        <v>0</v>
      </c>
      <c r="I8031">
        <v>0</v>
      </c>
      <c r="J8031">
        <v>0</v>
      </c>
      <c r="K8031">
        <v>0</v>
      </c>
      <c r="L8031">
        <v>2</v>
      </c>
      <c r="M8031">
        <v>0</v>
      </c>
      <c r="N8031">
        <v>1</v>
      </c>
      <c r="O8031">
        <v>0</v>
      </c>
      <c r="P8031">
        <v>0</v>
      </c>
      <c r="Q8031">
        <v>0</v>
      </c>
      <c r="R8031">
        <v>0</v>
      </c>
      <c r="S8031">
        <v>0</v>
      </c>
      <c r="T8031">
        <v>0</v>
      </c>
      <c r="U8031">
        <v>0</v>
      </c>
      <c r="V8031">
        <v>0</v>
      </c>
      <c r="W8031">
        <v>0</v>
      </c>
      <c r="X8031">
        <v>0</v>
      </c>
      <c r="Y8031">
        <v>0</v>
      </c>
      <c r="Z8031">
        <v>103</v>
      </c>
      <c r="AA8031">
        <v>1</v>
      </c>
      <c r="AB8031">
        <v>0</v>
      </c>
      <c r="AC8031">
        <f t="shared" si="1126"/>
        <v>-2.0809093283654305</v>
      </c>
      <c r="AD8031">
        <f t="shared" si="1127"/>
        <v>0.1248166612483054</v>
      </c>
      <c r="AE8031">
        <f t="shared" si="1128"/>
        <v>0.11096622725145772</v>
      </c>
      <c r="AF8031">
        <f t="shared" si="1129"/>
        <v>5.1081740672379194E-2</v>
      </c>
      <c r="AG8031">
        <f t="shared" si="1130"/>
        <v>0</v>
      </c>
      <c r="AH8031">
        <f t="shared" si="1131"/>
        <v>0</v>
      </c>
      <c r="AI8031">
        <f t="shared" si="1132"/>
        <v>0</v>
      </c>
      <c r="AJ8031">
        <f t="shared" si="1133"/>
        <v>0</v>
      </c>
      <c r="AK8031">
        <f t="shared" si="1134"/>
        <v>1</v>
      </c>
    </row>
    <row r="8032" spans="1:37" x14ac:dyDescent="0.35">
      <c r="A8032">
        <v>1</v>
      </c>
      <c r="B8032">
        <v>1</v>
      </c>
      <c r="C8032">
        <v>0</v>
      </c>
      <c r="D8032">
        <v>3</v>
      </c>
      <c r="E8032">
        <v>0</v>
      </c>
      <c r="F8032">
        <v>0</v>
      </c>
      <c r="G8032">
        <v>0</v>
      </c>
      <c r="H8032">
        <v>0</v>
      </c>
      <c r="I8032">
        <v>0</v>
      </c>
      <c r="J8032">
        <v>0</v>
      </c>
      <c r="K8032">
        <v>0</v>
      </c>
      <c r="L8032">
        <v>322</v>
      </c>
      <c r="M8032">
        <v>0</v>
      </c>
      <c r="N8032">
        <v>0</v>
      </c>
      <c r="O8032">
        <v>0</v>
      </c>
      <c r="P8032">
        <v>0</v>
      </c>
      <c r="Q8032">
        <v>0</v>
      </c>
      <c r="R8032">
        <v>0</v>
      </c>
      <c r="S8032">
        <v>0</v>
      </c>
      <c r="T8032">
        <v>1</v>
      </c>
      <c r="U8032">
        <v>0</v>
      </c>
      <c r="V8032">
        <v>0</v>
      </c>
      <c r="W8032">
        <v>0</v>
      </c>
      <c r="X8032">
        <v>1</v>
      </c>
      <c r="Y8032">
        <v>1</v>
      </c>
      <c r="Z8032">
        <v>100.8</v>
      </c>
      <c r="AA8032">
        <v>0</v>
      </c>
      <c r="AB8032">
        <v>1</v>
      </c>
      <c r="AC8032">
        <f t="shared" si="1126"/>
        <v>0.19465786027658494</v>
      </c>
      <c r="AD8032">
        <f t="shared" si="1127"/>
        <v>1.2148952514487414</v>
      </c>
      <c r="AE8032">
        <f t="shared" si="1128"/>
        <v>0.54851138023529122</v>
      </c>
      <c r="AF8032">
        <f t="shared" si="1129"/>
        <v>0.2608143574746512</v>
      </c>
      <c r="AG8032">
        <f t="shared" si="1130"/>
        <v>1</v>
      </c>
      <c r="AH8032">
        <f t="shared" si="1131"/>
        <v>1</v>
      </c>
      <c r="AI8032">
        <f t="shared" si="1132"/>
        <v>0</v>
      </c>
      <c r="AJ8032">
        <f t="shared" si="1133"/>
        <v>0</v>
      </c>
      <c r="AK8032">
        <f t="shared" si="1134"/>
        <v>0</v>
      </c>
    </row>
    <row r="8033" spans="1:37" x14ac:dyDescent="0.35">
      <c r="A8033">
        <v>1</v>
      </c>
      <c r="B8033">
        <v>2</v>
      </c>
      <c r="C8033">
        <v>0</v>
      </c>
      <c r="D8033">
        <v>4</v>
      </c>
      <c r="E8033">
        <v>0</v>
      </c>
      <c r="F8033">
        <v>0</v>
      </c>
      <c r="G8033">
        <v>0</v>
      </c>
      <c r="H8033">
        <v>0</v>
      </c>
      <c r="I8033">
        <v>0</v>
      </c>
      <c r="J8033">
        <v>0</v>
      </c>
      <c r="K8033">
        <v>0</v>
      </c>
      <c r="L8033">
        <v>4</v>
      </c>
      <c r="M8033">
        <v>0</v>
      </c>
      <c r="N8033">
        <v>0</v>
      </c>
      <c r="O8033">
        <v>0</v>
      </c>
      <c r="P8033">
        <v>0</v>
      </c>
      <c r="Q8033">
        <v>1</v>
      </c>
      <c r="R8033">
        <v>0</v>
      </c>
      <c r="S8033">
        <v>0</v>
      </c>
      <c r="T8033">
        <v>0</v>
      </c>
      <c r="U8033">
        <v>0</v>
      </c>
      <c r="V8033">
        <v>0</v>
      </c>
      <c r="W8033">
        <v>0</v>
      </c>
      <c r="X8033">
        <v>0</v>
      </c>
      <c r="Y8033">
        <v>0</v>
      </c>
      <c r="Z8033">
        <v>120</v>
      </c>
      <c r="AA8033">
        <v>1</v>
      </c>
      <c r="AB8033">
        <v>0</v>
      </c>
      <c r="AC8033">
        <f t="shared" si="1126"/>
        <v>-2.0790833346097988</v>
      </c>
      <c r="AD8033">
        <f t="shared" si="1127"/>
        <v>0.12504478390423135</v>
      </c>
      <c r="AE8033">
        <f t="shared" si="1128"/>
        <v>0.11114649451579139</v>
      </c>
      <c r="AF8033">
        <f t="shared" si="1129"/>
        <v>5.1169810461048806E-2</v>
      </c>
      <c r="AG8033">
        <f t="shared" si="1130"/>
        <v>0</v>
      </c>
      <c r="AH8033">
        <f t="shared" si="1131"/>
        <v>0</v>
      </c>
      <c r="AI8033">
        <f t="shared" si="1132"/>
        <v>0</v>
      </c>
      <c r="AJ8033">
        <f t="shared" si="1133"/>
        <v>0</v>
      </c>
      <c r="AK8033">
        <f t="shared" si="1134"/>
        <v>1</v>
      </c>
    </row>
    <row r="8034" spans="1:37" x14ac:dyDescent="0.35">
      <c r="A8034">
        <v>1</v>
      </c>
      <c r="B8034">
        <v>2</v>
      </c>
      <c r="C8034">
        <v>0</v>
      </c>
      <c r="D8034">
        <v>2</v>
      </c>
      <c r="E8034">
        <v>0</v>
      </c>
      <c r="F8034">
        <v>0</v>
      </c>
      <c r="G8034">
        <v>0</v>
      </c>
      <c r="H8034">
        <v>0</v>
      </c>
      <c r="I8034">
        <v>0</v>
      </c>
      <c r="J8034">
        <v>0</v>
      </c>
      <c r="K8034">
        <v>0</v>
      </c>
      <c r="L8034">
        <v>74</v>
      </c>
      <c r="M8034">
        <v>0</v>
      </c>
      <c r="N8034">
        <v>0</v>
      </c>
      <c r="O8034">
        <v>0</v>
      </c>
      <c r="P8034">
        <v>0</v>
      </c>
      <c r="Q8034">
        <v>0</v>
      </c>
      <c r="R8034">
        <v>0</v>
      </c>
      <c r="S8034">
        <v>0</v>
      </c>
      <c r="T8034">
        <v>1</v>
      </c>
      <c r="U8034">
        <v>0</v>
      </c>
      <c r="V8034">
        <v>0</v>
      </c>
      <c r="W8034">
        <v>0</v>
      </c>
      <c r="X8034">
        <v>0</v>
      </c>
      <c r="Y8034">
        <v>0</v>
      </c>
      <c r="Z8034">
        <v>109</v>
      </c>
      <c r="AA8034">
        <v>0</v>
      </c>
      <c r="AB8034">
        <v>0</v>
      </c>
      <c r="AC8034">
        <f t="shared" si="1126"/>
        <v>-0.74317274919324916</v>
      </c>
      <c r="AD8034">
        <f t="shared" si="1127"/>
        <v>0.47560255158765197</v>
      </c>
      <c r="AE8034">
        <f t="shared" si="1128"/>
        <v>0.3223107408400282</v>
      </c>
      <c r="AF8034">
        <f t="shared" si="1129"/>
        <v>0.16896939753028717</v>
      </c>
      <c r="AG8034">
        <f t="shared" si="1130"/>
        <v>0</v>
      </c>
      <c r="AH8034">
        <f t="shared" si="1131"/>
        <v>0</v>
      </c>
      <c r="AI8034">
        <f t="shared" si="1132"/>
        <v>0</v>
      </c>
      <c r="AJ8034">
        <f t="shared" si="1133"/>
        <v>0</v>
      </c>
      <c r="AK8034">
        <f t="shared" si="1134"/>
        <v>1</v>
      </c>
    </row>
    <row r="8035" spans="1:37" x14ac:dyDescent="0.35">
      <c r="A8035">
        <v>1</v>
      </c>
      <c r="B8035">
        <v>2</v>
      </c>
      <c r="C8035">
        <v>0</v>
      </c>
      <c r="D8035">
        <v>1</v>
      </c>
      <c r="E8035">
        <v>0</v>
      </c>
      <c r="F8035">
        <v>0</v>
      </c>
      <c r="G8035">
        <v>0</v>
      </c>
      <c r="H8035">
        <v>0</v>
      </c>
      <c r="I8035">
        <v>0</v>
      </c>
      <c r="J8035">
        <v>0</v>
      </c>
      <c r="K8035">
        <v>0</v>
      </c>
      <c r="L8035">
        <v>1</v>
      </c>
      <c r="M8035">
        <v>0</v>
      </c>
      <c r="N8035">
        <v>0</v>
      </c>
      <c r="O8035">
        <v>0</v>
      </c>
      <c r="P8035">
        <v>0</v>
      </c>
      <c r="Q8035">
        <v>0</v>
      </c>
      <c r="R8035">
        <v>0</v>
      </c>
      <c r="S8035">
        <v>1</v>
      </c>
      <c r="T8035">
        <v>0</v>
      </c>
      <c r="U8035">
        <v>0</v>
      </c>
      <c r="V8035">
        <v>0</v>
      </c>
      <c r="W8035">
        <v>0</v>
      </c>
      <c r="X8035">
        <v>0</v>
      </c>
      <c r="Y8035">
        <v>0</v>
      </c>
      <c r="Z8035">
        <v>159</v>
      </c>
      <c r="AA8035">
        <v>0</v>
      </c>
      <c r="AB8035">
        <v>0</v>
      </c>
      <c r="AC8035">
        <f t="shared" si="1126"/>
        <v>-0.27500834694021448</v>
      </c>
      <c r="AD8035">
        <f t="shared" si="1127"/>
        <v>0.75956578314832746</v>
      </c>
      <c r="AE8035">
        <f t="shared" si="1128"/>
        <v>0.43167796874821235</v>
      </c>
      <c r="AF8035">
        <f t="shared" si="1129"/>
        <v>0.24540550801364808</v>
      </c>
      <c r="AG8035">
        <f t="shared" si="1130"/>
        <v>0</v>
      </c>
      <c r="AH8035">
        <f t="shared" si="1131"/>
        <v>0</v>
      </c>
      <c r="AI8035">
        <f t="shared" si="1132"/>
        <v>0</v>
      </c>
      <c r="AJ8035">
        <f t="shared" si="1133"/>
        <v>0</v>
      </c>
      <c r="AK8035">
        <f t="shared" si="1134"/>
        <v>1</v>
      </c>
    </row>
    <row r="8036" spans="1:37" x14ac:dyDescent="0.35">
      <c r="A8036">
        <v>1</v>
      </c>
      <c r="B8036">
        <v>2</v>
      </c>
      <c r="C8036">
        <v>0</v>
      </c>
      <c r="D8036">
        <v>3</v>
      </c>
      <c r="E8036">
        <v>0</v>
      </c>
      <c r="F8036">
        <v>0</v>
      </c>
      <c r="G8036">
        <v>0</v>
      </c>
      <c r="H8036">
        <v>1</v>
      </c>
      <c r="I8036">
        <v>0</v>
      </c>
      <c r="J8036">
        <v>0</v>
      </c>
      <c r="K8036">
        <v>0</v>
      </c>
      <c r="L8036">
        <v>35</v>
      </c>
      <c r="M8036">
        <v>0</v>
      </c>
      <c r="N8036">
        <v>0</v>
      </c>
      <c r="O8036">
        <v>0</v>
      </c>
      <c r="P8036">
        <v>0</v>
      </c>
      <c r="Q8036">
        <v>0</v>
      </c>
      <c r="R8036">
        <v>0</v>
      </c>
      <c r="S8036">
        <v>0</v>
      </c>
      <c r="T8036">
        <v>0</v>
      </c>
      <c r="U8036">
        <v>1</v>
      </c>
      <c r="V8036">
        <v>0</v>
      </c>
      <c r="W8036">
        <v>0</v>
      </c>
      <c r="X8036">
        <v>0</v>
      </c>
      <c r="Y8036">
        <v>0</v>
      </c>
      <c r="Z8036">
        <v>151.5</v>
      </c>
      <c r="AA8036">
        <v>1</v>
      </c>
      <c r="AB8036">
        <v>1</v>
      </c>
      <c r="AC8036">
        <f t="shared" si="1126"/>
        <v>-1.0653996617598516</v>
      </c>
      <c r="AD8036">
        <f t="shared" si="1127"/>
        <v>0.34459010775405441</v>
      </c>
      <c r="AE8036">
        <f t="shared" si="1128"/>
        <v>0.25627892527756502</v>
      </c>
      <c r="AF8036">
        <f t="shared" si="1129"/>
        <v>0.59128710591867306</v>
      </c>
      <c r="AG8036">
        <f t="shared" si="1130"/>
        <v>0</v>
      </c>
      <c r="AH8036">
        <f t="shared" si="1131"/>
        <v>0</v>
      </c>
      <c r="AI8036">
        <f t="shared" si="1132"/>
        <v>0</v>
      </c>
      <c r="AJ8036">
        <f t="shared" si="1133"/>
        <v>1</v>
      </c>
      <c r="AK8036">
        <f t="shared" si="1134"/>
        <v>0</v>
      </c>
    </row>
    <row r="8037" spans="1:37" x14ac:dyDescent="0.35">
      <c r="A8037">
        <v>1</v>
      </c>
      <c r="B8037">
        <v>2</v>
      </c>
      <c r="C8037">
        <v>0</v>
      </c>
      <c r="D8037">
        <v>7</v>
      </c>
      <c r="E8037">
        <v>0</v>
      </c>
      <c r="F8037">
        <v>0</v>
      </c>
      <c r="G8037">
        <v>0</v>
      </c>
      <c r="H8037">
        <v>1</v>
      </c>
      <c r="I8037">
        <v>0</v>
      </c>
      <c r="J8037">
        <v>0</v>
      </c>
      <c r="K8037">
        <v>0</v>
      </c>
      <c r="L8037">
        <v>53</v>
      </c>
      <c r="M8037">
        <v>0</v>
      </c>
      <c r="N8037">
        <v>0</v>
      </c>
      <c r="O8037">
        <v>0</v>
      </c>
      <c r="P8037">
        <v>0</v>
      </c>
      <c r="Q8037">
        <v>0</v>
      </c>
      <c r="R8037">
        <v>0</v>
      </c>
      <c r="S8037">
        <v>0</v>
      </c>
      <c r="T8037">
        <v>0</v>
      </c>
      <c r="U8037">
        <v>0</v>
      </c>
      <c r="V8037">
        <v>1</v>
      </c>
      <c r="W8037">
        <v>0</v>
      </c>
      <c r="X8037">
        <v>0</v>
      </c>
      <c r="Y8037">
        <v>0</v>
      </c>
      <c r="Z8037">
        <v>97.87</v>
      </c>
      <c r="AA8037">
        <v>4</v>
      </c>
      <c r="AB8037">
        <v>0</v>
      </c>
      <c r="AC8037">
        <f t="shared" si="1126"/>
        <v>-4.4284015802327463</v>
      </c>
      <c r="AD8037">
        <f t="shared" si="1127"/>
        <v>1.1933549257149552E-2</v>
      </c>
      <c r="AE8037">
        <f t="shared" si="1128"/>
        <v>1.1792819069898269E-2</v>
      </c>
      <c r="AF8037">
        <f t="shared" si="1129"/>
        <v>5.1519945803936594E-3</v>
      </c>
      <c r="AG8037">
        <f t="shared" si="1130"/>
        <v>0</v>
      </c>
      <c r="AH8037">
        <f t="shared" si="1131"/>
        <v>0</v>
      </c>
      <c r="AI8037">
        <f t="shared" si="1132"/>
        <v>0</v>
      </c>
      <c r="AJ8037">
        <f t="shared" si="1133"/>
        <v>0</v>
      </c>
      <c r="AK8037">
        <f t="shared" si="1134"/>
        <v>1</v>
      </c>
    </row>
    <row r="8038" spans="1:37" x14ac:dyDescent="0.35">
      <c r="A8038">
        <v>1</v>
      </c>
      <c r="B8038">
        <v>2</v>
      </c>
      <c r="C8038">
        <v>0</v>
      </c>
      <c r="D8038">
        <v>2</v>
      </c>
      <c r="E8038">
        <v>0</v>
      </c>
      <c r="F8038">
        <v>0</v>
      </c>
      <c r="G8038">
        <v>0</v>
      </c>
      <c r="H8038">
        <v>0</v>
      </c>
      <c r="I8038">
        <v>0</v>
      </c>
      <c r="J8038">
        <v>0</v>
      </c>
      <c r="K8038">
        <v>0</v>
      </c>
      <c r="L8038">
        <v>301</v>
      </c>
      <c r="M8038">
        <v>0</v>
      </c>
      <c r="N8038">
        <v>0</v>
      </c>
      <c r="O8038">
        <v>0</v>
      </c>
      <c r="P8038">
        <v>0</v>
      </c>
      <c r="Q8038">
        <v>0</v>
      </c>
      <c r="R8038">
        <v>1</v>
      </c>
      <c r="S8038">
        <v>0</v>
      </c>
      <c r="T8038">
        <v>0</v>
      </c>
      <c r="U8038">
        <v>0</v>
      </c>
      <c r="V8038">
        <v>0</v>
      </c>
      <c r="W8038">
        <v>0</v>
      </c>
      <c r="X8038">
        <v>0</v>
      </c>
      <c r="Y8038">
        <v>0</v>
      </c>
      <c r="Z8038">
        <v>115</v>
      </c>
      <c r="AA8038">
        <v>1</v>
      </c>
      <c r="AB8038">
        <v>1</v>
      </c>
      <c r="AC8038">
        <f t="shared" si="1126"/>
        <v>1.8723152960955183</v>
      </c>
      <c r="AD8038">
        <f t="shared" si="1127"/>
        <v>6.5033361306036497</v>
      </c>
      <c r="AE8038">
        <f t="shared" si="1128"/>
        <v>0.86672594928523494</v>
      </c>
      <c r="AF8038">
        <f t="shared" si="1129"/>
        <v>6.2118200710073936E-2</v>
      </c>
      <c r="AG8038">
        <f t="shared" si="1130"/>
        <v>1</v>
      </c>
      <c r="AH8038">
        <f t="shared" si="1131"/>
        <v>1</v>
      </c>
      <c r="AI8038">
        <f t="shared" si="1132"/>
        <v>0</v>
      </c>
      <c r="AJ8038">
        <f t="shared" si="1133"/>
        <v>0</v>
      </c>
      <c r="AK8038">
        <f t="shared" si="1134"/>
        <v>0</v>
      </c>
    </row>
    <row r="8039" spans="1:37" x14ac:dyDescent="0.35">
      <c r="A8039">
        <v>1</v>
      </c>
      <c r="B8039">
        <v>1</v>
      </c>
      <c r="C8039">
        <v>1</v>
      </c>
      <c r="D8039">
        <v>3</v>
      </c>
      <c r="E8039">
        <v>0</v>
      </c>
      <c r="F8039">
        <v>0</v>
      </c>
      <c r="G8039">
        <v>0</v>
      </c>
      <c r="H8039">
        <v>1</v>
      </c>
      <c r="I8039">
        <v>0</v>
      </c>
      <c r="J8039">
        <v>0</v>
      </c>
      <c r="K8039">
        <v>0</v>
      </c>
      <c r="L8039">
        <v>14</v>
      </c>
      <c r="M8039">
        <v>0</v>
      </c>
      <c r="N8039">
        <v>0</v>
      </c>
      <c r="O8039">
        <v>0</v>
      </c>
      <c r="P8039">
        <v>0</v>
      </c>
      <c r="Q8039">
        <v>0</v>
      </c>
      <c r="R8039">
        <v>0</v>
      </c>
      <c r="S8039">
        <v>0</v>
      </c>
      <c r="T8039">
        <v>0</v>
      </c>
      <c r="U8039">
        <v>1</v>
      </c>
      <c r="V8039">
        <v>0</v>
      </c>
      <c r="W8039">
        <v>0</v>
      </c>
      <c r="X8039">
        <v>0</v>
      </c>
      <c r="Y8039">
        <v>0</v>
      </c>
      <c r="Z8039">
        <v>98.67</v>
      </c>
      <c r="AA8039">
        <v>1</v>
      </c>
      <c r="AB8039">
        <v>0</v>
      </c>
      <c r="AC8039">
        <f t="shared" si="1126"/>
        <v>-2.425080346730363</v>
      </c>
      <c r="AD8039">
        <f t="shared" si="1127"/>
        <v>8.8471010400095501E-2</v>
      </c>
      <c r="AE8039">
        <f t="shared" si="1128"/>
        <v>8.1280079629843072E-2</v>
      </c>
      <c r="AF8039">
        <f t="shared" si="1129"/>
        <v>3.6816866825963218E-2</v>
      </c>
      <c r="AG8039">
        <f t="shared" si="1130"/>
        <v>0</v>
      </c>
      <c r="AH8039">
        <f t="shared" si="1131"/>
        <v>0</v>
      </c>
      <c r="AI8039">
        <f t="shared" si="1132"/>
        <v>0</v>
      </c>
      <c r="AJ8039">
        <f t="shared" si="1133"/>
        <v>0</v>
      </c>
      <c r="AK8039">
        <f t="shared" si="1134"/>
        <v>1</v>
      </c>
    </row>
    <row r="8040" spans="1:37" x14ac:dyDescent="0.35">
      <c r="A8040">
        <v>1</v>
      </c>
      <c r="B8040">
        <v>2</v>
      </c>
      <c r="C8040">
        <v>0</v>
      </c>
      <c r="D8040">
        <v>3</v>
      </c>
      <c r="E8040">
        <v>0</v>
      </c>
      <c r="F8040">
        <v>0</v>
      </c>
      <c r="G8040">
        <v>0</v>
      </c>
      <c r="H8040">
        <v>0</v>
      </c>
      <c r="I8040">
        <v>0</v>
      </c>
      <c r="J8040">
        <v>0</v>
      </c>
      <c r="K8040">
        <v>0</v>
      </c>
      <c r="L8040">
        <v>221</v>
      </c>
      <c r="M8040">
        <v>0</v>
      </c>
      <c r="N8040">
        <v>0</v>
      </c>
      <c r="O8040">
        <v>0</v>
      </c>
      <c r="P8040">
        <v>0</v>
      </c>
      <c r="Q8040">
        <v>0</v>
      </c>
      <c r="R8040">
        <v>0</v>
      </c>
      <c r="S8040">
        <v>0</v>
      </c>
      <c r="T8040">
        <v>0</v>
      </c>
      <c r="U8040">
        <v>1</v>
      </c>
      <c r="V8040">
        <v>0</v>
      </c>
      <c r="W8040">
        <v>0</v>
      </c>
      <c r="X8040">
        <v>0</v>
      </c>
      <c r="Y8040">
        <v>0</v>
      </c>
      <c r="Z8040">
        <v>65</v>
      </c>
      <c r="AA8040">
        <v>0</v>
      </c>
      <c r="AB8040">
        <v>0</v>
      </c>
      <c r="AC8040">
        <f t="shared" si="1126"/>
        <v>0.67341791881845636</v>
      </c>
      <c r="AD8040">
        <f t="shared" si="1127"/>
        <v>1.9609281730313899</v>
      </c>
      <c r="AE8040">
        <f t="shared" si="1128"/>
        <v>0.66226806543023875</v>
      </c>
      <c r="AF8040">
        <f t="shared" si="1129"/>
        <v>0.47142787228816002</v>
      </c>
      <c r="AG8040">
        <f t="shared" si="1130"/>
        <v>1</v>
      </c>
      <c r="AH8040">
        <f t="shared" si="1131"/>
        <v>0</v>
      </c>
      <c r="AI8040">
        <f t="shared" si="1132"/>
        <v>1</v>
      </c>
      <c r="AJ8040">
        <f t="shared" si="1133"/>
        <v>0</v>
      </c>
      <c r="AK8040">
        <f t="shared" si="1134"/>
        <v>0</v>
      </c>
    </row>
    <row r="8041" spans="1:37" x14ac:dyDescent="0.35">
      <c r="A8041">
        <v>1</v>
      </c>
      <c r="B8041">
        <v>2</v>
      </c>
      <c r="C8041">
        <v>0</v>
      </c>
      <c r="D8041">
        <v>3</v>
      </c>
      <c r="E8041">
        <v>0</v>
      </c>
      <c r="F8041">
        <v>0</v>
      </c>
      <c r="G8041">
        <v>0</v>
      </c>
      <c r="H8041">
        <v>0</v>
      </c>
      <c r="I8041">
        <v>0</v>
      </c>
      <c r="J8041">
        <v>0</v>
      </c>
      <c r="K8041">
        <v>0</v>
      </c>
      <c r="L8041">
        <v>51</v>
      </c>
      <c r="M8041">
        <v>0</v>
      </c>
      <c r="N8041">
        <v>0</v>
      </c>
      <c r="O8041">
        <v>0</v>
      </c>
      <c r="P8041">
        <v>0</v>
      </c>
      <c r="Q8041">
        <v>0</v>
      </c>
      <c r="R8041">
        <v>1</v>
      </c>
      <c r="S8041">
        <v>0</v>
      </c>
      <c r="T8041">
        <v>0</v>
      </c>
      <c r="U8041">
        <v>0</v>
      </c>
      <c r="V8041">
        <v>0</v>
      </c>
      <c r="W8041">
        <v>0</v>
      </c>
      <c r="X8041">
        <v>0</v>
      </c>
      <c r="Y8041">
        <v>0</v>
      </c>
      <c r="Z8041">
        <v>132.9</v>
      </c>
      <c r="AA8041">
        <v>1</v>
      </c>
      <c r="AB8041">
        <v>0</v>
      </c>
      <c r="AC8041">
        <f t="shared" si="1126"/>
        <v>-0.99123008048423999</v>
      </c>
      <c r="AD8041">
        <f t="shared" si="1127"/>
        <v>0.37111990278676493</v>
      </c>
      <c r="AE8041">
        <f t="shared" si="1128"/>
        <v>0.27066918220096842</v>
      </c>
      <c r="AF8041">
        <f t="shared" si="1129"/>
        <v>0.13707543498041319</v>
      </c>
      <c r="AG8041">
        <f t="shared" si="1130"/>
        <v>0</v>
      </c>
      <c r="AH8041">
        <f t="shared" si="1131"/>
        <v>0</v>
      </c>
      <c r="AI8041">
        <f t="shared" si="1132"/>
        <v>0</v>
      </c>
      <c r="AJ8041">
        <f t="shared" si="1133"/>
        <v>0</v>
      </c>
      <c r="AK8041">
        <f t="shared" si="1134"/>
        <v>1</v>
      </c>
    </row>
    <row r="8042" spans="1:37" x14ac:dyDescent="0.35">
      <c r="A8042">
        <v>1</v>
      </c>
      <c r="B8042">
        <v>2</v>
      </c>
      <c r="C8042">
        <v>0</v>
      </c>
      <c r="D8042">
        <v>3</v>
      </c>
      <c r="E8042">
        <v>0</v>
      </c>
      <c r="F8042">
        <v>0</v>
      </c>
      <c r="G8042">
        <v>0</v>
      </c>
      <c r="H8042">
        <v>1</v>
      </c>
      <c r="I8042">
        <v>0</v>
      </c>
      <c r="J8042">
        <v>0</v>
      </c>
      <c r="K8042">
        <v>0</v>
      </c>
      <c r="L8042">
        <v>22</v>
      </c>
      <c r="M8042">
        <v>0</v>
      </c>
      <c r="N8042">
        <v>0</v>
      </c>
      <c r="O8042">
        <v>0</v>
      </c>
      <c r="P8042">
        <v>0</v>
      </c>
      <c r="Q8042">
        <v>1</v>
      </c>
      <c r="R8042">
        <v>0</v>
      </c>
      <c r="S8042">
        <v>0</v>
      </c>
      <c r="T8042">
        <v>0</v>
      </c>
      <c r="U8042">
        <v>0</v>
      </c>
      <c r="V8042">
        <v>0</v>
      </c>
      <c r="W8042">
        <v>0</v>
      </c>
      <c r="X8042">
        <v>0</v>
      </c>
      <c r="Y8042">
        <v>0</v>
      </c>
      <c r="Z8042">
        <v>149.33000000000001</v>
      </c>
      <c r="AA8042">
        <v>0</v>
      </c>
      <c r="AB8042">
        <v>1</v>
      </c>
      <c r="AC8042">
        <f t="shared" si="1126"/>
        <v>-0.22738475601631603</v>
      </c>
      <c r="AD8042">
        <f t="shared" si="1127"/>
        <v>0.79661422120401926</v>
      </c>
      <c r="AE8042">
        <f t="shared" si="1128"/>
        <v>0.44339748166423848</v>
      </c>
      <c r="AF8042">
        <f t="shared" si="1129"/>
        <v>0.35320677784857329</v>
      </c>
      <c r="AG8042">
        <f t="shared" si="1130"/>
        <v>0</v>
      </c>
      <c r="AH8042">
        <f t="shared" si="1131"/>
        <v>0</v>
      </c>
      <c r="AI8042">
        <f t="shared" si="1132"/>
        <v>0</v>
      </c>
      <c r="AJ8042">
        <f t="shared" si="1133"/>
        <v>1</v>
      </c>
      <c r="AK8042">
        <f t="shared" si="1134"/>
        <v>0</v>
      </c>
    </row>
    <row r="8043" spans="1:37" x14ac:dyDescent="0.35">
      <c r="A8043">
        <v>1</v>
      </c>
      <c r="B8043">
        <v>3</v>
      </c>
      <c r="C8043">
        <v>0</v>
      </c>
      <c r="D8043">
        <v>3</v>
      </c>
      <c r="E8043">
        <v>0</v>
      </c>
      <c r="F8043">
        <v>0</v>
      </c>
      <c r="G8043">
        <v>0</v>
      </c>
      <c r="H8043">
        <v>1</v>
      </c>
      <c r="I8043">
        <v>0</v>
      </c>
      <c r="J8043">
        <v>0</v>
      </c>
      <c r="K8043">
        <v>0</v>
      </c>
      <c r="L8043">
        <v>2</v>
      </c>
      <c r="M8043">
        <v>0</v>
      </c>
      <c r="N8043">
        <v>0</v>
      </c>
      <c r="O8043">
        <v>0</v>
      </c>
      <c r="P8043">
        <v>0</v>
      </c>
      <c r="Q8043">
        <v>0</v>
      </c>
      <c r="R8043">
        <v>0</v>
      </c>
      <c r="S8043">
        <v>0</v>
      </c>
      <c r="T8043">
        <v>1</v>
      </c>
      <c r="U8043">
        <v>0</v>
      </c>
      <c r="V8043">
        <v>0</v>
      </c>
      <c r="W8043">
        <v>0</v>
      </c>
      <c r="X8043">
        <v>0</v>
      </c>
      <c r="Y8043">
        <v>0</v>
      </c>
      <c r="Z8043">
        <v>165</v>
      </c>
      <c r="AA8043">
        <v>1</v>
      </c>
      <c r="AB8043">
        <v>0</v>
      </c>
      <c r="AC8043">
        <f t="shared" si="1126"/>
        <v>-1.3719204271820979</v>
      </c>
      <c r="AD8043">
        <f t="shared" si="1127"/>
        <v>0.25361943391908881</v>
      </c>
      <c r="AE8043">
        <f t="shared" si="1128"/>
        <v>0.2023097497190347</v>
      </c>
      <c r="AF8043">
        <f t="shared" si="1129"/>
        <v>9.8165716053387794E-2</v>
      </c>
      <c r="AG8043">
        <f t="shared" si="1130"/>
        <v>0</v>
      </c>
      <c r="AH8043">
        <f t="shared" si="1131"/>
        <v>0</v>
      </c>
      <c r="AI8043">
        <f t="shared" si="1132"/>
        <v>0</v>
      </c>
      <c r="AJ8043">
        <f t="shared" si="1133"/>
        <v>0</v>
      </c>
      <c r="AK8043">
        <f t="shared" si="1134"/>
        <v>1</v>
      </c>
    </row>
    <row r="8044" spans="1:37" x14ac:dyDescent="0.35">
      <c r="A8044">
        <v>1</v>
      </c>
      <c r="B8044">
        <v>2</v>
      </c>
      <c r="C8044">
        <v>0</v>
      </c>
      <c r="D8044">
        <v>4</v>
      </c>
      <c r="E8044">
        <v>0</v>
      </c>
      <c r="F8044">
        <v>0</v>
      </c>
      <c r="G8044">
        <v>0</v>
      </c>
      <c r="H8044">
        <v>0</v>
      </c>
      <c r="I8044">
        <v>0</v>
      </c>
      <c r="J8044">
        <v>0</v>
      </c>
      <c r="K8044">
        <v>0</v>
      </c>
      <c r="L8044">
        <v>0</v>
      </c>
      <c r="M8044">
        <v>0</v>
      </c>
      <c r="N8044">
        <v>0</v>
      </c>
      <c r="O8044">
        <v>0</v>
      </c>
      <c r="P8044">
        <v>0</v>
      </c>
      <c r="Q8044">
        <v>0</v>
      </c>
      <c r="R8044">
        <v>0</v>
      </c>
      <c r="S8044">
        <v>0</v>
      </c>
      <c r="T8044">
        <v>0</v>
      </c>
      <c r="U8044">
        <v>0</v>
      </c>
      <c r="V8044">
        <v>0</v>
      </c>
      <c r="W8044">
        <v>1</v>
      </c>
      <c r="X8044">
        <v>0</v>
      </c>
      <c r="Y8044">
        <v>0</v>
      </c>
      <c r="Z8044">
        <v>89.89</v>
      </c>
      <c r="AA8044">
        <v>0</v>
      </c>
      <c r="AB8044">
        <v>0</v>
      </c>
      <c r="AC8044">
        <f t="shared" si="1126"/>
        <v>-2.7852650515615731</v>
      </c>
      <c r="AD8044">
        <f t="shared" si="1127"/>
        <v>6.1712729807631275E-2</v>
      </c>
      <c r="AE8044">
        <f t="shared" si="1128"/>
        <v>5.8125638013978444E-2</v>
      </c>
      <c r="AF8044">
        <f t="shared" si="1129"/>
        <v>2.6007024526873913E-2</v>
      </c>
      <c r="AG8044">
        <f t="shared" si="1130"/>
        <v>0</v>
      </c>
      <c r="AH8044">
        <f t="shared" si="1131"/>
        <v>0</v>
      </c>
      <c r="AI8044">
        <f t="shared" si="1132"/>
        <v>0</v>
      </c>
      <c r="AJ8044">
        <f t="shared" si="1133"/>
        <v>0</v>
      </c>
      <c r="AK8044">
        <f t="shared" si="1134"/>
        <v>1</v>
      </c>
    </row>
    <row r="8045" spans="1:37" x14ac:dyDescent="0.35">
      <c r="A8045">
        <v>1</v>
      </c>
      <c r="B8045">
        <v>2</v>
      </c>
      <c r="C8045">
        <v>0</v>
      </c>
      <c r="D8045">
        <v>7</v>
      </c>
      <c r="E8045">
        <v>0</v>
      </c>
      <c r="F8045">
        <v>0</v>
      </c>
      <c r="G8045">
        <v>0</v>
      </c>
      <c r="H8045">
        <v>0</v>
      </c>
      <c r="I8045">
        <v>0</v>
      </c>
      <c r="J8045">
        <v>0</v>
      </c>
      <c r="K8045">
        <v>0</v>
      </c>
      <c r="L8045">
        <v>185</v>
      </c>
      <c r="M8045">
        <v>0</v>
      </c>
      <c r="N8045">
        <v>0</v>
      </c>
      <c r="O8045">
        <v>0</v>
      </c>
      <c r="P8045">
        <v>0</v>
      </c>
      <c r="Q8045">
        <v>0</v>
      </c>
      <c r="R8045">
        <v>1</v>
      </c>
      <c r="S8045">
        <v>0</v>
      </c>
      <c r="T8045">
        <v>0</v>
      </c>
      <c r="U8045">
        <v>0</v>
      </c>
      <c r="V8045">
        <v>0</v>
      </c>
      <c r="W8045">
        <v>0</v>
      </c>
      <c r="X8045">
        <v>0</v>
      </c>
      <c r="Y8045">
        <v>0</v>
      </c>
      <c r="Z8045">
        <v>90.95</v>
      </c>
      <c r="AA8045">
        <v>0</v>
      </c>
      <c r="AB8045">
        <v>1</v>
      </c>
      <c r="AC8045">
        <f t="shared" si="1126"/>
        <v>1.3818067799020306</v>
      </c>
      <c r="AD8045">
        <f t="shared" si="1127"/>
        <v>3.9820898917180396</v>
      </c>
      <c r="AE8045">
        <f t="shared" si="1128"/>
        <v>0.79928102026775005</v>
      </c>
      <c r="AF8045">
        <f t="shared" si="1129"/>
        <v>9.7300499667243009E-2</v>
      </c>
      <c r="AG8045">
        <f t="shared" si="1130"/>
        <v>1</v>
      </c>
      <c r="AH8045">
        <f t="shared" si="1131"/>
        <v>1</v>
      </c>
      <c r="AI8045">
        <f t="shared" si="1132"/>
        <v>0</v>
      </c>
      <c r="AJ8045">
        <f t="shared" si="1133"/>
        <v>0</v>
      </c>
      <c r="AK8045">
        <f t="shared" si="1134"/>
        <v>0</v>
      </c>
    </row>
    <row r="8046" spans="1:37" x14ac:dyDescent="0.35">
      <c r="A8046">
        <v>1</v>
      </c>
      <c r="B8046">
        <v>2</v>
      </c>
      <c r="C8046">
        <v>2</v>
      </c>
      <c r="D8046">
        <v>1</v>
      </c>
      <c r="E8046">
        <v>1</v>
      </c>
      <c r="F8046">
        <v>1</v>
      </c>
      <c r="G8046">
        <v>0</v>
      </c>
      <c r="H8046">
        <v>0</v>
      </c>
      <c r="I8046">
        <v>0</v>
      </c>
      <c r="J8046">
        <v>0</v>
      </c>
      <c r="K8046">
        <v>0</v>
      </c>
      <c r="L8046">
        <v>280</v>
      </c>
      <c r="M8046">
        <v>0</v>
      </c>
      <c r="N8046">
        <v>0</v>
      </c>
      <c r="O8046">
        <v>0</v>
      </c>
      <c r="P8046">
        <v>0</v>
      </c>
      <c r="Q8046">
        <v>0</v>
      </c>
      <c r="R8046">
        <v>0</v>
      </c>
      <c r="S8046">
        <v>1</v>
      </c>
      <c r="T8046">
        <v>0</v>
      </c>
      <c r="U8046">
        <v>0</v>
      </c>
      <c r="V8046">
        <v>0</v>
      </c>
      <c r="W8046">
        <v>0</v>
      </c>
      <c r="X8046">
        <v>0</v>
      </c>
      <c r="Y8046">
        <v>0</v>
      </c>
      <c r="Z8046">
        <v>198.9</v>
      </c>
      <c r="AA8046">
        <v>2</v>
      </c>
      <c r="AB8046">
        <v>1</v>
      </c>
      <c r="AC8046">
        <f t="shared" si="1126"/>
        <v>1.2980501449561941</v>
      </c>
      <c r="AD8046">
        <f t="shared" si="1127"/>
        <v>3.6621490416864719</v>
      </c>
      <c r="AE8046">
        <f t="shared" si="1128"/>
        <v>0.78550664273953297</v>
      </c>
      <c r="AF8046">
        <f t="shared" si="1129"/>
        <v>0.10485013794046164</v>
      </c>
      <c r="AG8046">
        <f t="shared" si="1130"/>
        <v>1</v>
      </c>
      <c r="AH8046">
        <f t="shared" si="1131"/>
        <v>1</v>
      </c>
      <c r="AI8046">
        <f t="shared" si="1132"/>
        <v>0</v>
      </c>
      <c r="AJ8046">
        <f t="shared" si="1133"/>
        <v>0</v>
      </c>
      <c r="AK8046">
        <f t="shared" si="1134"/>
        <v>0</v>
      </c>
    </row>
    <row r="8047" spans="1:37" x14ac:dyDescent="0.35">
      <c r="A8047">
        <v>1</v>
      </c>
      <c r="B8047">
        <v>2</v>
      </c>
      <c r="C8047">
        <v>0</v>
      </c>
      <c r="D8047">
        <v>4</v>
      </c>
      <c r="E8047">
        <v>0</v>
      </c>
      <c r="F8047">
        <v>0</v>
      </c>
      <c r="G8047">
        <v>0</v>
      </c>
      <c r="H8047">
        <v>0</v>
      </c>
      <c r="I8047">
        <v>0</v>
      </c>
      <c r="J8047">
        <v>0</v>
      </c>
      <c r="K8047">
        <v>0</v>
      </c>
      <c r="L8047">
        <v>23</v>
      </c>
      <c r="M8047">
        <v>0</v>
      </c>
      <c r="N8047">
        <v>0</v>
      </c>
      <c r="O8047">
        <v>0</v>
      </c>
      <c r="P8047">
        <v>0</v>
      </c>
      <c r="Q8047">
        <v>0</v>
      </c>
      <c r="R8047">
        <v>0</v>
      </c>
      <c r="S8047">
        <v>0</v>
      </c>
      <c r="T8047">
        <v>0</v>
      </c>
      <c r="U8047">
        <v>0</v>
      </c>
      <c r="V8047">
        <v>1</v>
      </c>
      <c r="W8047">
        <v>0</v>
      </c>
      <c r="X8047">
        <v>0</v>
      </c>
      <c r="Y8047">
        <v>0</v>
      </c>
      <c r="Z8047">
        <v>79.2</v>
      </c>
      <c r="AA8047">
        <v>0</v>
      </c>
      <c r="AB8047">
        <v>1</v>
      </c>
      <c r="AC8047">
        <f t="shared" si="1126"/>
        <v>-1.0288958764894389</v>
      </c>
      <c r="AD8047">
        <f t="shared" si="1127"/>
        <v>0.35740135803943834</v>
      </c>
      <c r="AE8047">
        <f t="shared" si="1128"/>
        <v>0.26329821752620808</v>
      </c>
      <c r="AF8047">
        <f t="shared" si="1129"/>
        <v>0.57955208096667121</v>
      </c>
      <c r="AG8047">
        <f t="shared" si="1130"/>
        <v>0</v>
      </c>
      <c r="AH8047">
        <f t="shared" si="1131"/>
        <v>0</v>
      </c>
      <c r="AI8047">
        <f t="shared" si="1132"/>
        <v>0</v>
      </c>
      <c r="AJ8047">
        <f t="shared" si="1133"/>
        <v>1</v>
      </c>
      <c r="AK8047">
        <f t="shared" si="1134"/>
        <v>0</v>
      </c>
    </row>
    <row r="8048" spans="1:37" x14ac:dyDescent="0.35">
      <c r="A8048">
        <v>1</v>
      </c>
      <c r="B8048">
        <v>2</v>
      </c>
      <c r="C8048">
        <v>2</v>
      </c>
      <c r="D8048">
        <v>1</v>
      </c>
      <c r="E8048">
        <v>0</v>
      </c>
      <c r="F8048">
        <v>0</v>
      </c>
      <c r="G8048">
        <v>0</v>
      </c>
      <c r="H8048">
        <v>0</v>
      </c>
      <c r="I8048">
        <v>0</v>
      </c>
      <c r="J8048">
        <v>1</v>
      </c>
      <c r="K8048">
        <v>0</v>
      </c>
      <c r="L8048">
        <v>58</v>
      </c>
      <c r="M8048">
        <v>0</v>
      </c>
      <c r="N8048">
        <v>0</v>
      </c>
      <c r="O8048">
        <v>1</v>
      </c>
      <c r="P8048">
        <v>0</v>
      </c>
      <c r="Q8048">
        <v>0</v>
      </c>
      <c r="R8048">
        <v>0</v>
      </c>
      <c r="S8048">
        <v>0</v>
      </c>
      <c r="T8048">
        <v>0</v>
      </c>
      <c r="U8048">
        <v>0</v>
      </c>
      <c r="V8048">
        <v>0</v>
      </c>
      <c r="W8048">
        <v>0</v>
      </c>
      <c r="X8048">
        <v>0</v>
      </c>
      <c r="Y8048">
        <v>0</v>
      </c>
      <c r="Z8048">
        <v>186.3</v>
      </c>
      <c r="AA8048">
        <v>2</v>
      </c>
      <c r="AB8048">
        <v>0</v>
      </c>
      <c r="AC8048">
        <f t="shared" si="1126"/>
        <v>-1.3331356860290628</v>
      </c>
      <c r="AD8048">
        <f t="shared" si="1127"/>
        <v>0.2636492425284675</v>
      </c>
      <c r="AE8048">
        <f t="shared" si="1128"/>
        <v>0.20864115899830327</v>
      </c>
      <c r="AF8048">
        <f t="shared" si="1129"/>
        <v>0.10162654137183989</v>
      </c>
      <c r="AG8048">
        <f t="shared" si="1130"/>
        <v>0</v>
      </c>
      <c r="AH8048">
        <f t="shared" si="1131"/>
        <v>0</v>
      </c>
      <c r="AI8048">
        <f t="shared" si="1132"/>
        <v>0</v>
      </c>
      <c r="AJ8048">
        <f t="shared" si="1133"/>
        <v>0</v>
      </c>
      <c r="AK8048">
        <f t="shared" si="1134"/>
        <v>1</v>
      </c>
    </row>
    <row r="8049" spans="1:37" x14ac:dyDescent="0.35">
      <c r="A8049">
        <v>1</v>
      </c>
      <c r="B8049">
        <v>2</v>
      </c>
      <c r="C8049">
        <v>0</v>
      </c>
      <c r="D8049">
        <v>3</v>
      </c>
      <c r="E8049">
        <v>0</v>
      </c>
      <c r="F8049">
        <v>1</v>
      </c>
      <c r="G8049">
        <v>0</v>
      </c>
      <c r="H8049">
        <v>0</v>
      </c>
      <c r="I8049">
        <v>0</v>
      </c>
      <c r="J8049">
        <v>0</v>
      </c>
      <c r="K8049">
        <v>0</v>
      </c>
      <c r="L8049">
        <v>161</v>
      </c>
      <c r="M8049">
        <v>0</v>
      </c>
      <c r="N8049">
        <v>1</v>
      </c>
      <c r="O8049">
        <v>0</v>
      </c>
      <c r="P8049">
        <v>0</v>
      </c>
      <c r="Q8049">
        <v>0</v>
      </c>
      <c r="R8049">
        <v>0</v>
      </c>
      <c r="S8049">
        <v>0</v>
      </c>
      <c r="T8049">
        <v>0</v>
      </c>
      <c r="U8049">
        <v>0</v>
      </c>
      <c r="V8049">
        <v>0</v>
      </c>
      <c r="W8049">
        <v>0</v>
      </c>
      <c r="X8049">
        <v>0</v>
      </c>
      <c r="Y8049">
        <v>0</v>
      </c>
      <c r="Z8049">
        <v>130</v>
      </c>
      <c r="AA8049">
        <v>0</v>
      </c>
      <c r="AB8049">
        <v>1</v>
      </c>
      <c r="AC8049">
        <f t="shared" si="1126"/>
        <v>2.0464943055228297</v>
      </c>
      <c r="AD8049">
        <f t="shared" si="1127"/>
        <v>7.7407168959082338</v>
      </c>
      <c r="AE8049">
        <f t="shared" si="1128"/>
        <v>0.88559290823523562</v>
      </c>
      <c r="AF8049">
        <f t="shared" si="1129"/>
        <v>5.2765869914604566E-2</v>
      </c>
      <c r="AG8049">
        <f t="shared" si="1130"/>
        <v>1</v>
      </c>
      <c r="AH8049">
        <f t="shared" si="1131"/>
        <v>1</v>
      </c>
      <c r="AI8049">
        <f t="shared" si="1132"/>
        <v>0</v>
      </c>
      <c r="AJ8049">
        <f t="shared" si="1133"/>
        <v>0</v>
      </c>
      <c r="AK8049">
        <f t="shared" si="1134"/>
        <v>0</v>
      </c>
    </row>
    <row r="8050" spans="1:37" x14ac:dyDescent="0.35">
      <c r="A8050">
        <v>1</v>
      </c>
      <c r="B8050">
        <v>3</v>
      </c>
      <c r="C8050">
        <v>0</v>
      </c>
      <c r="D8050">
        <v>3</v>
      </c>
      <c r="E8050">
        <v>1</v>
      </c>
      <c r="F8050">
        <v>0</v>
      </c>
      <c r="G8050">
        <v>0</v>
      </c>
      <c r="H8050">
        <v>1</v>
      </c>
      <c r="I8050">
        <v>0</v>
      </c>
      <c r="J8050">
        <v>0</v>
      </c>
      <c r="K8050">
        <v>0</v>
      </c>
      <c r="L8050">
        <v>22</v>
      </c>
      <c r="M8050">
        <v>0</v>
      </c>
      <c r="N8050">
        <v>0</v>
      </c>
      <c r="O8050">
        <v>0</v>
      </c>
      <c r="P8050">
        <v>0</v>
      </c>
      <c r="Q8050">
        <v>0</v>
      </c>
      <c r="R8050">
        <v>1</v>
      </c>
      <c r="S8050">
        <v>0</v>
      </c>
      <c r="T8050">
        <v>0</v>
      </c>
      <c r="U8050">
        <v>0</v>
      </c>
      <c r="V8050">
        <v>0</v>
      </c>
      <c r="W8050">
        <v>0</v>
      </c>
      <c r="X8050">
        <v>0</v>
      </c>
      <c r="Y8050">
        <v>0</v>
      </c>
      <c r="Z8050">
        <v>196</v>
      </c>
      <c r="AA8050">
        <v>2</v>
      </c>
      <c r="AB8050">
        <v>0</v>
      </c>
      <c r="AC8050">
        <f t="shared" si="1126"/>
        <v>-2.4415219733010716</v>
      </c>
      <c r="AD8050">
        <f t="shared" si="1127"/>
        <v>8.7028295871779765E-2</v>
      </c>
      <c r="AE8050">
        <f t="shared" si="1128"/>
        <v>8.006074561470769E-2</v>
      </c>
      <c r="AF8050">
        <f t="shared" si="1129"/>
        <v>3.6240849128642526E-2</v>
      </c>
      <c r="AG8050">
        <f t="shared" si="1130"/>
        <v>0</v>
      </c>
      <c r="AH8050">
        <f t="shared" si="1131"/>
        <v>0</v>
      </c>
      <c r="AI8050">
        <f t="shared" si="1132"/>
        <v>0</v>
      </c>
      <c r="AJ8050">
        <f t="shared" si="1133"/>
        <v>0</v>
      </c>
      <c r="AK8050">
        <f t="shared" si="1134"/>
        <v>1</v>
      </c>
    </row>
    <row r="8051" spans="1:37" x14ac:dyDescent="0.35">
      <c r="A8051">
        <v>1</v>
      </c>
      <c r="B8051">
        <v>2</v>
      </c>
      <c r="C8051">
        <v>2</v>
      </c>
      <c r="D8051">
        <v>4</v>
      </c>
      <c r="E8051">
        <v>0</v>
      </c>
      <c r="F8051">
        <v>0</v>
      </c>
      <c r="G8051">
        <v>0</v>
      </c>
      <c r="H8051">
        <v>0</v>
      </c>
      <c r="I8051">
        <v>0</v>
      </c>
      <c r="J8051">
        <v>1</v>
      </c>
      <c r="K8051">
        <v>0</v>
      </c>
      <c r="L8051">
        <v>21</v>
      </c>
      <c r="M8051">
        <v>0</v>
      </c>
      <c r="N8051">
        <v>0</v>
      </c>
      <c r="O8051">
        <v>0</v>
      </c>
      <c r="P8051">
        <v>0</v>
      </c>
      <c r="Q8051">
        <v>0</v>
      </c>
      <c r="R8051">
        <v>0</v>
      </c>
      <c r="S8051">
        <v>0</v>
      </c>
      <c r="T8051">
        <v>0</v>
      </c>
      <c r="U8051">
        <v>0</v>
      </c>
      <c r="V8051">
        <v>0</v>
      </c>
      <c r="W8051">
        <v>1</v>
      </c>
      <c r="X8051">
        <v>0</v>
      </c>
      <c r="Y8051">
        <v>0</v>
      </c>
      <c r="Z8051">
        <v>187</v>
      </c>
      <c r="AA8051">
        <v>1</v>
      </c>
      <c r="AB8051">
        <v>0</v>
      </c>
      <c r="AC8051">
        <f t="shared" si="1126"/>
        <v>-1.9988097919657521</v>
      </c>
      <c r="AD8051">
        <f t="shared" si="1127"/>
        <v>0.13549645627373355</v>
      </c>
      <c r="AE8051">
        <f t="shared" si="1128"/>
        <v>0.11932794287917134</v>
      </c>
      <c r="AF8051">
        <f t="shared" si="1129"/>
        <v>5.5185783185287766E-2</v>
      </c>
      <c r="AG8051">
        <f t="shared" si="1130"/>
        <v>0</v>
      </c>
      <c r="AH8051">
        <f t="shared" si="1131"/>
        <v>0</v>
      </c>
      <c r="AI8051">
        <f t="shared" si="1132"/>
        <v>0</v>
      </c>
      <c r="AJ8051">
        <f t="shared" si="1133"/>
        <v>0</v>
      </c>
      <c r="AK8051">
        <f t="shared" si="1134"/>
        <v>1</v>
      </c>
    </row>
    <row r="8052" spans="1:37" x14ac:dyDescent="0.35">
      <c r="A8052">
        <v>1</v>
      </c>
      <c r="B8052">
        <v>2</v>
      </c>
      <c r="C8052">
        <v>0</v>
      </c>
      <c r="D8052">
        <v>3</v>
      </c>
      <c r="E8052">
        <v>1</v>
      </c>
      <c r="F8052">
        <v>0</v>
      </c>
      <c r="G8052">
        <v>0</v>
      </c>
      <c r="H8052">
        <v>0</v>
      </c>
      <c r="I8052">
        <v>0</v>
      </c>
      <c r="J8052">
        <v>0</v>
      </c>
      <c r="K8052">
        <v>0</v>
      </c>
      <c r="L8052">
        <v>83</v>
      </c>
      <c r="M8052">
        <v>0</v>
      </c>
      <c r="N8052">
        <v>0</v>
      </c>
      <c r="O8052">
        <v>1</v>
      </c>
      <c r="P8052">
        <v>0</v>
      </c>
      <c r="Q8052">
        <v>0</v>
      </c>
      <c r="R8052">
        <v>0</v>
      </c>
      <c r="S8052">
        <v>0</v>
      </c>
      <c r="T8052">
        <v>0</v>
      </c>
      <c r="U8052">
        <v>0</v>
      </c>
      <c r="V8052">
        <v>0</v>
      </c>
      <c r="W8052">
        <v>0</v>
      </c>
      <c r="X8052">
        <v>0</v>
      </c>
      <c r="Y8052">
        <v>0</v>
      </c>
      <c r="Z8052">
        <v>105.3</v>
      </c>
      <c r="AA8052">
        <v>2</v>
      </c>
      <c r="AB8052">
        <v>0</v>
      </c>
      <c r="AC8052">
        <f t="shared" si="1126"/>
        <v>-3.5143194041297638</v>
      </c>
      <c r="AD8052">
        <f t="shared" si="1127"/>
        <v>2.9768056077250905E-2</v>
      </c>
      <c r="AE8052">
        <f t="shared" si="1128"/>
        <v>2.890753495563643E-2</v>
      </c>
      <c r="AF8052">
        <f t="shared" si="1129"/>
        <v>1.273941566702398E-2</v>
      </c>
      <c r="AG8052">
        <f t="shared" si="1130"/>
        <v>0</v>
      </c>
      <c r="AH8052">
        <f t="shared" si="1131"/>
        <v>0</v>
      </c>
      <c r="AI8052">
        <f t="shared" si="1132"/>
        <v>0</v>
      </c>
      <c r="AJ8052">
        <f t="shared" si="1133"/>
        <v>0</v>
      </c>
      <c r="AK8052">
        <f t="shared" si="1134"/>
        <v>1</v>
      </c>
    </row>
    <row r="8053" spans="1:37" x14ac:dyDescent="0.35">
      <c r="A8053">
        <v>1</v>
      </c>
      <c r="B8053">
        <v>2</v>
      </c>
      <c r="C8053">
        <v>0</v>
      </c>
      <c r="D8053">
        <v>2</v>
      </c>
      <c r="E8053">
        <v>0</v>
      </c>
      <c r="F8053">
        <v>0</v>
      </c>
      <c r="G8053">
        <v>0</v>
      </c>
      <c r="H8053">
        <v>0</v>
      </c>
      <c r="I8053">
        <v>0</v>
      </c>
      <c r="J8053">
        <v>0</v>
      </c>
      <c r="K8053">
        <v>0</v>
      </c>
      <c r="L8053">
        <v>39</v>
      </c>
      <c r="M8053">
        <v>0</v>
      </c>
      <c r="N8053">
        <v>0</v>
      </c>
      <c r="O8053">
        <v>0</v>
      </c>
      <c r="P8053">
        <v>0</v>
      </c>
      <c r="Q8053">
        <v>0</v>
      </c>
      <c r="R8053">
        <v>0</v>
      </c>
      <c r="S8053">
        <v>1</v>
      </c>
      <c r="T8053">
        <v>0</v>
      </c>
      <c r="U8053">
        <v>0</v>
      </c>
      <c r="V8053">
        <v>0</v>
      </c>
      <c r="W8053">
        <v>0</v>
      </c>
      <c r="X8053">
        <v>0</v>
      </c>
      <c r="Y8053">
        <v>0</v>
      </c>
      <c r="Z8053">
        <v>101.5</v>
      </c>
      <c r="AA8053">
        <v>0</v>
      </c>
      <c r="AB8053">
        <v>0</v>
      </c>
      <c r="AC8053">
        <f t="shared" si="1126"/>
        <v>-0.9558502014197976</v>
      </c>
      <c r="AD8053">
        <f t="shared" si="1127"/>
        <v>0.38448511576119498</v>
      </c>
      <c r="AE8053">
        <f t="shared" si="1128"/>
        <v>0.27770982250668952</v>
      </c>
      <c r="AF8053">
        <f t="shared" si="1129"/>
        <v>0.14128829111985447</v>
      </c>
      <c r="AG8053">
        <f t="shared" si="1130"/>
        <v>0</v>
      </c>
      <c r="AH8053">
        <f t="shared" si="1131"/>
        <v>0</v>
      </c>
      <c r="AI8053">
        <f t="shared" si="1132"/>
        <v>0</v>
      </c>
      <c r="AJ8053">
        <f t="shared" si="1133"/>
        <v>0</v>
      </c>
      <c r="AK8053">
        <f t="shared" si="1134"/>
        <v>1</v>
      </c>
    </row>
    <row r="8054" spans="1:37" x14ac:dyDescent="0.35">
      <c r="A8054">
        <v>1</v>
      </c>
      <c r="B8054">
        <v>2</v>
      </c>
      <c r="C8054">
        <v>0</v>
      </c>
      <c r="D8054">
        <v>4</v>
      </c>
      <c r="E8054">
        <v>0</v>
      </c>
      <c r="F8054">
        <v>0</v>
      </c>
      <c r="G8054">
        <v>0</v>
      </c>
      <c r="H8054">
        <v>0</v>
      </c>
      <c r="I8054">
        <v>0</v>
      </c>
      <c r="J8054">
        <v>0</v>
      </c>
      <c r="K8054">
        <v>0</v>
      </c>
      <c r="L8054">
        <v>159</v>
      </c>
      <c r="M8054">
        <v>0</v>
      </c>
      <c r="N8054">
        <v>0</v>
      </c>
      <c r="O8054">
        <v>0</v>
      </c>
      <c r="P8054">
        <v>0</v>
      </c>
      <c r="Q8054">
        <v>0</v>
      </c>
      <c r="R8054">
        <v>0</v>
      </c>
      <c r="S8054">
        <v>0</v>
      </c>
      <c r="T8054">
        <v>0</v>
      </c>
      <c r="U8054">
        <v>0</v>
      </c>
      <c r="V8054">
        <v>0</v>
      </c>
      <c r="W8054">
        <v>1</v>
      </c>
      <c r="X8054">
        <v>0</v>
      </c>
      <c r="Y8054">
        <v>0</v>
      </c>
      <c r="Z8054">
        <v>70.5</v>
      </c>
      <c r="AA8054">
        <v>0</v>
      </c>
      <c r="AB8054">
        <v>0</v>
      </c>
      <c r="AC8054">
        <f t="shared" si="1126"/>
        <v>-1.080677515946993</v>
      </c>
      <c r="AD8054">
        <f t="shared" si="1127"/>
        <v>0.33936552218509136</v>
      </c>
      <c r="AE8054">
        <f t="shared" si="1128"/>
        <v>0.25337782447276802</v>
      </c>
      <c r="AF8054">
        <f t="shared" si="1129"/>
        <v>0.12689911517841607</v>
      </c>
      <c r="AG8054">
        <f t="shared" si="1130"/>
        <v>0</v>
      </c>
      <c r="AH8054">
        <f t="shared" si="1131"/>
        <v>0</v>
      </c>
      <c r="AI8054">
        <f t="shared" si="1132"/>
        <v>0</v>
      </c>
      <c r="AJ8054">
        <f t="shared" si="1133"/>
        <v>0</v>
      </c>
      <c r="AK8054">
        <f t="shared" si="1134"/>
        <v>1</v>
      </c>
    </row>
    <row r="8055" spans="1:37" x14ac:dyDescent="0.35">
      <c r="A8055">
        <v>1</v>
      </c>
      <c r="B8055">
        <v>2</v>
      </c>
      <c r="C8055">
        <v>0</v>
      </c>
      <c r="D8055">
        <v>2</v>
      </c>
      <c r="E8055">
        <v>0</v>
      </c>
      <c r="F8055">
        <v>0</v>
      </c>
      <c r="G8055">
        <v>0</v>
      </c>
      <c r="H8055">
        <v>0</v>
      </c>
      <c r="I8055">
        <v>0</v>
      </c>
      <c r="J8055">
        <v>0</v>
      </c>
      <c r="K8055">
        <v>0</v>
      </c>
      <c r="L8055">
        <v>292</v>
      </c>
      <c r="M8055">
        <v>0</v>
      </c>
      <c r="N8055">
        <v>0</v>
      </c>
      <c r="O8055">
        <v>0</v>
      </c>
      <c r="P8055">
        <v>0</v>
      </c>
      <c r="Q8055">
        <v>0</v>
      </c>
      <c r="R8055">
        <v>1</v>
      </c>
      <c r="S8055">
        <v>0</v>
      </c>
      <c r="T8055">
        <v>0</v>
      </c>
      <c r="U8055">
        <v>0</v>
      </c>
      <c r="V8055">
        <v>0</v>
      </c>
      <c r="W8055">
        <v>0</v>
      </c>
      <c r="X8055">
        <v>0</v>
      </c>
      <c r="Y8055">
        <v>0</v>
      </c>
      <c r="Z8055">
        <v>115</v>
      </c>
      <c r="AA8055">
        <v>0</v>
      </c>
      <c r="AB8055">
        <v>1</v>
      </c>
      <c r="AC8055">
        <f t="shared" si="1126"/>
        <v>2.8653421606731748</v>
      </c>
      <c r="AD8055">
        <f t="shared" si="1127"/>
        <v>17.555058827830106</v>
      </c>
      <c r="AE8055">
        <f t="shared" si="1128"/>
        <v>0.94610634171096597</v>
      </c>
      <c r="AF8055">
        <f t="shared" si="1129"/>
        <v>2.4060046449509837E-2</v>
      </c>
      <c r="AG8055">
        <f t="shared" si="1130"/>
        <v>1</v>
      </c>
      <c r="AH8055">
        <f t="shared" si="1131"/>
        <v>1</v>
      </c>
      <c r="AI8055">
        <f t="shared" si="1132"/>
        <v>0</v>
      </c>
      <c r="AJ8055">
        <f t="shared" si="1133"/>
        <v>0</v>
      </c>
      <c r="AK8055">
        <f t="shared" si="1134"/>
        <v>0</v>
      </c>
    </row>
    <row r="8056" spans="1:37" x14ac:dyDescent="0.35">
      <c r="A8056">
        <v>1</v>
      </c>
      <c r="B8056">
        <v>2</v>
      </c>
      <c r="C8056">
        <v>0</v>
      </c>
      <c r="D8056">
        <v>7</v>
      </c>
      <c r="E8056">
        <v>0</v>
      </c>
      <c r="F8056">
        <v>0</v>
      </c>
      <c r="G8056">
        <v>0</v>
      </c>
      <c r="H8056">
        <v>0</v>
      </c>
      <c r="I8056">
        <v>0</v>
      </c>
      <c r="J8056">
        <v>0</v>
      </c>
      <c r="K8056">
        <v>0</v>
      </c>
      <c r="L8056">
        <v>245</v>
      </c>
      <c r="M8056">
        <v>0</v>
      </c>
      <c r="N8056">
        <v>0</v>
      </c>
      <c r="O8056">
        <v>0</v>
      </c>
      <c r="P8056">
        <v>0</v>
      </c>
      <c r="Q8056">
        <v>0</v>
      </c>
      <c r="R8056">
        <v>0</v>
      </c>
      <c r="S8056">
        <v>0</v>
      </c>
      <c r="T8056">
        <v>0</v>
      </c>
      <c r="U8056">
        <v>0</v>
      </c>
      <c r="V8056">
        <v>0</v>
      </c>
      <c r="W8056">
        <v>1</v>
      </c>
      <c r="X8056">
        <v>0</v>
      </c>
      <c r="Y8056">
        <v>0</v>
      </c>
      <c r="Z8056">
        <v>58.36</v>
      </c>
      <c r="AA8056">
        <v>1</v>
      </c>
      <c r="AB8056">
        <v>1</v>
      </c>
      <c r="AC8056">
        <f t="shared" si="1126"/>
        <v>-1.0117922232544836</v>
      </c>
      <c r="AD8056">
        <f t="shared" si="1127"/>
        <v>0.36356680244468687</v>
      </c>
      <c r="AE8056">
        <f t="shared" si="1128"/>
        <v>0.26662925629522649</v>
      </c>
      <c r="AF8056">
        <f t="shared" si="1129"/>
        <v>0.57409219869384676</v>
      </c>
      <c r="AG8056">
        <f t="shared" si="1130"/>
        <v>0</v>
      </c>
      <c r="AH8056">
        <f t="shared" si="1131"/>
        <v>0</v>
      </c>
      <c r="AI8056">
        <f t="shared" si="1132"/>
        <v>0</v>
      </c>
      <c r="AJ8056">
        <f t="shared" si="1133"/>
        <v>1</v>
      </c>
      <c r="AK8056">
        <f t="shared" si="1134"/>
        <v>0</v>
      </c>
    </row>
    <row r="8057" spans="1:37" x14ac:dyDescent="0.35">
      <c r="A8057">
        <v>1</v>
      </c>
      <c r="B8057">
        <v>1</v>
      </c>
      <c r="C8057">
        <v>1</v>
      </c>
      <c r="D8057">
        <v>3</v>
      </c>
      <c r="E8057">
        <v>0</v>
      </c>
      <c r="F8057">
        <v>0</v>
      </c>
      <c r="G8057">
        <v>0</v>
      </c>
      <c r="H8057">
        <v>0</v>
      </c>
      <c r="I8057">
        <v>0</v>
      </c>
      <c r="J8057">
        <v>0</v>
      </c>
      <c r="K8057">
        <v>0</v>
      </c>
      <c r="L8057">
        <v>30</v>
      </c>
      <c r="M8057">
        <v>0</v>
      </c>
      <c r="N8057">
        <v>0</v>
      </c>
      <c r="O8057">
        <v>0</v>
      </c>
      <c r="P8057">
        <v>0</v>
      </c>
      <c r="Q8057">
        <v>0</v>
      </c>
      <c r="R8057">
        <v>0</v>
      </c>
      <c r="S8057">
        <v>0</v>
      </c>
      <c r="T8057">
        <v>0</v>
      </c>
      <c r="U8057">
        <v>1</v>
      </c>
      <c r="V8057">
        <v>0</v>
      </c>
      <c r="W8057">
        <v>0</v>
      </c>
      <c r="X8057">
        <v>0</v>
      </c>
      <c r="Y8057">
        <v>0</v>
      </c>
      <c r="Z8057">
        <v>110.77</v>
      </c>
      <c r="AA8057">
        <v>2</v>
      </c>
      <c r="AB8057">
        <v>0</v>
      </c>
      <c r="AC8057">
        <f t="shared" si="1126"/>
        <v>-2.9878088375682865</v>
      </c>
      <c r="AD8057">
        <f t="shared" si="1127"/>
        <v>5.0397745473787975E-2</v>
      </c>
      <c r="AE8057">
        <f t="shared" si="1128"/>
        <v>4.7979677880073686E-2</v>
      </c>
      <c r="AF8057">
        <f t="shared" si="1129"/>
        <v>2.1353780932390234E-2</v>
      </c>
      <c r="AG8057">
        <f t="shared" si="1130"/>
        <v>0</v>
      </c>
      <c r="AH8057">
        <f t="shared" si="1131"/>
        <v>0</v>
      </c>
      <c r="AI8057">
        <f t="shared" si="1132"/>
        <v>0</v>
      </c>
      <c r="AJ8057">
        <f t="shared" si="1133"/>
        <v>0</v>
      </c>
      <c r="AK8057">
        <f t="shared" si="1134"/>
        <v>1</v>
      </c>
    </row>
    <row r="8058" spans="1:37" x14ac:dyDescent="0.35">
      <c r="A8058">
        <v>1</v>
      </c>
      <c r="B8058">
        <v>2</v>
      </c>
      <c r="C8058">
        <v>0</v>
      </c>
      <c r="D8058">
        <v>3</v>
      </c>
      <c r="E8058">
        <v>0</v>
      </c>
      <c r="F8058">
        <v>0</v>
      </c>
      <c r="G8058">
        <v>0</v>
      </c>
      <c r="H8058">
        <v>0</v>
      </c>
      <c r="I8058">
        <v>0</v>
      </c>
      <c r="J8058">
        <v>0</v>
      </c>
      <c r="K8058">
        <v>0</v>
      </c>
      <c r="L8058">
        <v>24</v>
      </c>
      <c r="M8058">
        <v>0</v>
      </c>
      <c r="N8058">
        <v>0</v>
      </c>
      <c r="O8058">
        <v>0</v>
      </c>
      <c r="P8058">
        <v>0</v>
      </c>
      <c r="Q8058">
        <v>0</v>
      </c>
      <c r="R8058">
        <v>0</v>
      </c>
      <c r="S8058">
        <v>0</v>
      </c>
      <c r="T8058">
        <v>1</v>
      </c>
      <c r="U8058">
        <v>0</v>
      </c>
      <c r="V8058">
        <v>0</v>
      </c>
      <c r="W8058">
        <v>0</v>
      </c>
      <c r="X8058">
        <v>0</v>
      </c>
      <c r="Y8058">
        <v>0</v>
      </c>
      <c r="Z8058">
        <v>117.67</v>
      </c>
      <c r="AA8058">
        <v>1</v>
      </c>
      <c r="AB8058">
        <v>0</v>
      </c>
      <c r="AC8058">
        <f t="shared" si="1126"/>
        <v>-2.2361859789405618</v>
      </c>
      <c r="AD8058">
        <f t="shared" si="1127"/>
        <v>0.10686531465524411</v>
      </c>
      <c r="AE8058">
        <f t="shared" si="1128"/>
        <v>9.654771293337483E-2</v>
      </c>
      <c r="AF8058">
        <f t="shared" si="1129"/>
        <v>4.4094778366844896E-2</v>
      </c>
      <c r="AG8058">
        <f t="shared" si="1130"/>
        <v>0</v>
      </c>
      <c r="AH8058">
        <f t="shared" si="1131"/>
        <v>0</v>
      </c>
      <c r="AI8058">
        <f t="shared" si="1132"/>
        <v>0</v>
      </c>
      <c r="AJ8058">
        <f t="shared" si="1133"/>
        <v>0</v>
      </c>
      <c r="AK8058">
        <f t="shared" si="1134"/>
        <v>1</v>
      </c>
    </row>
    <row r="8059" spans="1:37" x14ac:dyDescent="0.35">
      <c r="A8059">
        <v>1</v>
      </c>
      <c r="B8059">
        <v>2</v>
      </c>
      <c r="C8059">
        <v>2</v>
      </c>
      <c r="D8059">
        <v>7</v>
      </c>
      <c r="E8059">
        <v>0</v>
      </c>
      <c r="F8059">
        <v>0</v>
      </c>
      <c r="G8059">
        <v>0</v>
      </c>
      <c r="H8059">
        <v>0</v>
      </c>
      <c r="I8059">
        <v>0</v>
      </c>
      <c r="J8059">
        <v>1</v>
      </c>
      <c r="K8059">
        <v>0</v>
      </c>
      <c r="L8059">
        <v>138</v>
      </c>
      <c r="M8059">
        <v>0</v>
      </c>
      <c r="N8059">
        <v>0</v>
      </c>
      <c r="O8059">
        <v>0</v>
      </c>
      <c r="P8059">
        <v>0</v>
      </c>
      <c r="Q8059">
        <v>0</v>
      </c>
      <c r="R8059">
        <v>0</v>
      </c>
      <c r="S8059">
        <v>1</v>
      </c>
      <c r="T8059">
        <v>0</v>
      </c>
      <c r="U8059">
        <v>0</v>
      </c>
      <c r="V8059">
        <v>0</v>
      </c>
      <c r="W8059">
        <v>0</v>
      </c>
      <c r="X8059">
        <v>0</v>
      </c>
      <c r="Y8059">
        <v>0</v>
      </c>
      <c r="Z8059">
        <v>169.88</v>
      </c>
      <c r="AA8059">
        <v>0</v>
      </c>
      <c r="AB8059">
        <v>1</v>
      </c>
      <c r="AC8059">
        <f t="shared" si="1126"/>
        <v>1.8462515173856895</v>
      </c>
      <c r="AD8059">
        <f t="shared" si="1127"/>
        <v>6.3360244752141783</v>
      </c>
      <c r="AE8059">
        <f t="shared" si="1128"/>
        <v>0.86368638717350998</v>
      </c>
      <c r="AF8059">
        <f t="shared" si="1129"/>
        <v>6.3643925397065912E-2</v>
      </c>
      <c r="AG8059">
        <f t="shared" si="1130"/>
        <v>1</v>
      </c>
      <c r="AH8059">
        <f t="shared" si="1131"/>
        <v>1</v>
      </c>
      <c r="AI8059">
        <f t="shared" si="1132"/>
        <v>0</v>
      </c>
      <c r="AJ8059">
        <f t="shared" si="1133"/>
        <v>0</v>
      </c>
      <c r="AK8059">
        <f t="shared" si="1134"/>
        <v>0</v>
      </c>
    </row>
    <row r="8060" spans="1:37" x14ac:dyDescent="0.35">
      <c r="A8060">
        <v>1</v>
      </c>
      <c r="B8060">
        <v>1</v>
      </c>
      <c r="C8060">
        <v>0</v>
      </c>
      <c r="D8060">
        <v>4</v>
      </c>
      <c r="E8060">
        <v>0</v>
      </c>
      <c r="F8060">
        <v>0</v>
      </c>
      <c r="G8060">
        <v>0</v>
      </c>
      <c r="H8060">
        <v>0</v>
      </c>
      <c r="I8060">
        <v>0</v>
      </c>
      <c r="J8060">
        <v>0</v>
      </c>
      <c r="K8060">
        <v>0</v>
      </c>
      <c r="L8060">
        <v>88</v>
      </c>
      <c r="M8060">
        <v>0</v>
      </c>
      <c r="N8060">
        <v>0</v>
      </c>
      <c r="O8060">
        <v>0</v>
      </c>
      <c r="P8060">
        <v>0</v>
      </c>
      <c r="Q8060">
        <v>0</v>
      </c>
      <c r="R8060">
        <v>0</v>
      </c>
      <c r="S8060">
        <v>0</v>
      </c>
      <c r="T8060">
        <v>0</v>
      </c>
      <c r="U8060">
        <v>0</v>
      </c>
      <c r="V8060">
        <v>1</v>
      </c>
      <c r="W8060">
        <v>0</v>
      </c>
      <c r="X8060">
        <v>0</v>
      </c>
      <c r="Y8060">
        <v>0</v>
      </c>
      <c r="Z8060">
        <v>167.4</v>
      </c>
      <c r="AA8060">
        <v>1</v>
      </c>
      <c r="AB8060">
        <v>0</v>
      </c>
      <c r="AC8060">
        <f t="shared" si="1126"/>
        <v>0.55187353488578816</v>
      </c>
      <c r="AD8060">
        <f t="shared" si="1127"/>
        <v>1.7365033717371861</v>
      </c>
      <c r="AE8060">
        <f t="shared" si="1128"/>
        <v>0.63457015608748168</v>
      </c>
      <c r="AF8060">
        <f t="shared" si="1129"/>
        <v>0.43719598758758738</v>
      </c>
      <c r="AG8060">
        <f t="shared" si="1130"/>
        <v>1</v>
      </c>
      <c r="AH8060">
        <f t="shared" si="1131"/>
        <v>0</v>
      </c>
      <c r="AI8060">
        <f t="shared" si="1132"/>
        <v>1</v>
      </c>
      <c r="AJ8060">
        <f t="shared" si="1133"/>
        <v>0</v>
      </c>
      <c r="AK8060">
        <f t="shared" si="1134"/>
        <v>0</v>
      </c>
    </row>
    <row r="8061" spans="1:37" x14ac:dyDescent="0.35">
      <c r="A8061">
        <v>1</v>
      </c>
      <c r="B8061">
        <v>1</v>
      </c>
      <c r="C8061">
        <v>0</v>
      </c>
      <c r="D8061">
        <v>3</v>
      </c>
      <c r="E8061">
        <v>0</v>
      </c>
      <c r="F8061">
        <v>0</v>
      </c>
      <c r="G8061">
        <v>0</v>
      </c>
      <c r="H8061">
        <v>0</v>
      </c>
      <c r="I8061">
        <v>0</v>
      </c>
      <c r="J8061">
        <v>0</v>
      </c>
      <c r="K8061">
        <v>0</v>
      </c>
      <c r="L8061">
        <v>1</v>
      </c>
      <c r="M8061">
        <v>0</v>
      </c>
      <c r="N8061">
        <v>0</v>
      </c>
      <c r="O8061">
        <v>0</v>
      </c>
      <c r="P8061">
        <v>0</v>
      </c>
      <c r="Q8061">
        <v>1</v>
      </c>
      <c r="R8061">
        <v>0</v>
      </c>
      <c r="S8061">
        <v>0</v>
      </c>
      <c r="T8061">
        <v>0</v>
      </c>
      <c r="U8061">
        <v>0</v>
      </c>
      <c r="V8061">
        <v>0</v>
      </c>
      <c r="W8061">
        <v>0</v>
      </c>
      <c r="X8061">
        <v>0</v>
      </c>
      <c r="Y8061">
        <v>0</v>
      </c>
      <c r="Z8061">
        <v>95</v>
      </c>
      <c r="AA8061">
        <v>0</v>
      </c>
      <c r="AB8061">
        <v>0</v>
      </c>
      <c r="AC8061">
        <f t="shared" si="1126"/>
        <v>-1.8276956468370358</v>
      </c>
      <c r="AD8061">
        <f t="shared" si="1127"/>
        <v>0.16078364351630031</v>
      </c>
      <c r="AE8061">
        <f t="shared" si="1128"/>
        <v>0.13851301611146669</v>
      </c>
      <c r="AF8061">
        <f t="shared" si="1129"/>
        <v>6.4751279873630677E-2</v>
      </c>
      <c r="AG8061">
        <f t="shared" si="1130"/>
        <v>0</v>
      </c>
      <c r="AH8061">
        <f t="shared" si="1131"/>
        <v>0</v>
      </c>
      <c r="AI8061">
        <f t="shared" si="1132"/>
        <v>0</v>
      </c>
      <c r="AJ8061">
        <f t="shared" si="1133"/>
        <v>0</v>
      </c>
      <c r="AK8061">
        <f t="shared" si="1134"/>
        <v>1</v>
      </c>
    </row>
    <row r="8062" spans="1:37" x14ac:dyDescent="0.35">
      <c r="A8062">
        <v>1</v>
      </c>
      <c r="B8062">
        <v>2</v>
      </c>
      <c r="C8062">
        <v>0</v>
      </c>
      <c r="D8062">
        <v>2</v>
      </c>
      <c r="E8062">
        <v>0</v>
      </c>
      <c r="F8062">
        <v>0</v>
      </c>
      <c r="G8062">
        <v>0</v>
      </c>
      <c r="H8062">
        <v>0</v>
      </c>
      <c r="I8062">
        <v>0</v>
      </c>
      <c r="J8062">
        <v>0</v>
      </c>
      <c r="K8062">
        <v>0</v>
      </c>
      <c r="L8062">
        <v>0</v>
      </c>
      <c r="M8062">
        <v>0</v>
      </c>
      <c r="N8062">
        <v>0</v>
      </c>
      <c r="O8062">
        <v>0</v>
      </c>
      <c r="P8062">
        <v>0</v>
      </c>
      <c r="Q8062">
        <v>0</v>
      </c>
      <c r="R8062">
        <v>0</v>
      </c>
      <c r="S8062">
        <v>0</v>
      </c>
      <c r="T8062">
        <v>0</v>
      </c>
      <c r="U8062">
        <v>0</v>
      </c>
      <c r="V8062">
        <v>0</v>
      </c>
      <c r="W8062">
        <v>0</v>
      </c>
      <c r="X8062">
        <v>0</v>
      </c>
      <c r="Y8062">
        <v>0</v>
      </c>
      <c r="Z8062">
        <v>80.3</v>
      </c>
      <c r="AA8062">
        <v>1</v>
      </c>
      <c r="AB8062">
        <v>0</v>
      </c>
      <c r="AC8062">
        <f t="shared" si="1126"/>
        <v>-5.1911055877223848</v>
      </c>
      <c r="AD8062">
        <f t="shared" si="1127"/>
        <v>5.5658498767411514E-3</v>
      </c>
      <c r="AE8062">
        <f t="shared" si="1128"/>
        <v>5.5350426602329365E-3</v>
      </c>
      <c r="AF8062">
        <f t="shared" si="1129"/>
        <v>2.4105158096367351E-3</v>
      </c>
      <c r="AG8062">
        <f t="shared" si="1130"/>
        <v>0</v>
      </c>
      <c r="AH8062">
        <f t="shared" si="1131"/>
        <v>0</v>
      </c>
      <c r="AI8062">
        <f t="shared" si="1132"/>
        <v>0</v>
      </c>
      <c r="AJ8062">
        <f t="shared" si="1133"/>
        <v>0</v>
      </c>
      <c r="AK8062">
        <f t="shared" si="1134"/>
        <v>1</v>
      </c>
    </row>
    <row r="8063" spans="1:37" x14ac:dyDescent="0.35">
      <c r="A8063">
        <v>1</v>
      </c>
      <c r="B8063">
        <v>1</v>
      </c>
      <c r="C8063">
        <v>0</v>
      </c>
      <c r="D8063">
        <v>2</v>
      </c>
      <c r="E8063">
        <v>0</v>
      </c>
      <c r="F8063">
        <v>0</v>
      </c>
      <c r="G8063">
        <v>0</v>
      </c>
      <c r="H8063">
        <v>0</v>
      </c>
      <c r="I8063">
        <v>0</v>
      </c>
      <c r="J8063">
        <v>0</v>
      </c>
      <c r="K8063">
        <v>0</v>
      </c>
      <c r="L8063">
        <v>83</v>
      </c>
      <c r="M8063">
        <v>0</v>
      </c>
      <c r="N8063">
        <v>0</v>
      </c>
      <c r="O8063">
        <v>0</v>
      </c>
      <c r="P8063">
        <v>1</v>
      </c>
      <c r="Q8063">
        <v>0</v>
      </c>
      <c r="R8063">
        <v>0</v>
      </c>
      <c r="S8063">
        <v>0</v>
      </c>
      <c r="T8063">
        <v>0</v>
      </c>
      <c r="U8063">
        <v>0</v>
      </c>
      <c r="V8063">
        <v>0</v>
      </c>
      <c r="W8063">
        <v>0</v>
      </c>
      <c r="X8063">
        <v>0</v>
      </c>
      <c r="Y8063">
        <v>0</v>
      </c>
      <c r="Z8063">
        <v>83.59</v>
      </c>
      <c r="AA8063">
        <v>0</v>
      </c>
      <c r="AB8063">
        <v>0</v>
      </c>
      <c r="AC8063">
        <f t="shared" si="1126"/>
        <v>-0.99729907900514347</v>
      </c>
      <c r="AD8063">
        <f t="shared" si="1127"/>
        <v>0.36887439752207823</v>
      </c>
      <c r="AE8063">
        <f t="shared" si="1128"/>
        <v>0.26947278595451174</v>
      </c>
      <c r="AF8063">
        <f t="shared" si="1129"/>
        <v>0.13636360082531693</v>
      </c>
      <c r="AG8063">
        <f t="shared" si="1130"/>
        <v>0</v>
      </c>
      <c r="AH8063">
        <f t="shared" si="1131"/>
        <v>0</v>
      </c>
      <c r="AI8063">
        <f t="shared" si="1132"/>
        <v>0</v>
      </c>
      <c r="AJ8063">
        <f t="shared" si="1133"/>
        <v>0</v>
      </c>
      <c r="AK8063">
        <f t="shared" si="1134"/>
        <v>1</v>
      </c>
    </row>
    <row r="8064" spans="1:37" x14ac:dyDescent="0.35">
      <c r="A8064">
        <v>1</v>
      </c>
      <c r="B8064">
        <v>1</v>
      </c>
      <c r="C8064">
        <v>0</v>
      </c>
      <c r="D8064">
        <v>1</v>
      </c>
      <c r="E8064">
        <v>0</v>
      </c>
      <c r="F8064">
        <v>0</v>
      </c>
      <c r="G8064">
        <v>0</v>
      </c>
      <c r="H8064">
        <v>1</v>
      </c>
      <c r="I8064">
        <v>0</v>
      </c>
      <c r="J8064">
        <v>0</v>
      </c>
      <c r="K8064">
        <v>0</v>
      </c>
      <c r="L8064">
        <v>2</v>
      </c>
      <c r="M8064">
        <v>0</v>
      </c>
      <c r="N8064">
        <v>0</v>
      </c>
      <c r="O8064">
        <v>0</v>
      </c>
      <c r="P8064">
        <v>1</v>
      </c>
      <c r="Q8064">
        <v>0</v>
      </c>
      <c r="R8064">
        <v>0</v>
      </c>
      <c r="S8064">
        <v>0</v>
      </c>
      <c r="T8064">
        <v>0</v>
      </c>
      <c r="U8064">
        <v>0</v>
      </c>
      <c r="V8064">
        <v>0</v>
      </c>
      <c r="W8064">
        <v>0</v>
      </c>
      <c r="X8064">
        <v>0</v>
      </c>
      <c r="Y8064">
        <v>0</v>
      </c>
      <c r="Z8064">
        <v>110</v>
      </c>
      <c r="AA8064">
        <v>0</v>
      </c>
      <c r="AB8064">
        <v>1</v>
      </c>
      <c r="AC8064">
        <f t="shared" si="1126"/>
        <v>-1.6579329642176472</v>
      </c>
      <c r="AD8064">
        <f t="shared" si="1127"/>
        <v>0.19053241065444365</v>
      </c>
      <c r="AE8064">
        <f t="shared" si="1128"/>
        <v>0.16003966708449935</v>
      </c>
      <c r="AF8064">
        <f t="shared" si="1129"/>
        <v>0.79577236071415547</v>
      </c>
      <c r="AG8064">
        <f t="shared" si="1130"/>
        <v>0</v>
      </c>
      <c r="AH8064">
        <f t="shared" si="1131"/>
        <v>0</v>
      </c>
      <c r="AI8064">
        <f t="shared" si="1132"/>
        <v>0</v>
      </c>
      <c r="AJ8064">
        <f t="shared" si="1133"/>
        <v>1</v>
      </c>
      <c r="AK8064">
        <f t="shared" si="1134"/>
        <v>0</v>
      </c>
    </row>
    <row r="8065" spans="1:37" x14ac:dyDescent="0.35">
      <c r="A8065">
        <v>1</v>
      </c>
      <c r="B8065">
        <v>2</v>
      </c>
      <c r="C8065">
        <v>0</v>
      </c>
      <c r="D8065">
        <v>4</v>
      </c>
      <c r="E8065">
        <v>0</v>
      </c>
      <c r="F8065">
        <v>0</v>
      </c>
      <c r="G8065">
        <v>0</v>
      </c>
      <c r="H8065">
        <v>0</v>
      </c>
      <c r="I8065">
        <v>0</v>
      </c>
      <c r="J8065">
        <v>0</v>
      </c>
      <c r="K8065">
        <v>0</v>
      </c>
      <c r="L8065">
        <v>61</v>
      </c>
      <c r="M8065">
        <v>0</v>
      </c>
      <c r="N8065">
        <v>1</v>
      </c>
      <c r="O8065">
        <v>0</v>
      </c>
      <c r="P8065">
        <v>0</v>
      </c>
      <c r="Q8065">
        <v>0</v>
      </c>
      <c r="R8065">
        <v>0</v>
      </c>
      <c r="S8065">
        <v>0</v>
      </c>
      <c r="T8065">
        <v>0</v>
      </c>
      <c r="U8065">
        <v>0</v>
      </c>
      <c r="V8065">
        <v>0</v>
      </c>
      <c r="W8065">
        <v>0</v>
      </c>
      <c r="X8065">
        <v>0</v>
      </c>
      <c r="Y8065">
        <v>0</v>
      </c>
      <c r="Z8065">
        <v>63.58</v>
      </c>
      <c r="AA8065">
        <v>0</v>
      </c>
      <c r="AB8065">
        <v>0</v>
      </c>
      <c r="AC8065">
        <f t="shared" si="1126"/>
        <v>-0.75995444597705442</v>
      </c>
      <c r="AD8065">
        <f t="shared" si="1127"/>
        <v>0.46768773158230692</v>
      </c>
      <c r="AE8065">
        <f t="shared" si="1128"/>
        <v>0.31865615656410445</v>
      </c>
      <c r="AF8065">
        <f t="shared" si="1129"/>
        <v>0.1666336639746849</v>
      </c>
      <c r="AG8065">
        <f t="shared" si="1130"/>
        <v>0</v>
      </c>
      <c r="AH8065">
        <f t="shared" si="1131"/>
        <v>0</v>
      </c>
      <c r="AI8065">
        <f t="shared" si="1132"/>
        <v>0</v>
      </c>
      <c r="AJ8065">
        <f t="shared" si="1133"/>
        <v>0</v>
      </c>
      <c r="AK8065">
        <f t="shared" si="1134"/>
        <v>1</v>
      </c>
    </row>
    <row r="8066" spans="1:37" x14ac:dyDescent="0.35">
      <c r="A8066">
        <v>1</v>
      </c>
      <c r="B8066">
        <v>2</v>
      </c>
      <c r="C8066">
        <v>0</v>
      </c>
      <c r="D8066">
        <v>2</v>
      </c>
      <c r="E8066">
        <v>0</v>
      </c>
      <c r="F8066">
        <v>0</v>
      </c>
      <c r="G8066">
        <v>0</v>
      </c>
      <c r="H8066">
        <v>0</v>
      </c>
      <c r="I8066">
        <v>0</v>
      </c>
      <c r="J8066">
        <v>0</v>
      </c>
      <c r="K8066">
        <v>0</v>
      </c>
      <c r="L8066">
        <v>168</v>
      </c>
      <c r="M8066">
        <v>0</v>
      </c>
      <c r="N8066">
        <v>0</v>
      </c>
      <c r="O8066">
        <v>0</v>
      </c>
      <c r="P8066">
        <v>0</v>
      </c>
      <c r="Q8066">
        <v>0</v>
      </c>
      <c r="R8066">
        <v>0</v>
      </c>
      <c r="S8066">
        <v>1</v>
      </c>
      <c r="T8066">
        <v>0</v>
      </c>
      <c r="U8066">
        <v>0</v>
      </c>
      <c r="V8066">
        <v>0</v>
      </c>
      <c r="W8066">
        <v>0</v>
      </c>
      <c r="X8066">
        <v>0</v>
      </c>
      <c r="Y8066">
        <v>0</v>
      </c>
      <c r="Z8066">
        <v>105.3</v>
      </c>
      <c r="AA8066">
        <v>0</v>
      </c>
      <c r="AB8066">
        <v>1</v>
      </c>
      <c r="AC8066">
        <f t="shared" si="1126"/>
        <v>0.86588996421444353</v>
      </c>
      <c r="AD8066">
        <f t="shared" si="1127"/>
        <v>2.3771206972273164</v>
      </c>
      <c r="AE8066">
        <f t="shared" si="1128"/>
        <v>0.70388976597104747</v>
      </c>
      <c r="AF8066">
        <f t="shared" si="1129"/>
        <v>0.15249534906669363</v>
      </c>
      <c r="AG8066">
        <f t="shared" si="1130"/>
        <v>1</v>
      </c>
      <c r="AH8066">
        <f t="shared" si="1131"/>
        <v>1</v>
      </c>
      <c r="AI8066">
        <f t="shared" si="1132"/>
        <v>0</v>
      </c>
      <c r="AJ8066">
        <f t="shared" si="1133"/>
        <v>0</v>
      </c>
      <c r="AK8066">
        <f t="shared" si="1134"/>
        <v>0</v>
      </c>
    </row>
    <row r="8067" spans="1:37" x14ac:dyDescent="0.35">
      <c r="A8067">
        <v>1</v>
      </c>
      <c r="B8067">
        <v>2</v>
      </c>
      <c r="C8067">
        <v>2</v>
      </c>
      <c r="D8067">
        <v>3</v>
      </c>
      <c r="E8067">
        <v>0</v>
      </c>
      <c r="F8067">
        <v>0</v>
      </c>
      <c r="G8067">
        <v>0</v>
      </c>
      <c r="H8067">
        <v>0</v>
      </c>
      <c r="I8067">
        <v>0</v>
      </c>
      <c r="J8067">
        <v>1</v>
      </c>
      <c r="K8067">
        <v>0</v>
      </c>
      <c r="L8067">
        <v>10</v>
      </c>
      <c r="M8067">
        <v>0</v>
      </c>
      <c r="N8067">
        <v>0</v>
      </c>
      <c r="O8067">
        <v>0</v>
      </c>
      <c r="P8067">
        <v>0</v>
      </c>
      <c r="Q8067">
        <v>0</v>
      </c>
      <c r="R8067">
        <v>0</v>
      </c>
      <c r="S8067">
        <v>1</v>
      </c>
      <c r="T8067">
        <v>0</v>
      </c>
      <c r="U8067">
        <v>0</v>
      </c>
      <c r="V8067">
        <v>0</v>
      </c>
      <c r="W8067">
        <v>0</v>
      </c>
      <c r="X8067">
        <v>0</v>
      </c>
      <c r="Y8067">
        <v>0</v>
      </c>
      <c r="Z8067">
        <v>153</v>
      </c>
      <c r="AA8067">
        <v>2</v>
      </c>
      <c r="AB8067">
        <v>0</v>
      </c>
      <c r="AC8067">
        <f t="shared" si="1126"/>
        <v>-2.8818015914707802</v>
      </c>
      <c r="AD8067">
        <f t="shared" si="1127"/>
        <v>5.6033721968707449E-2</v>
      </c>
      <c r="AE8067">
        <f t="shared" si="1128"/>
        <v>5.3060542294280873E-2</v>
      </c>
      <c r="AF8067">
        <f t="shared" si="1129"/>
        <v>2.3677786598451541E-2</v>
      </c>
      <c r="AG8067">
        <f t="shared" si="1130"/>
        <v>0</v>
      </c>
      <c r="AH8067">
        <f t="shared" si="1131"/>
        <v>0</v>
      </c>
      <c r="AI8067">
        <f t="shared" si="1132"/>
        <v>0</v>
      </c>
      <c r="AJ8067">
        <f t="shared" si="1133"/>
        <v>0</v>
      </c>
      <c r="AK8067">
        <f t="shared" si="1134"/>
        <v>1</v>
      </c>
    </row>
    <row r="8068" spans="1:37" x14ac:dyDescent="0.35">
      <c r="A8068">
        <v>1</v>
      </c>
      <c r="B8068">
        <v>2</v>
      </c>
      <c r="C8068">
        <v>0</v>
      </c>
      <c r="D8068">
        <v>3</v>
      </c>
      <c r="E8068">
        <v>0</v>
      </c>
      <c r="F8068">
        <v>0</v>
      </c>
      <c r="G8068">
        <v>0</v>
      </c>
      <c r="H8068">
        <v>0</v>
      </c>
      <c r="I8068">
        <v>0</v>
      </c>
      <c r="J8068">
        <v>0</v>
      </c>
      <c r="K8068">
        <v>0</v>
      </c>
      <c r="L8068">
        <v>48</v>
      </c>
      <c r="M8068">
        <v>0</v>
      </c>
      <c r="N8068">
        <v>1</v>
      </c>
      <c r="O8068">
        <v>0</v>
      </c>
      <c r="P8068">
        <v>0</v>
      </c>
      <c r="Q8068">
        <v>0</v>
      </c>
      <c r="R8068">
        <v>0</v>
      </c>
      <c r="S8068">
        <v>0</v>
      </c>
      <c r="T8068">
        <v>0</v>
      </c>
      <c r="U8068">
        <v>0</v>
      </c>
      <c r="V8068">
        <v>0</v>
      </c>
      <c r="W8068">
        <v>0</v>
      </c>
      <c r="X8068">
        <v>0</v>
      </c>
      <c r="Y8068">
        <v>0</v>
      </c>
      <c r="Z8068">
        <v>67.5</v>
      </c>
      <c r="AA8068">
        <v>0</v>
      </c>
      <c r="AB8068">
        <v>1</v>
      </c>
      <c r="AC8068">
        <f t="shared" si="1126"/>
        <v>-0.94627407939749064</v>
      </c>
      <c r="AD8068">
        <f t="shared" si="1127"/>
        <v>0.38818467760186603</v>
      </c>
      <c r="AE8068">
        <f t="shared" si="1128"/>
        <v>0.27963475167617297</v>
      </c>
      <c r="AF8068">
        <f t="shared" si="1129"/>
        <v>0.55340885752095448</v>
      </c>
      <c r="AG8068">
        <f t="shared" si="1130"/>
        <v>0</v>
      </c>
      <c r="AH8068">
        <f t="shared" si="1131"/>
        <v>0</v>
      </c>
      <c r="AI8068">
        <f t="shared" si="1132"/>
        <v>0</v>
      </c>
      <c r="AJ8068">
        <f t="shared" si="1133"/>
        <v>1</v>
      </c>
      <c r="AK8068">
        <f t="shared" si="1134"/>
        <v>0</v>
      </c>
    </row>
    <row r="8069" spans="1:37" x14ac:dyDescent="0.35">
      <c r="A8069">
        <v>1</v>
      </c>
      <c r="B8069">
        <v>2</v>
      </c>
      <c r="C8069">
        <v>0</v>
      </c>
      <c r="D8069">
        <v>1</v>
      </c>
      <c r="E8069">
        <v>0</v>
      </c>
      <c r="F8069">
        <v>0</v>
      </c>
      <c r="G8069">
        <v>0</v>
      </c>
      <c r="H8069">
        <v>1</v>
      </c>
      <c r="I8069">
        <v>0</v>
      </c>
      <c r="J8069">
        <v>0</v>
      </c>
      <c r="K8069">
        <v>0</v>
      </c>
      <c r="L8069">
        <v>6</v>
      </c>
      <c r="M8069">
        <v>0</v>
      </c>
      <c r="N8069">
        <v>0</v>
      </c>
      <c r="O8069">
        <v>0</v>
      </c>
      <c r="P8069">
        <v>0</v>
      </c>
      <c r="Q8069">
        <v>1</v>
      </c>
      <c r="R8069">
        <v>0</v>
      </c>
      <c r="S8069">
        <v>0</v>
      </c>
      <c r="T8069">
        <v>0</v>
      </c>
      <c r="U8069">
        <v>0</v>
      </c>
      <c r="V8069">
        <v>0</v>
      </c>
      <c r="W8069">
        <v>0</v>
      </c>
      <c r="X8069">
        <v>0</v>
      </c>
      <c r="Y8069">
        <v>0</v>
      </c>
      <c r="Z8069">
        <v>156</v>
      </c>
      <c r="AA8069">
        <v>1</v>
      </c>
      <c r="AB8069">
        <v>0</v>
      </c>
      <c r="AC8069">
        <f t="shared" si="1126"/>
        <v>-1.6058745305130024</v>
      </c>
      <c r="AD8069">
        <f t="shared" si="1127"/>
        <v>0.20071394766285974</v>
      </c>
      <c r="AE8069">
        <f t="shared" si="1128"/>
        <v>0.16716216885257407</v>
      </c>
      <c r="AF8069">
        <f t="shared" si="1129"/>
        <v>7.9439555489106015E-2</v>
      </c>
      <c r="AG8069">
        <f t="shared" si="1130"/>
        <v>0</v>
      </c>
      <c r="AH8069">
        <f t="shared" si="1131"/>
        <v>0</v>
      </c>
      <c r="AI8069">
        <f t="shared" si="1132"/>
        <v>0</v>
      </c>
      <c r="AJ8069">
        <f t="shared" si="1133"/>
        <v>0</v>
      </c>
      <c r="AK8069">
        <f t="shared" si="1134"/>
        <v>1</v>
      </c>
    </row>
    <row r="8070" spans="1:37" x14ac:dyDescent="0.35">
      <c r="A8070">
        <v>1</v>
      </c>
      <c r="B8070">
        <v>2</v>
      </c>
      <c r="C8070">
        <v>0</v>
      </c>
      <c r="D8070">
        <v>3</v>
      </c>
      <c r="E8070">
        <v>0</v>
      </c>
      <c r="F8070">
        <v>0</v>
      </c>
      <c r="G8070">
        <v>0</v>
      </c>
      <c r="H8070">
        <v>0</v>
      </c>
      <c r="I8070">
        <v>0</v>
      </c>
      <c r="J8070">
        <v>0</v>
      </c>
      <c r="K8070">
        <v>0</v>
      </c>
      <c r="L8070">
        <v>117</v>
      </c>
      <c r="M8070">
        <v>0</v>
      </c>
      <c r="N8070">
        <v>0</v>
      </c>
      <c r="O8070">
        <v>0</v>
      </c>
      <c r="P8070">
        <v>0</v>
      </c>
      <c r="Q8070">
        <v>0</v>
      </c>
      <c r="R8070">
        <v>0</v>
      </c>
      <c r="S8070">
        <v>1</v>
      </c>
      <c r="T8070">
        <v>0</v>
      </c>
      <c r="U8070">
        <v>0</v>
      </c>
      <c r="V8070">
        <v>0</v>
      </c>
      <c r="W8070">
        <v>0</v>
      </c>
      <c r="X8070">
        <v>0</v>
      </c>
      <c r="Y8070">
        <v>0</v>
      </c>
      <c r="Z8070">
        <v>94.5</v>
      </c>
      <c r="AA8070">
        <v>0</v>
      </c>
      <c r="AB8070">
        <v>1</v>
      </c>
      <c r="AC8070">
        <f t="shared" si="1126"/>
        <v>3.6194567256973897E-2</v>
      </c>
      <c r="AD8070">
        <f t="shared" si="1127"/>
        <v>1.0368575653987124</v>
      </c>
      <c r="AE8070">
        <f t="shared" si="1128"/>
        <v>0.5090476540983605</v>
      </c>
      <c r="AF8070">
        <f t="shared" si="1129"/>
        <v>0.29324155962156739</v>
      </c>
      <c r="AG8070">
        <f t="shared" si="1130"/>
        <v>1</v>
      </c>
      <c r="AH8070">
        <f t="shared" si="1131"/>
        <v>1</v>
      </c>
      <c r="AI8070">
        <f t="shared" si="1132"/>
        <v>0</v>
      </c>
      <c r="AJ8070">
        <f t="shared" si="1133"/>
        <v>0</v>
      </c>
      <c r="AK8070">
        <f t="shared" si="1134"/>
        <v>0</v>
      </c>
    </row>
    <row r="8071" spans="1:37" x14ac:dyDescent="0.35">
      <c r="A8071">
        <v>1</v>
      </c>
      <c r="B8071">
        <v>2</v>
      </c>
      <c r="C8071">
        <v>0</v>
      </c>
      <c r="D8071">
        <v>2</v>
      </c>
      <c r="E8071">
        <v>0</v>
      </c>
      <c r="F8071">
        <v>0</v>
      </c>
      <c r="G8071">
        <v>0</v>
      </c>
      <c r="H8071">
        <v>0</v>
      </c>
      <c r="I8071">
        <v>0</v>
      </c>
      <c r="J8071">
        <v>0</v>
      </c>
      <c r="K8071">
        <v>0</v>
      </c>
      <c r="L8071">
        <v>29</v>
      </c>
      <c r="M8071">
        <v>0</v>
      </c>
      <c r="N8071">
        <v>0</v>
      </c>
      <c r="O8071">
        <v>0</v>
      </c>
      <c r="P8071">
        <v>0</v>
      </c>
      <c r="Q8071">
        <v>0</v>
      </c>
      <c r="R8071">
        <v>0</v>
      </c>
      <c r="S8071">
        <v>0</v>
      </c>
      <c r="T8071">
        <v>0</v>
      </c>
      <c r="U8071">
        <v>0</v>
      </c>
      <c r="V8071">
        <v>0</v>
      </c>
      <c r="W8071">
        <v>1</v>
      </c>
      <c r="X8071">
        <v>0</v>
      </c>
      <c r="Y8071">
        <v>0</v>
      </c>
      <c r="Z8071">
        <v>85</v>
      </c>
      <c r="AA8071">
        <v>0</v>
      </c>
      <c r="AB8071">
        <v>0</v>
      </c>
      <c r="AC8071">
        <f t="shared" si="1126"/>
        <v>-2.7035678355416657</v>
      </c>
      <c r="AD8071">
        <f t="shared" si="1127"/>
        <v>6.6966161759169224E-2</v>
      </c>
      <c r="AE8071">
        <f t="shared" si="1128"/>
        <v>6.2763154221084402E-2</v>
      </c>
      <c r="AF8071">
        <f t="shared" si="1129"/>
        <v>2.8150646233934148E-2</v>
      </c>
      <c r="AG8071">
        <f t="shared" si="1130"/>
        <v>0</v>
      </c>
      <c r="AH8071">
        <f t="shared" si="1131"/>
        <v>0</v>
      </c>
      <c r="AI8071">
        <f t="shared" si="1132"/>
        <v>0</v>
      </c>
      <c r="AJ8071">
        <f t="shared" si="1133"/>
        <v>0</v>
      </c>
      <c r="AK8071">
        <f t="shared" si="1134"/>
        <v>1</v>
      </c>
    </row>
    <row r="8072" spans="1:37" x14ac:dyDescent="0.35">
      <c r="A8072">
        <v>1</v>
      </c>
      <c r="B8072">
        <v>2</v>
      </c>
      <c r="C8072">
        <v>0</v>
      </c>
      <c r="D8072">
        <v>2</v>
      </c>
      <c r="E8072">
        <v>0</v>
      </c>
      <c r="F8072">
        <v>0</v>
      </c>
      <c r="G8072">
        <v>0</v>
      </c>
      <c r="H8072">
        <v>0</v>
      </c>
      <c r="I8072">
        <v>0</v>
      </c>
      <c r="J8072">
        <v>0</v>
      </c>
      <c r="K8072">
        <v>0</v>
      </c>
      <c r="L8072">
        <v>55</v>
      </c>
      <c r="M8072">
        <v>0</v>
      </c>
      <c r="N8072">
        <v>0</v>
      </c>
      <c r="O8072">
        <v>0</v>
      </c>
      <c r="P8072">
        <v>0</v>
      </c>
      <c r="Q8072">
        <v>0</v>
      </c>
      <c r="R8072">
        <v>0</v>
      </c>
      <c r="S8072">
        <v>0</v>
      </c>
      <c r="T8072">
        <v>0</v>
      </c>
      <c r="U8072">
        <v>0</v>
      </c>
      <c r="V8072">
        <v>1</v>
      </c>
      <c r="W8072">
        <v>0</v>
      </c>
      <c r="X8072">
        <v>0</v>
      </c>
      <c r="Y8072">
        <v>0</v>
      </c>
      <c r="Z8072">
        <v>97.2</v>
      </c>
      <c r="AA8072">
        <v>1</v>
      </c>
      <c r="AB8072">
        <v>0</v>
      </c>
      <c r="AC8072">
        <f t="shared" si="1126"/>
        <v>-1.5067660988957696</v>
      </c>
      <c r="AD8072">
        <f t="shared" si="1127"/>
        <v>0.22162553537838514</v>
      </c>
      <c r="AE8072">
        <f t="shared" si="1128"/>
        <v>0.18141855172480417</v>
      </c>
      <c r="AF8072">
        <f t="shared" si="1129"/>
        <v>8.6938102108302981E-2</v>
      </c>
      <c r="AG8072">
        <f t="shared" si="1130"/>
        <v>0</v>
      </c>
      <c r="AH8072">
        <f t="shared" si="1131"/>
        <v>0</v>
      </c>
      <c r="AI8072">
        <f t="shared" si="1132"/>
        <v>0</v>
      </c>
      <c r="AJ8072">
        <f t="shared" si="1133"/>
        <v>0</v>
      </c>
      <c r="AK8072">
        <f t="shared" si="1134"/>
        <v>1</v>
      </c>
    </row>
    <row r="8073" spans="1:37" x14ac:dyDescent="0.35">
      <c r="A8073">
        <v>1</v>
      </c>
      <c r="B8073">
        <v>2</v>
      </c>
      <c r="C8073">
        <v>0</v>
      </c>
      <c r="D8073">
        <v>2</v>
      </c>
      <c r="E8073">
        <v>0</v>
      </c>
      <c r="F8073">
        <v>0</v>
      </c>
      <c r="G8073">
        <v>0</v>
      </c>
      <c r="H8073">
        <v>0</v>
      </c>
      <c r="I8073">
        <v>0</v>
      </c>
      <c r="J8073">
        <v>0</v>
      </c>
      <c r="K8073">
        <v>0</v>
      </c>
      <c r="L8073">
        <v>22</v>
      </c>
      <c r="M8073">
        <v>0</v>
      </c>
      <c r="N8073">
        <v>0</v>
      </c>
      <c r="O8073">
        <v>0</v>
      </c>
      <c r="P8073">
        <v>1</v>
      </c>
      <c r="Q8073">
        <v>0</v>
      </c>
      <c r="R8073">
        <v>0</v>
      </c>
      <c r="S8073">
        <v>0</v>
      </c>
      <c r="T8073">
        <v>0</v>
      </c>
      <c r="U8073">
        <v>0</v>
      </c>
      <c r="V8073">
        <v>0</v>
      </c>
      <c r="W8073">
        <v>0</v>
      </c>
      <c r="X8073">
        <v>0</v>
      </c>
      <c r="Y8073">
        <v>0</v>
      </c>
      <c r="Z8073">
        <v>140</v>
      </c>
      <c r="AA8073">
        <v>0</v>
      </c>
      <c r="AB8073">
        <v>0</v>
      </c>
      <c r="AC8073">
        <f t="shared" si="1126"/>
        <v>-0.3897510720423103</v>
      </c>
      <c r="AD8073">
        <f t="shared" si="1127"/>
        <v>0.67722543386187195</v>
      </c>
      <c r="AE8073">
        <f t="shared" si="1128"/>
        <v>0.40377722647726372</v>
      </c>
      <c r="AF8073">
        <f t="shared" si="1129"/>
        <v>0.22459143953054889</v>
      </c>
      <c r="AG8073">
        <f t="shared" si="1130"/>
        <v>0</v>
      </c>
      <c r="AH8073">
        <f t="shared" si="1131"/>
        <v>0</v>
      </c>
      <c r="AI8073">
        <f t="shared" si="1132"/>
        <v>0</v>
      </c>
      <c r="AJ8073">
        <f t="shared" si="1133"/>
        <v>0</v>
      </c>
      <c r="AK8073">
        <f t="shared" si="1134"/>
        <v>1</v>
      </c>
    </row>
    <row r="8074" spans="1:37" x14ac:dyDescent="0.35">
      <c r="A8074">
        <v>1</v>
      </c>
      <c r="B8074">
        <v>1</v>
      </c>
      <c r="C8074">
        <v>0</v>
      </c>
      <c r="D8074">
        <v>2</v>
      </c>
      <c r="E8074">
        <v>0</v>
      </c>
      <c r="F8074">
        <v>0</v>
      </c>
      <c r="G8074">
        <v>0</v>
      </c>
      <c r="H8074">
        <v>0</v>
      </c>
      <c r="I8074">
        <v>0</v>
      </c>
      <c r="J8074">
        <v>0</v>
      </c>
      <c r="K8074">
        <v>0</v>
      </c>
      <c r="L8074">
        <v>12</v>
      </c>
      <c r="M8074">
        <v>0</v>
      </c>
      <c r="N8074">
        <v>0</v>
      </c>
      <c r="O8074">
        <v>0</v>
      </c>
      <c r="P8074">
        <v>0</v>
      </c>
      <c r="Q8074">
        <v>0</v>
      </c>
      <c r="R8074">
        <v>0</v>
      </c>
      <c r="S8074">
        <v>0</v>
      </c>
      <c r="T8074">
        <v>0</v>
      </c>
      <c r="U8074">
        <v>1</v>
      </c>
      <c r="V8074">
        <v>0</v>
      </c>
      <c r="W8074">
        <v>0</v>
      </c>
      <c r="X8074">
        <v>0</v>
      </c>
      <c r="Y8074">
        <v>0</v>
      </c>
      <c r="Z8074">
        <v>130</v>
      </c>
      <c r="AA8074">
        <v>0</v>
      </c>
      <c r="AB8074">
        <v>0</v>
      </c>
      <c r="AC8074">
        <f t="shared" si="1126"/>
        <v>-0.94033856701480945</v>
      </c>
      <c r="AD8074">
        <f t="shared" si="1127"/>
        <v>0.39049560404424605</v>
      </c>
      <c r="AE8074">
        <f t="shared" si="1128"/>
        <v>0.28083195869767047</v>
      </c>
      <c r="AF8074">
        <f t="shared" si="1129"/>
        <v>0.14316962021035848</v>
      </c>
      <c r="AG8074">
        <f t="shared" si="1130"/>
        <v>0</v>
      </c>
      <c r="AH8074">
        <f t="shared" si="1131"/>
        <v>0</v>
      </c>
      <c r="AI8074">
        <f t="shared" si="1132"/>
        <v>0</v>
      </c>
      <c r="AJ8074">
        <f t="shared" si="1133"/>
        <v>0</v>
      </c>
      <c r="AK8074">
        <f t="shared" si="1134"/>
        <v>1</v>
      </c>
    </row>
    <row r="8075" spans="1:37" x14ac:dyDescent="0.35">
      <c r="A8075">
        <v>1</v>
      </c>
      <c r="B8075">
        <v>2</v>
      </c>
      <c r="C8075">
        <v>0</v>
      </c>
      <c r="D8075">
        <v>2</v>
      </c>
      <c r="E8075">
        <v>0</v>
      </c>
      <c r="F8075">
        <v>0</v>
      </c>
      <c r="G8075">
        <v>0</v>
      </c>
      <c r="H8075">
        <v>0</v>
      </c>
      <c r="I8075">
        <v>0</v>
      </c>
      <c r="J8075">
        <v>0</v>
      </c>
      <c r="K8075">
        <v>0</v>
      </c>
      <c r="L8075">
        <v>320</v>
      </c>
      <c r="M8075">
        <v>0</v>
      </c>
      <c r="N8075">
        <v>0</v>
      </c>
      <c r="O8075">
        <v>0</v>
      </c>
      <c r="P8075">
        <v>0</v>
      </c>
      <c r="Q8075">
        <v>0</v>
      </c>
      <c r="R8075">
        <v>0</v>
      </c>
      <c r="S8075">
        <v>1</v>
      </c>
      <c r="T8075">
        <v>0</v>
      </c>
      <c r="U8075">
        <v>0</v>
      </c>
      <c r="V8075">
        <v>0</v>
      </c>
      <c r="W8075">
        <v>0</v>
      </c>
      <c r="X8075">
        <v>0</v>
      </c>
      <c r="Y8075">
        <v>0</v>
      </c>
      <c r="Z8075">
        <v>115</v>
      </c>
      <c r="AA8075">
        <v>1</v>
      </c>
      <c r="AB8075">
        <v>1</v>
      </c>
      <c r="AC8075">
        <f t="shared" si="1126"/>
        <v>2.0155896791879027</v>
      </c>
      <c r="AD8075">
        <f t="shared" si="1127"/>
        <v>7.505151708372412</v>
      </c>
      <c r="AE8075">
        <f t="shared" si="1128"/>
        <v>0.88242420190863757</v>
      </c>
      <c r="AF8075">
        <f t="shared" si="1129"/>
        <v>5.4322589177074464E-2</v>
      </c>
      <c r="AG8075">
        <f t="shared" si="1130"/>
        <v>1</v>
      </c>
      <c r="AH8075">
        <f t="shared" si="1131"/>
        <v>1</v>
      </c>
      <c r="AI8075">
        <f t="shared" si="1132"/>
        <v>0</v>
      </c>
      <c r="AJ8075">
        <f t="shared" si="1133"/>
        <v>0</v>
      </c>
      <c r="AK8075">
        <f t="shared" si="1134"/>
        <v>0</v>
      </c>
    </row>
    <row r="8076" spans="1:37" x14ac:dyDescent="0.35">
      <c r="A8076">
        <v>1</v>
      </c>
      <c r="B8076">
        <v>2</v>
      </c>
      <c r="C8076">
        <v>0</v>
      </c>
      <c r="D8076">
        <v>3</v>
      </c>
      <c r="E8076">
        <v>0</v>
      </c>
      <c r="F8076">
        <v>0</v>
      </c>
      <c r="G8076">
        <v>0</v>
      </c>
      <c r="H8076">
        <v>0</v>
      </c>
      <c r="I8076">
        <v>0</v>
      </c>
      <c r="J8076">
        <v>0</v>
      </c>
      <c r="K8076">
        <v>0</v>
      </c>
      <c r="L8076">
        <v>96</v>
      </c>
      <c r="M8076">
        <v>0</v>
      </c>
      <c r="N8076">
        <v>0</v>
      </c>
      <c r="O8076">
        <v>0</v>
      </c>
      <c r="P8076">
        <v>0</v>
      </c>
      <c r="Q8076">
        <v>0</v>
      </c>
      <c r="R8076">
        <v>1</v>
      </c>
      <c r="S8076">
        <v>0</v>
      </c>
      <c r="T8076">
        <v>0</v>
      </c>
      <c r="U8076">
        <v>0</v>
      </c>
      <c r="V8076">
        <v>0</v>
      </c>
      <c r="W8076">
        <v>0</v>
      </c>
      <c r="X8076">
        <v>0</v>
      </c>
      <c r="Y8076">
        <v>0</v>
      </c>
      <c r="Z8076">
        <v>94.5</v>
      </c>
      <c r="AA8076">
        <v>0</v>
      </c>
      <c r="AB8076">
        <v>0</v>
      </c>
      <c r="AC8076">
        <f t="shared" si="1126"/>
        <v>-0.13400033739031425</v>
      </c>
      <c r="AD8076">
        <f t="shared" si="1127"/>
        <v>0.87458976952516709</v>
      </c>
      <c r="AE8076">
        <f t="shared" si="1128"/>
        <v>0.46654995335150068</v>
      </c>
      <c r="AF8076">
        <f t="shared" si="1129"/>
        <v>0.27290624255747686</v>
      </c>
      <c r="AG8076">
        <f t="shared" si="1130"/>
        <v>0</v>
      </c>
      <c r="AH8076">
        <f t="shared" si="1131"/>
        <v>0</v>
      </c>
      <c r="AI8076">
        <f t="shared" si="1132"/>
        <v>0</v>
      </c>
      <c r="AJ8076">
        <f t="shared" si="1133"/>
        <v>0</v>
      </c>
      <c r="AK8076">
        <f t="shared" si="1134"/>
        <v>1</v>
      </c>
    </row>
    <row r="8077" spans="1:37" x14ac:dyDescent="0.35">
      <c r="A8077">
        <v>1</v>
      </c>
      <c r="B8077">
        <v>2</v>
      </c>
      <c r="C8077">
        <v>0</v>
      </c>
      <c r="D8077">
        <v>2</v>
      </c>
      <c r="E8077">
        <v>0</v>
      </c>
      <c r="F8077">
        <v>0</v>
      </c>
      <c r="G8077">
        <v>0</v>
      </c>
      <c r="H8077">
        <v>0</v>
      </c>
      <c r="I8077">
        <v>0</v>
      </c>
      <c r="J8077">
        <v>0</v>
      </c>
      <c r="K8077">
        <v>0</v>
      </c>
      <c r="L8077">
        <v>38</v>
      </c>
      <c r="M8077">
        <v>0</v>
      </c>
      <c r="N8077">
        <v>0</v>
      </c>
      <c r="O8077">
        <v>0</v>
      </c>
      <c r="P8077">
        <v>0</v>
      </c>
      <c r="Q8077">
        <v>0</v>
      </c>
      <c r="R8077">
        <v>0</v>
      </c>
      <c r="S8077">
        <v>0</v>
      </c>
      <c r="T8077">
        <v>0</v>
      </c>
      <c r="U8077">
        <v>0</v>
      </c>
      <c r="V8077">
        <v>1</v>
      </c>
      <c r="W8077">
        <v>0</v>
      </c>
      <c r="X8077">
        <v>0</v>
      </c>
      <c r="Y8077">
        <v>0</v>
      </c>
      <c r="Z8077">
        <v>0</v>
      </c>
      <c r="AA8077">
        <v>1</v>
      </c>
      <c r="AB8077">
        <v>0</v>
      </c>
      <c r="AC8077">
        <f t="shared" si="1126"/>
        <v>-3.9191763908860366</v>
      </c>
      <c r="AD8077">
        <f t="shared" si="1127"/>
        <v>1.9857442782105082E-2</v>
      </c>
      <c r="AE8077">
        <f t="shared" si="1128"/>
        <v>1.9470802436794759E-2</v>
      </c>
      <c r="AF8077">
        <f t="shared" si="1129"/>
        <v>8.5394696639282154E-3</v>
      </c>
      <c r="AG8077">
        <f t="shared" si="1130"/>
        <v>0</v>
      </c>
      <c r="AH8077">
        <f t="shared" si="1131"/>
        <v>0</v>
      </c>
      <c r="AI8077">
        <f t="shared" si="1132"/>
        <v>0</v>
      </c>
      <c r="AJ8077">
        <f t="shared" si="1133"/>
        <v>0</v>
      </c>
      <c r="AK8077">
        <f t="shared" si="1134"/>
        <v>1</v>
      </c>
    </row>
    <row r="8078" spans="1:37" x14ac:dyDescent="0.35">
      <c r="A8078">
        <v>1</v>
      </c>
      <c r="B8078">
        <v>2</v>
      </c>
      <c r="C8078">
        <v>0</v>
      </c>
      <c r="D8078">
        <v>2</v>
      </c>
      <c r="E8078">
        <v>0</v>
      </c>
      <c r="F8078">
        <v>0</v>
      </c>
      <c r="G8078">
        <v>0</v>
      </c>
      <c r="H8078">
        <v>0</v>
      </c>
      <c r="I8078">
        <v>0</v>
      </c>
      <c r="J8078">
        <v>0</v>
      </c>
      <c r="K8078">
        <v>0</v>
      </c>
      <c r="L8078">
        <v>386</v>
      </c>
      <c r="M8078">
        <v>0</v>
      </c>
      <c r="N8078">
        <v>0</v>
      </c>
      <c r="O8078">
        <v>0</v>
      </c>
      <c r="P8078">
        <v>0</v>
      </c>
      <c r="Q8078">
        <v>0</v>
      </c>
      <c r="R8078">
        <v>0</v>
      </c>
      <c r="S8078">
        <v>0</v>
      </c>
      <c r="T8078">
        <v>0</v>
      </c>
      <c r="U8078">
        <v>1</v>
      </c>
      <c r="V8078">
        <v>0</v>
      </c>
      <c r="W8078">
        <v>0</v>
      </c>
      <c r="X8078">
        <v>0</v>
      </c>
      <c r="Y8078">
        <v>0</v>
      </c>
      <c r="Z8078">
        <v>115</v>
      </c>
      <c r="AA8078">
        <v>1</v>
      </c>
      <c r="AB8078">
        <v>1</v>
      </c>
      <c r="AC8078">
        <f t="shared" si="1126"/>
        <v>2.8040369363689961</v>
      </c>
      <c r="AD8078">
        <f t="shared" si="1127"/>
        <v>16.511166942232542</v>
      </c>
      <c r="AE8078">
        <f t="shared" si="1128"/>
        <v>0.94289358308907156</v>
      </c>
      <c r="AF8078">
        <f t="shared" si="1129"/>
        <v>2.5537319866204389E-2</v>
      </c>
      <c r="AG8078">
        <f t="shared" si="1130"/>
        <v>1</v>
      </c>
      <c r="AH8078">
        <f t="shared" si="1131"/>
        <v>1</v>
      </c>
      <c r="AI8078">
        <f t="shared" si="1132"/>
        <v>0</v>
      </c>
      <c r="AJ8078">
        <f t="shared" si="1133"/>
        <v>0</v>
      </c>
      <c r="AK8078">
        <f t="shared" si="1134"/>
        <v>0</v>
      </c>
    </row>
    <row r="8079" spans="1:37" x14ac:dyDescent="0.35">
      <c r="A8079">
        <v>1</v>
      </c>
      <c r="B8079">
        <v>2</v>
      </c>
      <c r="C8079">
        <v>0</v>
      </c>
      <c r="D8079">
        <v>1</v>
      </c>
      <c r="E8079">
        <v>0</v>
      </c>
      <c r="F8079">
        <v>0</v>
      </c>
      <c r="G8079">
        <v>0</v>
      </c>
      <c r="H8079">
        <v>0</v>
      </c>
      <c r="I8079">
        <v>0</v>
      </c>
      <c r="J8079">
        <v>0</v>
      </c>
      <c r="K8079">
        <v>1</v>
      </c>
      <c r="L8079">
        <v>0</v>
      </c>
      <c r="M8079">
        <v>0</v>
      </c>
      <c r="N8079">
        <v>0</v>
      </c>
      <c r="O8079">
        <v>0</v>
      </c>
      <c r="P8079">
        <v>0</v>
      </c>
      <c r="Q8079">
        <v>0</v>
      </c>
      <c r="R8079">
        <v>0</v>
      </c>
      <c r="S8079">
        <v>0</v>
      </c>
      <c r="T8079">
        <v>0</v>
      </c>
      <c r="U8079">
        <v>0</v>
      </c>
      <c r="V8079">
        <v>0</v>
      </c>
      <c r="W8079">
        <v>1</v>
      </c>
      <c r="X8079">
        <v>1</v>
      </c>
      <c r="Y8079">
        <v>2</v>
      </c>
      <c r="Z8079">
        <v>0</v>
      </c>
      <c r="AA8079">
        <v>1</v>
      </c>
      <c r="AB8079">
        <v>0</v>
      </c>
      <c r="AC8079">
        <f t="shared" si="1126"/>
        <v>-9.8416389577530765</v>
      </c>
      <c r="AD8079">
        <f t="shared" si="1127"/>
        <v>5.3190063373634063E-5</v>
      </c>
      <c r="AE8079">
        <f t="shared" si="1128"/>
        <v>5.3187234341268786E-5</v>
      </c>
      <c r="AF8079">
        <f t="shared" si="1129"/>
        <v>2.3099536687769496E-5</v>
      </c>
      <c r="AG8079">
        <f t="shared" si="1130"/>
        <v>0</v>
      </c>
      <c r="AH8079">
        <f t="shared" si="1131"/>
        <v>0</v>
      </c>
      <c r="AI8079">
        <f t="shared" si="1132"/>
        <v>0</v>
      </c>
      <c r="AJ8079">
        <f t="shared" si="1133"/>
        <v>0</v>
      </c>
      <c r="AK8079">
        <f t="shared" si="1134"/>
        <v>1</v>
      </c>
    </row>
    <row r="8080" spans="1:37" x14ac:dyDescent="0.35">
      <c r="A8080">
        <v>1</v>
      </c>
      <c r="B8080">
        <v>2</v>
      </c>
      <c r="C8080">
        <v>0</v>
      </c>
      <c r="D8080">
        <v>7</v>
      </c>
      <c r="E8080">
        <v>0</v>
      </c>
      <c r="F8080">
        <v>0</v>
      </c>
      <c r="G8080">
        <v>0</v>
      </c>
      <c r="H8080">
        <v>0</v>
      </c>
      <c r="I8080">
        <v>0</v>
      </c>
      <c r="J8080">
        <v>0</v>
      </c>
      <c r="K8080">
        <v>0</v>
      </c>
      <c r="L8080">
        <v>88</v>
      </c>
      <c r="M8080">
        <v>0</v>
      </c>
      <c r="N8080">
        <v>0</v>
      </c>
      <c r="O8080">
        <v>0</v>
      </c>
      <c r="P8080">
        <v>0</v>
      </c>
      <c r="Q8080">
        <v>0</v>
      </c>
      <c r="R8080">
        <v>0</v>
      </c>
      <c r="S8080">
        <v>0</v>
      </c>
      <c r="T8080">
        <v>0</v>
      </c>
      <c r="U8080">
        <v>1</v>
      </c>
      <c r="V8080">
        <v>0</v>
      </c>
      <c r="W8080">
        <v>0</v>
      </c>
      <c r="X8080">
        <v>0</v>
      </c>
      <c r="Y8080">
        <v>0</v>
      </c>
      <c r="Z8080">
        <v>54.63</v>
      </c>
      <c r="AA8080">
        <v>0</v>
      </c>
      <c r="AB8080">
        <v>0</v>
      </c>
      <c r="AC8080">
        <f t="shared" si="1126"/>
        <v>-0.95216330459902343</v>
      </c>
      <c r="AD8080">
        <f t="shared" si="1127"/>
        <v>0.38590528911972455</v>
      </c>
      <c r="AE8080">
        <f t="shared" si="1128"/>
        <v>0.27844997212243644</v>
      </c>
      <c r="AF8080">
        <f t="shared" si="1129"/>
        <v>0.14173355219634037</v>
      </c>
      <c r="AG8080">
        <f t="shared" si="1130"/>
        <v>0</v>
      </c>
      <c r="AH8080">
        <f t="shared" si="1131"/>
        <v>0</v>
      </c>
      <c r="AI8080">
        <f t="shared" si="1132"/>
        <v>0</v>
      </c>
      <c r="AJ8080">
        <f t="shared" si="1133"/>
        <v>0</v>
      </c>
      <c r="AK8080">
        <f t="shared" si="1134"/>
        <v>1</v>
      </c>
    </row>
    <row r="8081" spans="1:37" x14ac:dyDescent="0.35">
      <c r="A8081">
        <v>1</v>
      </c>
      <c r="B8081">
        <v>2</v>
      </c>
      <c r="C8081">
        <v>0</v>
      </c>
      <c r="D8081">
        <v>1</v>
      </c>
      <c r="E8081">
        <v>0</v>
      </c>
      <c r="F8081">
        <v>0</v>
      </c>
      <c r="G8081">
        <v>0</v>
      </c>
      <c r="H8081">
        <v>0</v>
      </c>
      <c r="I8081">
        <v>0</v>
      </c>
      <c r="J8081">
        <v>0</v>
      </c>
      <c r="K8081">
        <v>0</v>
      </c>
      <c r="L8081">
        <v>142</v>
      </c>
      <c r="M8081">
        <v>0</v>
      </c>
      <c r="N8081">
        <v>0</v>
      </c>
      <c r="O8081">
        <v>0</v>
      </c>
      <c r="P8081">
        <v>0</v>
      </c>
      <c r="Q8081">
        <v>0</v>
      </c>
      <c r="R8081">
        <v>0</v>
      </c>
      <c r="S8081">
        <v>0</v>
      </c>
      <c r="T8081">
        <v>0</v>
      </c>
      <c r="U8081">
        <v>1</v>
      </c>
      <c r="V8081">
        <v>0</v>
      </c>
      <c r="W8081">
        <v>0</v>
      </c>
      <c r="X8081">
        <v>0</v>
      </c>
      <c r="Y8081">
        <v>0</v>
      </c>
      <c r="Z8081">
        <v>90.9</v>
      </c>
      <c r="AA8081">
        <v>1</v>
      </c>
      <c r="AB8081">
        <v>1</v>
      </c>
      <c r="AC8081">
        <f t="shared" ref="AC8081:AC8144" si="1135">SUMPRODUCT($A$14:$AA$14,A8081:AA8081)</f>
        <v>-1.1210687366719094</v>
      </c>
      <c r="AD8081">
        <f t="shared" ref="AD8081:AD8144" si="1136">EXP(AC8081)</f>
        <v>0.32593127371293484</v>
      </c>
      <c r="AE8081">
        <f t="shared" ref="AE8081:AE8144" si="1137">AD8081/(AD8081+1)</f>
        <v>0.2458130976881229</v>
      </c>
      <c r="AF8081">
        <f t="shared" ref="AF8081:AF8144" si="1138">-AB8081*LOG(AE8081)-(1-AB8081)*LOG(1-AE8081)</f>
        <v>0.60939498026921146</v>
      </c>
      <c r="AG8081">
        <f t="shared" ref="AG8081:AG8144" si="1139">IF(AE8081&gt;$AG$14,1,0)</f>
        <v>0</v>
      </c>
      <c r="AH8081">
        <f t="shared" ref="AH8081:AH8144" si="1140">IF(AND(AB8081=1,AG8081=1),1,0)</f>
        <v>0</v>
      </c>
      <c r="AI8081">
        <f t="shared" ref="AI8081:AI8144" si="1141">IF(AND(AB8081=0,AG8081=1),1,0)</f>
        <v>0</v>
      </c>
      <c r="AJ8081">
        <f t="shared" ref="AJ8081:AJ8144" si="1142">IF(AND(AB8081=1,AG8081=0),1,0)</f>
        <v>1</v>
      </c>
      <c r="AK8081">
        <f t="shared" ref="AK8081:AK8144" si="1143">IF(AND(AB8081=0,AG8081=0),1,0)</f>
        <v>0</v>
      </c>
    </row>
    <row r="8082" spans="1:37" x14ac:dyDescent="0.35">
      <c r="A8082">
        <v>1</v>
      </c>
      <c r="B8082">
        <v>3</v>
      </c>
      <c r="C8082">
        <v>0</v>
      </c>
      <c r="D8082">
        <v>2</v>
      </c>
      <c r="E8082">
        <v>0</v>
      </c>
      <c r="F8082">
        <v>0</v>
      </c>
      <c r="G8082">
        <v>0</v>
      </c>
      <c r="H8082">
        <v>1</v>
      </c>
      <c r="I8082">
        <v>0</v>
      </c>
      <c r="J8082">
        <v>0</v>
      </c>
      <c r="K8082">
        <v>0</v>
      </c>
      <c r="L8082">
        <v>9</v>
      </c>
      <c r="M8082">
        <v>1</v>
      </c>
      <c r="N8082">
        <v>0</v>
      </c>
      <c r="O8082">
        <v>0</v>
      </c>
      <c r="P8082">
        <v>0</v>
      </c>
      <c r="Q8082">
        <v>0</v>
      </c>
      <c r="R8082">
        <v>0</v>
      </c>
      <c r="S8082">
        <v>0</v>
      </c>
      <c r="T8082">
        <v>0</v>
      </c>
      <c r="U8082">
        <v>0</v>
      </c>
      <c r="V8082">
        <v>0</v>
      </c>
      <c r="W8082">
        <v>0</v>
      </c>
      <c r="X8082">
        <v>0</v>
      </c>
      <c r="Y8082">
        <v>0</v>
      </c>
      <c r="Z8082">
        <v>139</v>
      </c>
      <c r="AA8082">
        <v>1</v>
      </c>
      <c r="AB8082">
        <v>0</v>
      </c>
      <c r="AC8082">
        <f t="shared" si="1135"/>
        <v>-0.719561771158157</v>
      </c>
      <c r="AD8082">
        <f t="shared" si="1136"/>
        <v>0.48696561158324481</v>
      </c>
      <c r="AE8082">
        <f t="shared" si="1137"/>
        <v>0.32748949120938231</v>
      </c>
      <c r="AF8082">
        <f t="shared" si="1138"/>
        <v>0.17230092489563881</v>
      </c>
      <c r="AG8082">
        <f t="shared" si="1139"/>
        <v>0</v>
      </c>
      <c r="AH8082">
        <f t="shared" si="1140"/>
        <v>0</v>
      </c>
      <c r="AI8082">
        <f t="shared" si="1141"/>
        <v>0</v>
      </c>
      <c r="AJ8082">
        <f t="shared" si="1142"/>
        <v>0</v>
      </c>
      <c r="AK8082">
        <f t="shared" si="1143"/>
        <v>1</v>
      </c>
    </row>
    <row r="8083" spans="1:37" x14ac:dyDescent="0.35">
      <c r="A8083">
        <v>1</v>
      </c>
      <c r="B8083">
        <v>1</v>
      </c>
      <c r="C8083">
        <v>0</v>
      </c>
      <c r="D8083">
        <v>1</v>
      </c>
      <c r="E8083">
        <v>0</v>
      </c>
      <c r="F8083">
        <v>0</v>
      </c>
      <c r="G8083">
        <v>0</v>
      </c>
      <c r="H8083">
        <v>1</v>
      </c>
      <c r="I8083">
        <v>0</v>
      </c>
      <c r="J8083">
        <v>0</v>
      </c>
      <c r="K8083">
        <v>0</v>
      </c>
      <c r="L8083">
        <v>37</v>
      </c>
      <c r="M8083">
        <v>0</v>
      </c>
      <c r="N8083">
        <v>0</v>
      </c>
      <c r="O8083">
        <v>0</v>
      </c>
      <c r="P8083">
        <v>1</v>
      </c>
      <c r="Q8083">
        <v>0</v>
      </c>
      <c r="R8083">
        <v>0</v>
      </c>
      <c r="S8083">
        <v>0</v>
      </c>
      <c r="T8083">
        <v>0</v>
      </c>
      <c r="U8083">
        <v>0</v>
      </c>
      <c r="V8083">
        <v>0</v>
      </c>
      <c r="W8083">
        <v>0</v>
      </c>
      <c r="X8083">
        <v>0</v>
      </c>
      <c r="Y8083">
        <v>0</v>
      </c>
      <c r="Z8083">
        <v>140.4</v>
      </c>
      <c r="AA8083">
        <v>0</v>
      </c>
      <c r="AB8083">
        <v>1</v>
      </c>
      <c r="AC8083">
        <f t="shared" si="1135"/>
        <v>-0.50389163426284123</v>
      </c>
      <c r="AD8083">
        <f t="shared" si="1136"/>
        <v>0.60417485116165892</v>
      </c>
      <c r="AE8083">
        <f t="shared" si="1137"/>
        <v>0.37662655708892789</v>
      </c>
      <c r="AF8083">
        <f t="shared" si="1138"/>
        <v>0.42408905980917699</v>
      </c>
      <c r="AG8083">
        <f t="shared" si="1139"/>
        <v>0</v>
      </c>
      <c r="AH8083">
        <f t="shared" si="1140"/>
        <v>0</v>
      </c>
      <c r="AI8083">
        <f t="shared" si="1141"/>
        <v>0</v>
      </c>
      <c r="AJ8083">
        <f t="shared" si="1142"/>
        <v>1</v>
      </c>
      <c r="AK8083">
        <f t="shared" si="1143"/>
        <v>0</v>
      </c>
    </row>
    <row r="8084" spans="1:37" x14ac:dyDescent="0.35">
      <c r="A8084">
        <v>1</v>
      </c>
      <c r="B8084">
        <v>2</v>
      </c>
      <c r="C8084">
        <v>0</v>
      </c>
      <c r="D8084">
        <v>2</v>
      </c>
      <c r="E8084">
        <v>0</v>
      </c>
      <c r="F8084">
        <v>0</v>
      </c>
      <c r="G8084">
        <v>0</v>
      </c>
      <c r="H8084">
        <v>0</v>
      </c>
      <c r="I8084">
        <v>0</v>
      </c>
      <c r="J8084">
        <v>0</v>
      </c>
      <c r="K8084">
        <v>0</v>
      </c>
      <c r="L8084">
        <v>74</v>
      </c>
      <c r="M8084">
        <v>0</v>
      </c>
      <c r="N8084">
        <v>0</v>
      </c>
      <c r="O8084">
        <v>0</v>
      </c>
      <c r="P8084">
        <v>0</v>
      </c>
      <c r="Q8084">
        <v>0</v>
      </c>
      <c r="R8084">
        <v>0</v>
      </c>
      <c r="S8084">
        <v>0</v>
      </c>
      <c r="T8084">
        <v>1</v>
      </c>
      <c r="U8084">
        <v>0</v>
      </c>
      <c r="V8084">
        <v>0</v>
      </c>
      <c r="W8084">
        <v>0</v>
      </c>
      <c r="X8084">
        <v>0</v>
      </c>
      <c r="Y8084">
        <v>0</v>
      </c>
      <c r="Z8084">
        <v>101.5</v>
      </c>
      <c r="AA8084">
        <v>0</v>
      </c>
      <c r="AB8084">
        <v>0</v>
      </c>
      <c r="AC8084">
        <f t="shared" si="1135"/>
        <v>-0.91165931237022368</v>
      </c>
      <c r="AD8084">
        <f t="shared" si="1136"/>
        <v>0.40185686444151664</v>
      </c>
      <c r="AE8084">
        <f t="shared" si="1137"/>
        <v>0.28666041065584236</v>
      </c>
      <c r="AF8084">
        <f t="shared" si="1138"/>
        <v>0.14670367257738867</v>
      </c>
      <c r="AG8084">
        <f t="shared" si="1139"/>
        <v>0</v>
      </c>
      <c r="AH8084">
        <f t="shared" si="1140"/>
        <v>0</v>
      </c>
      <c r="AI8084">
        <f t="shared" si="1141"/>
        <v>0</v>
      </c>
      <c r="AJ8084">
        <f t="shared" si="1142"/>
        <v>0</v>
      </c>
      <c r="AK8084">
        <f t="shared" si="1143"/>
        <v>1</v>
      </c>
    </row>
    <row r="8085" spans="1:37" x14ac:dyDescent="0.35">
      <c r="A8085">
        <v>1</v>
      </c>
      <c r="B8085">
        <v>2</v>
      </c>
      <c r="C8085">
        <v>0</v>
      </c>
      <c r="D8085">
        <v>4</v>
      </c>
      <c r="E8085">
        <v>0</v>
      </c>
      <c r="F8085">
        <v>0</v>
      </c>
      <c r="G8085">
        <v>0</v>
      </c>
      <c r="H8085">
        <v>0</v>
      </c>
      <c r="I8085">
        <v>0</v>
      </c>
      <c r="J8085">
        <v>0</v>
      </c>
      <c r="K8085">
        <v>0</v>
      </c>
      <c r="L8085">
        <v>50</v>
      </c>
      <c r="M8085">
        <v>0</v>
      </c>
      <c r="N8085">
        <v>0</v>
      </c>
      <c r="O8085">
        <v>0</v>
      </c>
      <c r="P8085">
        <v>0</v>
      </c>
      <c r="Q8085">
        <v>0</v>
      </c>
      <c r="R8085">
        <v>0</v>
      </c>
      <c r="S8085">
        <v>1</v>
      </c>
      <c r="T8085">
        <v>0</v>
      </c>
      <c r="U8085">
        <v>0</v>
      </c>
      <c r="V8085">
        <v>0</v>
      </c>
      <c r="W8085">
        <v>0</v>
      </c>
      <c r="X8085">
        <v>0</v>
      </c>
      <c r="Y8085">
        <v>0</v>
      </c>
      <c r="Z8085">
        <v>87.84</v>
      </c>
      <c r="AA8085">
        <v>0</v>
      </c>
      <c r="AB8085">
        <v>0</v>
      </c>
      <c r="AC8085">
        <f t="shared" si="1135"/>
        <v>-0.91586041926603046</v>
      </c>
      <c r="AD8085">
        <f t="shared" si="1136"/>
        <v>0.40017216208235057</v>
      </c>
      <c r="AE8085">
        <f t="shared" si="1137"/>
        <v>0.28580211271106143</v>
      </c>
      <c r="AF8085">
        <f t="shared" si="1138"/>
        <v>0.14618143885356025</v>
      </c>
      <c r="AG8085">
        <f t="shared" si="1139"/>
        <v>0</v>
      </c>
      <c r="AH8085">
        <f t="shared" si="1140"/>
        <v>0</v>
      </c>
      <c r="AI8085">
        <f t="shared" si="1141"/>
        <v>0</v>
      </c>
      <c r="AJ8085">
        <f t="shared" si="1142"/>
        <v>0</v>
      </c>
      <c r="AK8085">
        <f t="shared" si="1143"/>
        <v>1</v>
      </c>
    </row>
    <row r="8086" spans="1:37" x14ac:dyDescent="0.35">
      <c r="A8086">
        <v>1</v>
      </c>
      <c r="B8086">
        <v>2</v>
      </c>
      <c r="C8086">
        <v>0</v>
      </c>
      <c r="D8086">
        <v>3</v>
      </c>
      <c r="E8086">
        <v>0</v>
      </c>
      <c r="F8086">
        <v>0</v>
      </c>
      <c r="G8086">
        <v>0</v>
      </c>
      <c r="H8086">
        <v>0</v>
      </c>
      <c r="I8086">
        <v>0</v>
      </c>
      <c r="J8086">
        <v>0</v>
      </c>
      <c r="K8086">
        <v>0</v>
      </c>
      <c r="L8086">
        <v>13</v>
      </c>
      <c r="M8086">
        <v>0</v>
      </c>
      <c r="N8086">
        <v>0</v>
      </c>
      <c r="O8086">
        <v>1</v>
      </c>
      <c r="P8086">
        <v>0</v>
      </c>
      <c r="Q8086">
        <v>0</v>
      </c>
      <c r="R8086">
        <v>0</v>
      </c>
      <c r="S8086">
        <v>0</v>
      </c>
      <c r="T8086">
        <v>0</v>
      </c>
      <c r="U8086">
        <v>0</v>
      </c>
      <c r="V8086">
        <v>0</v>
      </c>
      <c r="W8086">
        <v>0</v>
      </c>
      <c r="X8086">
        <v>0</v>
      </c>
      <c r="Y8086">
        <v>0</v>
      </c>
      <c r="Z8086">
        <v>96</v>
      </c>
      <c r="AA8086">
        <v>0</v>
      </c>
      <c r="AB8086">
        <v>0</v>
      </c>
      <c r="AC8086">
        <f t="shared" si="1135"/>
        <v>-0.97668508600950776</v>
      </c>
      <c r="AD8086">
        <f t="shared" si="1136"/>
        <v>0.37655728722624743</v>
      </c>
      <c r="AE8086">
        <f t="shared" si="1137"/>
        <v>0.27355003000638461</v>
      </c>
      <c r="AF8086">
        <f t="shared" si="1138"/>
        <v>0.138794289836533</v>
      </c>
      <c r="AG8086">
        <f t="shared" si="1139"/>
        <v>0</v>
      </c>
      <c r="AH8086">
        <f t="shared" si="1140"/>
        <v>0</v>
      </c>
      <c r="AI8086">
        <f t="shared" si="1141"/>
        <v>0</v>
      </c>
      <c r="AJ8086">
        <f t="shared" si="1142"/>
        <v>0</v>
      </c>
      <c r="AK8086">
        <f t="shared" si="1143"/>
        <v>1</v>
      </c>
    </row>
    <row r="8087" spans="1:37" x14ac:dyDescent="0.35">
      <c r="A8087">
        <v>1</v>
      </c>
      <c r="B8087">
        <v>2</v>
      </c>
      <c r="C8087">
        <v>0</v>
      </c>
      <c r="D8087">
        <v>3</v>
      </c>
      <c r="E8087">
        <v>0</v>
      </c>
      <c r="F8087">
        <v>0</v>
      </c>
      <c r="G8087">
        <v>0</v>
      </c>
      <c r="H8087">
        <v>0</v>
      </c>
      <c r="I8087">
        <v>0</v>
      </c>
      <c r="J8087">
        <v>0</v>
      </c>
      <c r="K8087">
        <v>0</v>
      </c>
      <c r="L8087">
        <v>305</v>
      </c>
      <c r="M8087">
        <v>0</v>
      </c>
      <c r="N8087">
        <v>0</v>
      </c>
      <c r="O8087">
        <v>0</v>
      </c>
      <c r="P8087">
        <v>0</v>
      </c>
      <c r="Q8087">
        <v>0</v>
      </c>
      <c r="R8087">
        <v>0</v>
      </c>
      <c r="S8087">
        <v>0</v>
      </c>
      <c r="T8087">
        <v>0</v>
      </c>
      <c r="U8087">
        <v>0</v>
      </c>
      <c r="V8087">
        <v>1</v>
      </c>
      <c r="W8087">
        <v>0</v>
      </c>
      <c r="X8087">
        <v>0</v>
      </c>
      <c r="Y8087">
        <v>0</v>
      </c>
      <c r="Z8087">
        <v>89</v>
      </c>
      <c r="AA8087">
        <v>0</v>
      </c>
      <c r="AB8087">
        <v>1</v>
      </c>
      <c r="AC8087">
        <f t="shared" si="1135"/>
        <v>2.8876548849690593</v>
      </c>
      <c r="AD8087">
        <f t="shared" si="1136"/>
        <v>17.951162659776497</v>
      </c>
      <c r="AE8087">
        <f t="shared" si="1137"/>
        <v>0.94723278893476637</v>
      </c>
      <c r="AF8087">
        <f t="shared" si="1138"/>
        <v>2.354327704116135E-2</v>
      </c>
      <c r="AG8087">
        <f t="shared" si="1139"/>
        <v>1</v>
      </c>
      <c r="AH8087">
        <f t="shared" si="1140"/>
        <v>1</v>
      </c>
      <c r="AI8087">
        <f t="shared" si="1141"/>
        <v>0</v>
      </c>
      <c r="AJ8087">
        <f t="shared" si="1142"/>
        <v>0</v>
      </c>
      <c r="AK8087">
        <f t="shared" si="1143"/>
        <v>0</v>
      </c>
    </row>
    <row r="8088" spans="1:37" x14ac:dyDescent="0.35">
      <c r="A8088">
        <v>1</v>
      </c>
      <c r="B8088">
        <v>2</v>
      </c>
      <c r="C8088">
        <v>0</v>
      </c>
      <c r="D8088">
        <v>3</v>
      </c>
      <c r="E8088">
        <v>0</v>
      </c>
      <c r="F8088">
        <v>0</v>
      </c>
      <c r="G8088">
        <v>0</v>
      </c>
      <c r="H8088">
        <v>0</v>
      </c>
      <c r="I8088">
        <v>0</v>
      </c>
      <c r="J8088">
        <v>0</v>
      </c>
      <c r="K8088">
        <v>0</v>
      </c>
      <c r="L8088">
        <v>240</v>
      </c>
      <c r="M8088">
        <v>0</v>
      </c>
      <c r="N8088">
        <v>0</v>
      </c>
      <c r="O8088">
        <v>0</v>
      </c>
      <c r="P8088">
        <v>0</v>
      </c>
      <c r="Q8088">
        <v>0</v>
      </c>
      <c r="R8088">
        <v>0</v>
      </c>
      <c r="S8088">
        <v>1</v>
      </c>
      <c r="T8088">
        <v>0</v>
      </c>
      <c r="U8088">
        <v>0</v>
      </c>
      <c r="V8088">
        <v>0</v>
      </c>
      <c r="W8088">
        <v>0</v>
      </c>
      <c r="X8088">
        <v>0</v>
      </c>
      <c r="Y8088">
        <v>0</v>
      </c>
      <c r="Z8088">
        <v>85.5</v>
      </c>
      <c r="AA8088">
        <v>1</v>
      </c>
      <c r="AB8088">
        <v>1</v>
      </c>
      <c r="AC8088">
        <f t="shared" si="1135"/>
        <v>0.37545355549641579</v>
      </c>
      <c r="AD8088">
        <f t="shared" si="1136"/>
        <v>1.4556514836491923</v>
      </c>
      <c r="AE8088">
        <f t="shared" si="1137"/>
        <v>0.59277608949867688</v>
      </c>
      <c r="AF8088">
        <f t="shared" si="1138"/>
        <v>0.22710932258644143</v>
      </c>
      <c r="AG8088">
        <f t="shared" si="1139"/>
        <v>1</v>
      </c>
      <c r="AH8088">
        <f t="shared" si="1140"/>
        <v>1</v>
      </c>
      <c r="AI8088">
        <f t="shared" si="1141"/>
        <v>0</v>
      </c>
      <c r="AJ8088">
        <f t="shared" si="1142"/>
        <v>0</v>
      </c>
      <c r="AK8088">
        <f t="shared" si="1143"/>
        <v>0</v>
      </c>
    </row>
    <row r="8089" spans="1:37" x14ac:dyDescent="0.35">
      <c r="A8089">
        <v>1</v>
      </c>
      <c r="B8089">
        <v>2</v>
      </c>
      <c r="C8089">
        <v>0</v>
      </c>
      <c r="D8089">
        <v>3</v>
      </c>
      <c r="E8089">
        <v>0</v>
      </c>
      <c r="F8089">
        <v>0</v>
      </c>
      <c r="G8089">
        <v>0</v>
      </c>
      <c r="H8089">
        <v>0</v>
      </c>
      <c r="I8089">
        <v>0</v>
      </c>
      <c r="J8089">
        <v>0</v>
      </c>
      <c r="K8089">
        <v>0</v>
      </c>
      <c r="L8089">
        <v>12</v>
      </c>
      <c r="M8089">
        <v>0</v>
      </c>
      <c r="N8089">
        <v>0</v>
      </c>
      <c r="O8089">
        <v>0</v>
      </c>
      <c r="P8089">
        <v>0</v>
      </c>
      <c r="Q8089">
        <v>1</v>
      </c>
      <c r="R8089">
        <v>0</v>
      </c>
      <c r="S8089">
        <v>0</v>
      </c>
      <c r="T8089">
        <v>0</v>
      </c>
      <c r="U8089">
        <v>0</v>
      </c>
      <c r="V8089">
        <v>0</v>
      </c>
      <c r="W8089">
        <v>0</v>
      </c>
      <c r="X8089">
        <v>0</v>
      </c>
      <c r="Y8089">
        <v>0</v>
      </c>
      <c r="Z8089">
        <v>105</v>
      </c>
      <c r="AA8089">
        <v>0</v>
      </c>
      <c r="AB8089">
        <v>0</v>
      </c>
      <c r="AC8089">
        <f t="shared" si="1135"/>
        <v>-1.2936037168368149</v>
      </c>
      <c r="AD8089">
        <f t="shared" si="1136"/>
        <v>0.27428057042870674</v>
      </c>
      <c r="AE8089">
        <f t="shared" si="1137"/>
        <v>0.21524346897671867</v>
      </c>
      <c r="AF8089">
        <f t="shared" si="1138"/>
        <v>0.10526506125956121</v>
      </c>
      <c r="AG8089">
        <f t="shared" si="1139"/>
        <v>0</v>
      </c>
      <c r="AH8089">
        <f t="shared" si="1140"/>
        <v>0</v>
      </c>
      <c r="AI8089">
        <f t="shared" si="1141"/>
        <v>0</v>
      </c>
      <c r="AJ8089">
        <f t="shared" si="1142"/>
        <v>0</v>
      </c>
      <c r="AK8089">
        <f t="shared" si="1143"/>
        <v>1</v>
      </c>
    </row>
    <row r="8090" spans="1:37" x14ac:dyDescent="0.35">
      <c r="A8090">
        <v>1</v>
      </c>
      <c r="B8090">
        <v>1</v>
      </c>
      <c r="C8090">
        <v>0</v>
      </c>
      <c r="D8090">
        <v>2</v>
      </c>
      <c r="E8090">
        <v>0</v>
      </c>
      <c r="F8090">
        <v>0</v>
      </c>
      <c r="G8090">
        <v>0</v>
      </c>
      <c r="H8090">
        <v>0</v>
      </c>
      <c r="I8090">
        <v>0</v>
      </c>
      <c r="J8090">
        <v>0</v>
      </c>
      <c r="K8090">
        <v>0</v>
      </c>
      <c r="L8090">
        <v>22</v>
      </c>
      <c r="M8090">
        <v>0</v>
      </c>
      <c r="N8090">
        <v>0</v>
      </c>
      <c r="O8090">
        <v>0</v>
      </c>
      <c r="P8090">
        <v>0</v>
      </c>
      <c r="Q8090">
        <v>0</v>
      </c>
      <c r="R8090">
        <v>0</v>
      </c>
      <c r="S8090">
        <v>0</v>
      </c>
      <c r="T8090">
        <v>1</v>
      </c>
      <c r="U8090">
        <v>0</v>
      </c>
      <c r="V8090">
        <v>0</v>
      </c>
      <c r="W8090">
        <v>0</v>
      </c>
      <c r="X8090">
        <v>0</v>
      </c>
      <c r="Y8090">
        <v>0</v>
      </c>
      <c r="Z8090">
        <v>102.41</v>
      </c>
      <c r="AA8090">
        <v>1</v>
      </c>
      <c r="AB8090">
        <v>0</v>
      </c>
      <c r="AC8090">
        <f t="shared" si="1135"/>
        <v>-2.8666993585859033</v>
      </c>
      <c r="AD8090">
        <f t="shared" si="1136"/>
        <v>5.6886378590807647E-2</v>
      </c>
      <c r="AE8090">
        <f t="shared" si="1137"/>
        <v>5.3824497829801463E-2</v>
      </c>
      <c r="AF8090">
        <f t="shared" si="1138"/>
        <v>2.402830064386139E-2</v>
      </c>
      <c r="AG8090">
        <f t="shared" si="1139"/>
        <v>0</v>
      </c>
      <c r="AH8090">
        <f t="shared" si="1140"/>
        <v>0</v>
      </c>
      <c r="AI8090">
        <f t="shared" si="1141"/>
        <v>0</v>
      </c>
      <c r="AJ8090">
        <f t="shared" si="1142"/>
        <v>0</v>
      </c>
      <c r="AK8090">
        <f t="shared" si="1143"/>
        <v>1</v>
      </c>
    </row>
    <row r="8091" spans="1:37" x14ac:dyDescent="0.35">
      <c r="A8091">
        <v>1</v>
      </c>
      <c r="B8091">
        <v>2</v>
      </c>
      <c r="C8091">
        <v>0</v>
      </c>
      <c r="D8091">
        <v>2</v>
      </c>
      <c r="E8091">
        <v>0</v>
      </c>
      <c r="F8091">
        <v>0</v>
      </c>
      <c r="G8091">
        <v>0</v>
      </c>
      <c r="H8091">
        <v>0</v>
      </c>
      <c r="I8091">
        <v>0</v>
      </c>
      <c r="J8091">
        <v>0</v>
      </c>
      <c r="K8091">
        <v>0</v>
      </c>
      <c r="L8091">
        <v>256</v>
      </c>
      <c r="M8091">
        <v>0</v>
      </c>
      <c r="N8091">
        <v>0</v>
      </c>
      <c r="O8091">
        <v>0</v>
      </c>
      <c r="P8091">
        <v>0</v>
      </c>
      <c r="Q8091">
        <v>1</v>
      </c>
      <c r="R8091">
        <v>0</v>
      </c>
      <c r="S8091">
        <v>0</v>
      </c>
      <c r="T8091">
        <v>0</v>
      </c>
      <c r="U8091">
        <v>0</v>
      </c>
      <c r="V8091">
        <v>0</v>
      </c>
      <c r="W8091">
        <v>0</v>
      </c>
      <c r="X8091">
        <v>0</v>
      </c>
      <c r="Y8091">
        <v>0</v>
      </c>
      <c r="Z8091">
        <v>115</v>
      </c>
      <c r="AA8091">
        <v>1</v>
      </c>
      <c r="AB8091">
        <v>1</v>
      </c>
      <c r="AC8091">
        <f t="shared" si="1135"/>
        <v>1.0017808985218601</v>
      </c>
      <c r="AD8091">
        <f t="shared" si="1136"/>
        <v>2.7231271257601359</v>
      </c>
      <c r="AE8091">
        <f t="shared" si="1137"/>
        <v>0.73140858041589596</v>
      </c>
      <c r="AF8091">
        <f t="shared" si="1138"/>
        <v>0.13583994910404781</v>
      </c>
      <c r="AG8091">
        <f t="shared" si="1139"/>
        <v>1</v>
      </c>
      <c r="AH8091">
        <f t="shared" si="1140"/>
        <v>1</v>
      </c>
      <c r="AI8091">
        <f t="shared" si="1141"/>
        <v>0</v>
      </c>
      <c r="AJ8091">
        <f t="shared" si="1142"/>
        <v>0</v>
      </c>
      <c r="AK8091">
        <f t="shared" si="1143"/>
        <v>0</v>
      </c>
    </row>
    <row r="8092" spans="1:37" x14ac:dyDescent="0.35">
      <c r="A8092">
        <v>1</v>
      </c>
      <c r="B8092">
        <v>2</v>
      </c>
      <c r="C8092">
        <v>0</v>
      </c>
      <c r="D8092">
        <v>1</v>
      </c>
      <c r="E8092">
        <v>0</v>
      </c>
      <c r="F8092">
        <v>0</v>
      </c>
      <c r="G8092">
        <v>0</v>
      </c>
      <c r="H8092">
        <v>0</v>
      </c>
      <c r="I8092">
        <v>0</v>
      </c>
      <c r="J8092">
        <v>0</v>
      </c>
      <c r="K8092">
        <v>0</v>
      </c>
      <c r="L8092">
        <v>1</v>
      </c>
      <c r="M8092">
        <v>0</v>
      </c>
      <c r="N8092">
        <v>0</v>
      </c>
      <c r="O8092">
        <v>1</v>
      </c>
      <c r="P8092">
        <v>0</v>
      </c>
      <c r="Q8092">
        <v>0</v>
      </c>
      <c r="R8092">
        <v>0</v>
      </c>
      <c r="S8092">
        <v>0</v>
      </c>
      <c r="T8092">
        <v>0</v>
      </c>
      <c r="U8092">
        <v>0</v>
      </c>
      <c r="V8092">
        <v>0</v>
      </c>
      <c r="W8092">
        <v>0</v>
      </c>
      <c r="X8092">
        <v>0</v>
      </c>
      <c r="Y8092">
        <v>0</v>
      </c>
      <c r="Z8092">
        <v>89</v>
      </c>
      <c r="AA8092">
        <v>2</v>
      </c>
      <c r="AB8092">
        <v>0</v>
      </c>
      <c r="AC8092">
        <f t="shared" si="1135"/>
        <v>-3.7225978714550072</v>
      </c>
      <c r="AD8092">
        <f t="shared" si="1136"/>
        <v>2.4171092818364222E-2</v>
      </c>
      <c r="AE8092">
        <f t="shared" si="1137"/>
        <v>2.360063956877461E-2</v>
      </c>
      <c r="AF8092">
        <f t="shared" si="1138"/>
        <v>1.0372513729736917E-2</v>
      </c>
      <c r="AG8092">
        <f t="shared" si="1139"/>
        <v>0</v>
      </c>
      <c r="AH8092">
        <f t="shared" si="1140"/>
        <v>0</v>
      </c>
      <c r="AI8092">
        <f t="shared" si="1141"/>
        <v>0</v>
      </c>
      <c r="AJ8092">
        <f t="shared" si="1142"/>
        <v>0</v>
      </c>
      <c r="AK8092">
        <f t="shared" si="1143"/>
        <v>1</v>
      </c>
    </row>
    <row r="8093" spans="1:37" x14ac:dyDescent="0.35">
      <c r="A8093">
        <v>1</v>
      </c>
      <c r="B8093">
        <v>2</v>
      </c>
      <c r="C8093">
        <v>0</v>
      </c>
      <c r="D8093">
        <v>2</v>
      </c>
      <c r="E8093">
        <v>0</v>
      </c>
      <c r="F8093">
        <v>0</v>
      </c>
      <c r="G8093">
        <v>0</v>
      </c>
      <c r="H8093">
        <v>0</v>
      </c>
      <c r="I8093">
        <v>0</v>
      </c>
      <c r="J8093">
        <v>0</v>
      </c>
      <c r="K8093">
        <v>0</v>
      </c>
      <c r="L8093">
        <v>134</v>
      </c>
      <c r="M8093">
        <v>0</v>
      </c>
      <c r="N8093">
        <v>0</v>
      </c>
      <c r="O8093">
        <v>0</v>
      </c>
      <c r="P8093">
        <v>1</v>
      </c>
      <c r="Q8093">
        <v>0</v>
      </c>
      <c r="R8093">
        <v>0</v>
      </c>
      <c r="S8093">
        <v>0</v>
      </c>
      <c r="T8093">
        <v>0</v>
      </c>
      <c r="U8093">
        <v>0</v>
      </c>
      <c r="V8093">
        <v>0</v>
      </c>
      <c r="W8093">
        <v>0</v>
      </c>
      <c r="X8093">
        <v>0</v>
      </c>
      <c r="Y8093">
        <v>0</v>
      </c>
      <c r="Z8093">
        <v>94.5</v>
      </c>
      <c r="AA8093">
        <v>0</v>
      </c>
      <c r="AB8093">
        <v>0</v>
      </c>
      <c r="AC8093">
        <f t="shared" si="1135"/>
        <v>9.5646318425275378E-2</v>
      </c>
      <c r="AD8093">
        <f t="shared" si="1136"/>
        <v>1.1003698146340539</v>
      </c>
      <c r="AE8093">
        <f t="shared" si="1137"/>
        <v>0.52389336723817392</v>
      </c>
      <c r="AF8093">
        <f t="shared" si="1138"/>
        <v>0.32229576821715966</v>
      </c>
      <c r="AG8093">
        <f t="shared" si="1139"/>
        <v>1</v>
      </c>
      <c r="AH8093">
        <f t="shared" si="1140"/>
        <v>0</v>
      </c>
      <c r="AI8093">
        <f t="shared" si="1141"/>
        <v>1</v>
      </c>
      <c r="AJ8093">
        <f t="shared" si="1142"/>
        <v>0</v>
      </c>
      <c r="AK8093">
        <f t="shared" si="1143"/>
        <v>0</v>
      </c>
    </row>
    <row r="8094" spans="1:37" x14ac:dyDescent="0.35">
      <c r="A8094">
        <v>1</v>
      </c>
      <c r="B8094">
        <v>2</v>
      </c>
      <c r="C8094">
        <v>0</v>
      </c>
      <c r="D8094">
        <v>2</v>
      </c>
      <c r="E8094">
        <v>0</v>
      </c>
      <c r="F8094">
        <v>0</v>
      </c>
      <c r="G8094">
        <v>0</v>
      </c>
      <c r="H8094">
        <v>0</v>
      </c>
      <c r="I8094">
        <v>0</v>
      </c>
      <c r="J8094">
        <v>0</v>
      </c>
      <c r="K8094">
        <v>0</v>
      </c>
      <c r="L8094">
        <v>21</v>
      </c>
      <c r="M8094">
        <v>0</v>
      </c>
      <c r="N8094">
        <v>0</v>
      </c>
      <c r="O8094">
        <v>0</v>
      </c>
      <c r="P8094">
        <v>0</v>
      </c>
      <c r="Q8094">
        <v>0</v>
      </c>
      <c r="R8094">
        <v>0</v>
      </c>
      <c r="S8094">
        <v>0</v>
      </c>
      <c r="T8094">
        <v>0</v>
      </c>
      <c r="U8094">
        <v>0</v>
      </c>
      <c r="V8094">
        <v>0</v>
      </c>
      <c r="W8094">
        <v>1</v>
      </c>
      <c r="X8094">
        <v>0</v>
      </c>
      <c r="Y8094">
        <v>0</v>
      </c>
      <c r="Z8094">
        <v>107</v>
      </c>
      <c r="AA8094">
        <v>2</v>
      </c>
      <c r="AB8094">
        <v>0</v>
      </c>
      <c r="AC8094">
        <f t="shared" si="1135"/>
        <v>-4.5453610929249244</v>
      </c>
      <c r="AD8094">
        <f t="shared" si="1136"/>
        <v>1.0616338539311699E-2</v>
      </c>
      <c r="AE8094">
        <f t="shared" si="1137"/>
        <v>1.0504815857871407E-2</v>
      </c>
      <c r="AF8094">
        <f t="shared" si="1138"/>
        <v>4.5863151570178142E-3</v>
      </c>
      <c r="AG8094">
        <f t="shared" si="1139"/>
        <v>0</v>
      </c>
      <c r="AH8094">
        <f t="shared" si="1140"/>
        <v>0</v>
      </c>
      <c r="AI8094">
        <f t="shared" si="1141"/>
        <v>0</v>
      </c>
      <c r="AJ8094">
        <f t="shared" si="1142"/>
        <v>0</v>
      </c>
      <c r="AK8094">
        <f t="shared" si="1143"/>
        <v>1</v>
      </c>
    </row>
    <row r="8095" spans="1:37" x14ac:dyDescent="0.35">
      <c r="A8095">
        <v>1</v>
      </c>
      <c r="B8095">
        <v>2</v>
      </c>
      <c r="C8095">
        <v>0</v>
      </c>
      <c r="D8095">
        <v>3</v>
      </c>
      <c r="E8095">
        <v>0</v>
      </c>
      <c r="F8095">
        <v>0</v>
      </c>
      <c r="G8095">
        <v>0</v>
      </c>
      <c r="H8095">
        <v>0</v>
      </c>
      <c r="I8095">
        <v>0</v>
      </c>
      <c r="J8095">
        <v>0</v>
      </c>
      <c r="K8095">
        <v>0</v>
      </c>
      <c r="L8095">
        <v>79</v>
      </c>
      <c r="M8095">
        <v>0</v>
      </c>
      <c r="N8095">
        <v>0</v>
      </c>
      <c r="O8095">
        <v>1</v>
      </c>
      <c r="P8095">
        <v>0</v>
      </c>
      <c r="Q8095">
        <v>0</v>
      </c>
      <c r="R8095">
        <v>0</v>
      </c>
      <c r="S8095">
        <v>0</v>
      </c>
      <c r="T8095">
        <v>0</v>
      </c>
      <c r="U8095">
        <v>0</v>
      </c>
      <c r="V8095">
        <v>0</v>
      </c>
      <c r="W8095">
        <v>0</v>
      </c>
      <c r="X8095">
        <v>0</v>
      </c>
      <c r="Y8095">
        <v>0</v>
      </c>
      <c r="Z8095">
        <v>75</v>
      </c>
      <c r="AA8095">
        <v>0</v>
      </c>
      <c r="AB8095">
        <v>0</v>
      </c>
      <c r="AC8095">
        <f t="shared" si="1135"/>
        <v>-0.5600702515932392</v>
      </c>
      <c r="AD8095">
        <f t="shared" si="1136"/>
        <v>0.57116893691151394</v>
      </c>
      <c r="AE8095">
        <f t="shared" si="1137"/>
        <v>0.36353120501113967</v>
      </c>
      <c r="AF8095">
        <f t="shared" si="1138"/>
        <v>0.19622288422770262</v>
      </c>
      <c r="AG8095">
        <f t="shared" si="1139"/>
        <v>0</v>
      </c>
      <c r="AH8095">
        <f t="shared" si="1140"/>
        <v>0</v>
      </c>
      <c r="AI8095">
        <f t="shared" si="1141"/>
        <v>0</v>
      </c>
      <c r="AJ8095">
        <f t="shared" si="1142"/>
        <v>0</v>
      </c>
      <c r="AK8095">
        <f t="shared" si="1143"/>
        <v>1</v>
      </c>
    </row>
    <row r="8096" spans="1:37" x14ac:dyDescent="0.35">
      <c r="A8096">
        <v>1</v>
      </c>
      <c r="B8096">
        <v>2</v>
      </c>
      <c r="C8096">
        <v>0</v>
      </c>
      <c r="D8096">
        <v>2</v>
      </c>
      <c r="E8096">
        <v>0</v>
      </c>
      <c r="F8096">
        <v>0</v>
      </c>
      <c r="G8096">
        <v>0</v>
      </c>
      <c r="H8096">
        <v>0</v>
      </c>
      <c r="I8096">
        <v>0</v>
      </c>
      <c r="J8096">
        <v>0</v>
      </c>
      <c r="K8096">
        <v>0</v>
      </c>
      <c r="L8096">
        <v>152</v>
      </c>
      <c r="M8096">
        <v>0</v>
      </c>
      <c r="N8096">
        <v>0</v>
      </c>
      <c r="O8096">
        <v>0</v>
      </c>
      <c r="P8096">
        <v>0</v>
      </c>
      <c r="Q8096">
        <v>0</v>
      </c>
      <c r="R8096">
        <v>0</v>
      </c>
      <c r="S8096">
        <v>1</v>
      </c>
      <c r="T8096">
        <v>0</v>
      </c>
      <c r="U8096">
        <v>0</v>
      </c>
      <c r="V8096">
        <v>0</v>
      </c>
      <c r="W8096">
        <v>0</v>
      </c>
      <c r="X8096">
        <v>0</v>
      </c>
      <c r="Y8096">
        <v>0</v>
      </c>
      <c r="Z8096">
        <v>114.3</v>
      </c>
      <c r="AA8096">
        <v>1</v>
      </c>
      <c r="AB8096">
        <v>1</v>
      </c>
      <c r="AC8096">
        <f t="shared" si="1135"/>
        <v>-0.26145954398713034</v>
      </c>
      <c r="AD8096">
        <f t="shared" si="1136"/>
        <v>0.76992702297183402</v>
      </c>
      <c r="AE8096">
        <f t="shared" si="1137"/>
        <v>0.43500495386474836</v>
      </c>
      <c r="AF8096">
        <f t="shared" si="1138"/>
        <v>0.36150579724335369</v>
      </c>
      <c r="AG8096">
        <f t="shared" si="1139"/>
        <v>0</v>
      </c>
      <c r="AH8096">
        <f t="shared" si="1140"/>
        <v>0</v>
      </c>
      <c r="AI8096">
        <f t="shared" si="1141"/>
        <v>0</v>
      </c>
      <c r="AJ8096">
        <f t="shared" si="1142"/>
        <v>1</v>
      </c>
      <c r="AK8096">
        <f t="shared" si="1143"/>
        <v>0</v>
      </c>
    </row>
    <row r="8097" spans="1:37" x14ac:dyDescent="0.35">
      <c r="A8097">
        <v>1</v>
      </c>
      <c r="B8097">
        <v>2</v>
      </c>
      <c r="C8097">
        <v>0</v>
      </c>
      <c r="D8097">
        <v>4</v>
      </c>
      <c r="E8097">
        <v>0</v>
      </c>
      <c r="F8097">
        <v>0</v>
      </c>
      <c r="G8097">
        <v>0</v>
      </c>
      <c r="H8097">
        <v>0</v>
      </c>
      <c r="I8097">
        <v>0</v>
      </c>
      <c r="J8097">
        <v>0</v>
      </c>
      <c r="K8097">
        <v>0</v>
      </c>
      <c r="L8097">
        <v>100</v>
      </c>
      <c r="M8097">
        <v>0</v>
      </c>
      <c r="N8097">
        <v>0</v>
      </c>
      <c r="O8097">
        <v>1</v>
      </c>
      <c r="P8097">
        <v>0</v>
      </c>
      <c r="Q8097">
        <v>0</v>
      </c>
      <c r="R8097">
        <v>0</v>
      </c>
      <c r="S8097">
        <v>0</v>
      </c>
      <c r="T8097">
        <v>0</v>
      </c>
      <c r="U8097">
        <v>0</v>
      </c>
      <c r="V8097">
        <v>0</v>
      </c>
      <c r="W8097">
        <v>0</v>
      </c>
      <c r="X8097">
        <v>0</v>
      </c>
      <c r="Y8097">
        <v>0</v>
      </c>
      <c r="Z8097">
        <v>80.75</v>
      </c>
      <c r="AA8097">
        <v>1</v>
      </c>
      <c r="AB8097">
        <v>0</v>
      </c>
      <c r="AC8097">
        <f t="shared" si="1135"/>
        <v>-1.1630024014050651</v>
      </c>
      <c r="AD8097">
        <f t="shared" si="1136"/>
        <v>0.31254638106677729</v>
      </c>
      <c r="AE8097">
        <f t="shared" si="1137"/>
        <v>0.23812216130050504</v>
      </c>
      <c r="AF8097">
        <f t="shared" si="1138"/>
        <v>0.11811465888596978</v>
      </c>
      <c r="AG8097">
        <f t="shared" si="1139"/>
        <v>0</v>
      </c>
      <c r="AH8097">
        <f t="shared" si="1140"/>
        <v>0</v>
      </c>
      <c r="AI8097">
        <f t="shared" si="1141"/>
        <v>0</v>
      </c>
      <c r="AJ8097">
        <f t="shared" si="1142"/>
        <v>0</v>
      </c>
      <c r="AK8097">
        <f t="shared" si="1143"/>
        <v>1</v>
      </c>
    </row>
    <row r="8098" spans="1:37" x14ac:dyDescent="0.35">
      <c r="A8098">
        <v>1</v>
      </c>
      <c r="B8098">
        <v>1</v>
      </c>
      <c r="C8098">
        <v>0</v>
      </c>
      <c r="D8098">
        <v>5</v>
      </c>
      <c r="E8098">
        <v>0</v>
      </c>
      <c r="F8098">
        <v>0</v>
      </c>
      <c r="G8098">
        <v>0</v>
      </c>
      <c r="H8098">
        <v>0</v>
      </c>
      <c r="I8098">
        <v>0</v>
      </c>
      <c r="J8098">
        <v>0</v>
      </c>
      <c r="K8098">
        <v>0</v>
      </c>
      <c r="L8098">
        <v>269</v>
      </c>
      <c r="M8098">
        <v>0</v>
      </c>
      <c r="N8098">
        <v>0</v>
      </c>
      <c r="O8098">
        <v>0</v>
      </c>
      <c r="P8098">
        <v>0</v>
      </c>
      <c r="Q8098">
        <v>0</v>
      </c>
      <c r="R8098">
        <v>0</v>
      </c>
      <c r="S8098">
        <v>0</v>
      </c>
      <c r="T8098">
        <v>0</v>
      </c>
      <c r="U8098">
        <v>0</v>
      </c>
      <c r="V8098">
        <v>0</v>
      </c>
      <c r="W8098">
        <v>1</v>
      </c>
      <c r="X8098">
        <v>0</v>
      </c>
      <c r="Y8098">
        <v>0</v>
      </c>
      <c r="Z8098">
        <v>70</v>
      </c>
      <c r="AA8098">
        <v>1</v>
      </c>
      <c r="AB8098">
        <v>0</v>
      </c>
      <c r="AC8098">
        <f t="shared" si="1135"/>
        <v>-0.78743223642540361</v>
      </c>
      <c r="AD8098">
        <f t="shared" si="1136"/>
        <v>0.45501165889000206</v>
      </c>
      <c r="AE8098">
        <f t="shared" si="1137"/>
        <v>0.31272028379286043</v>
      </c>
      <c r="AF8098">
        <f t="shared" si="1138"/>
        <v>0.16286647330220561</v>
      </c>
      <c r="AG8098">
        <f t="shared" si="1139"/>
        <v>0</v>
      </c>
      <c r="AH8098">
        <f t="shared" si="1140"/>
        <v>0</v>
      </c>
      <c r="AI8098">
        <f t="shared" si="1141"/>
        <v>0</v>
      </c>
      <c r="AJ8098">
        <f t="shared" si="1142"/>
        <v>0</v>
      </c>
      <c r="AK8098">
        <f t="shared" si="1143"/>
        <v>1</v>
      </c>
    </row>
    <row r="8099" spans="1:37" x14ac:dyDescent="0.35">
      <c r="A8099">
        <v>1</v>
      </c>
      <c r="B8099">
        <v>2</v>
      </c>
      <c r="C8099">
        <v>0</v>
      </c>
      <c r="D8099">
        <v>4</v>
      </c>
      <c r="E8099">
        <v>0</v>
      </c>
      <c r="F8099">
        <v>0</v>
      </c>
      <c r="G8099">
        <v>0</v>
      </c>
      <c r="H8099">
        <v>0</v>
      </c>
      <c r="I8099">
        <v>0</v>
      </c>
      <c r="J8099">
        <v>0</v>
      </c>
      <c r="K8099">
        <v>0</v>
      </c>
      <c r="L8099">
        <v>37</v>
      </c>
      <c r="M8099">
        <v>0</v>
      </c>
      <c r="N8099">
        <v>0</v>
      </c>
      <c r="O8099">
        <v>0</v>
      </c>
      <c r="P8099">
        <v>0</v>
      </c>
      <c r="Q8099">
        <v>0</v>
      </c>
      <c r="R8099">
        <v>0</v>
      </c>
      <c r="S8099">
        <v>0</v>
      </c>
      <c r="T8099">
        <v>0</v>
      </c>
      <c r="U8099">
        <v>0</v>
      </c>
      <c r="V8099">
        <v>0</v>
      </c>
      <c r="W8099">
        <v>1</v>
      </c>
      <c r="X8099">
        <v>0</v>
      </c>
      <c r="Y8099">
        <v>0</v>
      </c>
      <c r="Z8099">
        <v>74.8</v>
      </c>
      <c r="AA8099">
        <v>1</v>
      </c>
      <c r="AB8099">
        <v>0</v>
      </c>
      <c r="AC8099">
        <f t="shared" si="1135"/>
        <v>-3.740399579482661</v>
      </c>
      <c r="AD8099">
        <f t="shared" si="1136"/>
        <v>2.3744613375146911E-2</v>
      </c>
      <c r="AE8099">
        <f t="shared" si="1137"/>
        <v>2.3193883576944203E-2</v>
      </c>
      <c r="AF8099">
        <f t="shared" si="1138"/>
        <v>1.0191629652377869E-2</v>
      </c>
      <c r="AG8099">
        <f t="shared" si="1139"/>
        <v>0</v>
      </c>
      <c r="AH8099">
        <f t="shared" si="1140"/>
        <v>0</v>
      </c>
      <c r="AI8099">
        <f t="shared" si="1141"/>
        <v>0</v>
      </c>
      <c r="AJ8099">
        <f t="shared" si="1142"/>
        <v>0</v>
      </c>
      <c r="AK8099">
        <f t="shared" si="1143"/>
        <v>1</v>
      </c>
    </row>
    <row r="8100" spans="1:37" x14ac:dyDescent="0.35">
      <c r="A8100">
        <v>1</v>
      </c>
      <c r="B8100">
        <v>2</v>
      </c>
      <c r="C8100">
        <v>0</v>
      </c>
      <c r="D8100">
        <v>1</v>
      </c>
      <c r="E8100">
        <v>0</v>
      </c>
      <c r="F8100">
        <v>0</v>
      </c>
      <c r="G8100">
        <v>0</v>
      </c>
      <c r="H8100">
        <v>0</v>
      </c>
      <c r="I8100">
        <v>0</v>
      </c>
      <c r="J8100">
        <v>0</v>
      </c>
      <c r="K8100">
        <v>0</v>
      </c>
      <c r="L8100">
        <v>39</v>
      </c>
      <c r="M8100">
        <v>0</v>
      </c>
      <c r="N8100">
        <v>1</v>
      </c>
      <c r="O8100">
        <v>0</v>
      </c>
      <c r="P8100">
        <v>0</v>
      </c>
      <c r="Q8100">
        <v>0</v>
      </c>
      <c r="R8100">
        <v>0</v>
      </c>
      <c r="S8100">
        <v>0</v>
      </c>
      <c r="T8100">
        <v>0</v>
      </c>
      <c r="U8100">
        <v>0</v>
      </c>
      <c r="V8100">
        <v>0</v>
      </c>
      <c r="W8100">
        <v>0</v>
      </c>
      <c r="X8100">
        <v>0</v>
      </c>
      <c r="Y8100">
        <v>0</v>
      </c>
      <c r="Z8100">
        <v>71.099999999999994</v>
      </c>
      <c r="AA8100">
        <v>0</v>
      </c>
      <c r="AB8100">
        <v>1</v>
      </c>
      <c r="AC8100">
        <f t="shared" si="1135"/>
        <v>-1.1853399834044047</v>
      </c>
      <c r="AD8100">
        <f t="shared" si="1136"/>
        <v>0.30564224854012373</v>
      </c>
      <c r="AE8100">
        <f t="shared" si="1137"/>
        <v>0.23409341179168422</v>
      </c>
      <c r="AF8100">
        <f t="shared" si="1138"/>
        <v>0.63061080869884423</v>
      </c>
      <c r="AG8100">
        <f t="shared" si="1139"/>
        <v>0</v>
      </c>
      <c r="AH8100">
        <f t="shared" si="1140"/>
        <v>0</v>
      </c>
      <c r="AI8100">
        <f t="shared" si="1141"/>
        <v>0</v>
      </c>
      <c r="AJ8100">
        <f t="shared" si="1142"/>
        <v>1</v>
      </c>
      <c r="AK8100">
        <f t="shared" si="1143"/>
        <v>0</v>
      </c>
    </row>
    <row r="8101" spans="1:37" x14ac:dyDescent="0.35">
      <c r="A8101">
        <v>1</v>
      </c>
      <c r="B8101">
        <v>1</v>
      </c>
      <c r="C8101">
        <v>0</v>
      </c>
      <c r="D8101">
        <v>1</v>
      </c>
      <c r="E8101">
        <v>0</v>
      </c>
      <c r="F8101">
        <v>0</v>
      </c>
      <c r="G8101">
        <v>0</v>
      </c>
      <c r="H8101">
        <v>0</v>
      </c>
      <c r="I8101">
        <v>0</v>
      </c>
      <c r="J8101">
        <v>0</v>
      </c>
      <c r="K8101">
        <v>0</v>
      </c>
      <c r="L8101">
        <v>19</v>
      </c>
      <c r="M8101">
        <v>0</v>
      </c>
      <c r="N8101">
        <v>0</v>
      </c>
      <c r="O8101">
        <v>0</v>
      </c>
      <c r="P8101">
        <v>1</v>
      </c>
      <c r="Q8101">
        <v>0</v>
      </c>
      <c r="R8101">
        <v>0</v>
      </c>
      <c r="S8101">
        <v>0</v>
      </c>
      <c r="T8101">
        <v>0</v>
      </c>
      <c r="U8101">
        <v>0</v>
      </c>
      <c r="V8101">
        <v>0</v>
      </c>
      <c r="W8101">
        <v>0</v>
      </c>
      <c r="X8101">
        <v>0</v>
      </c>
      <c r="Y8101">
        <v>0</v>
      </c>
      <c r="Z8101">
        <v>135</v>
      </c>
      <c r="AA8101">
        <v>0</v>
      </c>
      <c r="AB8101">
        <v>0</v>
      </c>
      <c r="AC8101">
        <f t="shared" si="1135"/>
        <v>-0.80323509403900228</v>
      </c>
      <c r="AD8101">
        <f t="shared" si="1136"/>
        <v>0.44787769143139367</v>
      </c>
      <c r="AE8101">
        <f t="shared" si="1137"/>
        <v>0.3093339265339568</v>
      </c>
      <c r="AF8101">
        <f t="shared" si="1138"/>
        <v>0.16073187665399799</v>
      </c>
      <c r="AG8101">
        <f t="shared" si="1139"/>
        <v>0</v>
      </c>
      <c r="AH8101">
        <f t="shared" si="1140"/>
        <v>0</v>
      </c>
      <c r="AI8101">
        <f t="shared" si="1141"/>
        <v>0</v>
      </c>
      <c r="AJ8101">
        <f t="shared" si="1142"/>
        <v>0</v>
      </c>
      <c r="AK8101">
        <f t="shared" si="1143"/>
        <v>1</v>
      </c>
    </row>
    <row r="8102" spans="1:37" x14ac:dyDescent="0.35">
      <c r="A8102">
        <v>1</v>
      </c>
      <c r="B8102">
        <v>2</v>
      </c>
      <c r="C8102">
        <v>0</v>
      </c>
      <c r="D8102">
        <v>2</v>
      </c>
      <c r="E8102">
        <v>0</v>
      </c>
      <c r="F8102">
        <v>0</v>
      </c>
      <c r="G8102">
        <v>0</v>
      </c>
      <c r="H8102">
        <v>0</v>
      </c>
      <c r="I8102">
        <v>0</v>
      </c>
      <c r="J8102">
        <v>0</v>
      </c>
      <c r="K8102">
        <v>0</v>
      </c>
      <c r="L8102">
        <v>7</v>
      </c>
      <c r="M8102">
        <v>0</v>
      </c>
      <c r="N8102">
        <v>0</v>
      </c>
      <c r="O8102">
        <v>0</v>
      </c>
      <c r="P8102">
        <v>1</v>
      </c>
      <c r="Q8102">
        <v>0</v>
      </c>
      <c r="R8102">
        <v>0</v>
      </c>
      <c r="S8102">
        <v>0</v>
      </c>
      <c r="T8102">
        <v>0</v>
      </c>
      <c r="U8102">
        <v>0</v>
      </c>
      <c r="V8102">
        <v>0</v>
      </c>
      <c r="W8102">
        <v>0</v>
      </c>
      <c r="X8102">
        <v>0</v>
      </c>
      <c r="Y8102">
        <v>0</v>
      </c>
      <c r="Z8102">
        <v>56</v>
      </c>
      <c r="AA8102">
        <v>2</v>
      </c>
      <c r="AB8102">
        <v>0</v>
      </c>
      <c r="AC8102">
        <f t="shared" si="1135"/>
        <v>-4.7070429144356387</v>
      </c>
      <c r="AD8102">
        <f t="shared" si="1136"/>
        <v>9.0314448895579668E-3</v>
      </c>
      <c r="AE8102">
        <f t="shared" si="1137"/>
        <v>8.9506079669761842E-3</v>
      </c>
      <c r="AF8102">
        <f t="shared" si="1138"/>
        <v>3.9047005572550209E-3</v>
      </c>
      <c r="AG8102">
        <f t="shared" si="1139"/>
        <v>0</v>
      </c>
      <c r="AH8102">
        <f t="shared" si="1140"/>
        <v>0</v>
      </c>
      <c r="AI8102">
        <f t="shared" si="1141"/>
        <v>0</v>
      </c>
      <c r="AJ8102">
        <f t="shared" si="1142"/>
        <v>0</v>
      </c>
      <c r="AK8102">
        <f t="shared" si="1143"/>
        <v>1</v>
      </c>
    </row>
    <row r="8103" spans="1:37" x14ac:dyDescent="0.35">
      <c r="A8103">
        <v>1</v>
      </c>
      <c r="B8103">
        <v>2</v>
      </c>
      <c r="C8103">
        <v>0</v>
      </c>
      <c r="D8103">
        <v>3</v>
      </c>
      <c r="E8103">
        <v>0</v>
      </c>
      <c r="F8103">
        <v>0</v>
      </c>
      <c r="G8103">
        <v>0</v>
      </c>
      <c r="H8103">
        <v>0</v>
      </c>
      <c r="I8103">
        <v>0</v>
      </c>
      <c r="J8103">
        <v>0</v>
      </c>
      <c r="K8103">
        <v>0</v>
      </c>
      <c r="L8103">
        <v>34</v>
      </c>
      <c r="M8103">
        <v>1</v>
      </c>
      <c r="N8103">
        <v>0</v>
      </c>
      <c r="O8103">
        <v>0</v>
      </c>
      <c r="P8103">
        <v>0</v>
      </c>
      <c r="Q8103">
        <v>0</v>
      </c>
      <c r="R8103">
        <v>0</v>
      </c>
      <c r="S8103">
        <v>0</v>
      </c>
      <c r="T8103">
        <v>0</v>
      </c>
      <c r="U8103">
        <v>0</v>
      </c>
      <c r="V8103">
        <v>0</v>
      </c>
      <c r="W8103">
        <v>0</v>
      </c>
      <c r="X8103">
        <v>0</v>
      </c>
      <c r="Y8103">
        <v>0</v>
      </c>
      <c r="Z8103">
        <v>78.3</v>
      </c>
      <c r="AA8103">
        <v>0</v>
      </c>
      <c r="AB8103">
        <v>0</v>
      </c>
      <c r="AC8103">
        <f t="shared" si="1135"/>
        <v>-0.6302341552989672</v>
      </c>
      <c r="AD8103">
        <f t="shared" si="1136"/>
        <v>0.5324671064140245</v>
      </c>
      <c r="AE8103">
        <f t="shared" si="1137"/>
        <v>0.34745744570008968</v>
      </c>
      <c r="AF8103">
        <f t="shared" si="1138"/>
        <v>0.18539116139195772</v>
      </c>
      <c r="AG8103">
        <f t="shared" si="1139"/>
        <v>0</v>
      </c>
      <c r="AH8103">
        <f t="shared" si="1140"/>
        <v>0</v>
      </c>
      <c r="AI8103">
        <f t="shared" si="1141"/>
        <v>0</v>
      </c>
      <c r="AJ8103">
        <f t="shared" si="1142"/>
        <v>0</v>
      </c>
      <c r="AK8103">
        <f t="shared" si="1143"/>
        <v>1</v>
      </c>
    </row>
    <row r="8104" spans="1:37" x14ac:dyDescent="0.35">
      <c r="A8104">
        <v>1</v>
      </c>
      <c r="B8104">
        <v>2</v>
      </c>
      <c r="C8104">
        <v>0</v>
      </c>
      <c r="D8104">
        <v>9</v>
      </c>
      <c r="E8104">
        <v>0</v>
      </c>
      <c r="F8104">
        <v>0</v>
      </c>
      <c r="G8104">
        <v>0</v>
      </c>
      <c r="H8104">
        <v>0</v>
      </c>
      <c r="I8104">
        <v>0</v>
      </c>
      <c r="J8104">
        <v>0</v>
      </c>
      <c r="K8104">
        <v>0</v>
      </c>
      <c r="L8104">
        <v>314</v>
      </c>
      <c r="M8104">
        <v>0</v>
      </c>
      <c r="N8104">
        <v>0</v>
      </c>
      <c r="O8104">
        <v>0</v>
      </c>
      <c r="P8104">
        <v>0</v>
      </c>
      <c r="Q8104">
        <v>0</v>
      </c>
      <c r="R8104">
        <v>0</v>
      </c>
      <c r="S8104">
        <v>0</v>
      </c>
      <c r="T8104">
        <v>0</v>
      </c>
      <c r="U8104">
        <v>0</v>
      </c>
      <c r="V8104">
        <v>0</v>
      </c>
      <c r="W8104">
        <v>1</v>
      </c>
      <c r="X8104">
        <v>0</v>
      </c>
      <c r="Y8104">
        <v>0</v>
      </c>
      <c r="Z8104">
        <v>68.66</v>
      </c>
      <c r="AA8104">
        <v>0</v>
      </c>
      <c r="AB8104">
        <v>1</v>
      </c>
      <c r="AC8104">
        <f t="shared" si="1135"/>
        <v>1.4613203027288981</v>
      </c>
      <c r="AD8104">
        <f t="shared" si="1136"/>
        <v>4.3116484531860904</v>
      </c>
      <c r="AE8104">
        <f t="shared" si="1137"/>
        <v>0.8117345285906169</v>
      </c>
      <c r="AF8104">
        <f t="shared" si="1138"/>
        <v>9.0585980141756894E-2</v>
      </c>
      <c r="AG8104">
        <f t="shared" si="1139"/>
        <v>1</v>
      </c>
      <c r="AH8104">
        <f t="shared" si="1140"/>
        <v>1</v>
      </c>
      <c r="AI8104">
        <f t="shared" si="1141"/>
        <v>0</v>
      </c>
      <c r="AJ8104">
        <f t="shared" si="1142"/>
        <v>0</v>
      </c>
      <c r="AK8104">
        <f t="shared" si="1143"/>
        <v>0</v>
      </c>
    </row>
    <row r="8105" spans="1:37" x14ac:dyDescent="0.35">
      <c r="A8105">
        <v>1</v>
      </c>
      <c r="B8105">
        <v>2</v>
      </c>
      <c r="C8105">
        <v>0</v>
      </c>
      <c r="D8105">
        <v>4</v>
      </c>
      <c r="E8105">
        <v>0</v>
      </c>
      <c r="F8105">
        <v>0</v>
      </c>
      <c r="G8105">
        <v>0</v>
      </c>
      <c r="H8105">
        <v>0</v>
      </c>
      <c r="I8105">
        <v>0</v>
      </c>
      <c r="J8105">
        <v>0</v>
      </c>
      <c r="K8105">
        <v>0</v>
      </c>
      <c r="L8105">
        <v>49</v>
      </c>
      <c r="M8105">
        <v>0</v>
      </c>
      <c r="N8105">
        <v>1</v>
      </c>
      <c r="O8105">
        <v>0</v>
      </c>
      <c r="P8105">
        <v>0</v>
      </c>
      <c r="Q8105">
        <v>0</v>
      </c>
      <c r="R8105">
        <v>0</v>
      </c>
      <c r="S8105">
        <v>0</v>
      </c>
      <c r="T8105">
        <v>0</v>
      </c>
      <c r="U8105">
        <v>0</v>
      </c>
      <c r="V8105">
        <v>0</v>
      </c>
      <c r="W8105">
        <v>0</v>
      </c>
      <c r="X8105">
        <v>0</v>
      </c>
      <c r="Y8105">
        <v>0</v>
      </c>
      <c r="Z8105">
        <v>43.5</v>
      </c>
      <c r="AA8105">
        <v>0</v>
      </c>
      <c r="AB8105">
        <v>0</v>
      </c>
      <c r="AC8105">
        <f t="shared" si="1135"/>
        <v>-1.3725722671189593</v>
      </c>
      <c r="AD8105">
        <f t="shared" si="1136"/>
        <v>0.25345416851244401</v>
      </c>
      <c r="AE8105">
        <f t="shared" si="1137"/>
        <v>0.20220457586673043</v>
      </c>
      <c r="AF8105">
        <f t="shared" si="1138"/>
        <v>9.8108458975502494E-2</v>
      </c>
      <c r="AG8105">
        <f t="shared" si="1139"/>
        <v>0</v>
      </c>
      <c r="AH8105">
        <f t="shared" si="1140"/>
        <v>0</v>
      </c>
      <c r="AI8105">
        <f t="shared" si="1141"/>
        <v>0</v>
      </c>
      <c r="AJ8105">
        <f t="shared" si="1142"/>
        <v>0</v>
      </c>
      <c r="AK8105">
        <f t="shared" si="1143"/>
        <v>1</v>
      </c>
    </row>
    <row r="8106" spans="1:37" x14ac:dyDescent="0.35">
      <c r="A8106">
        <v>1</v>
      </c>
      <c r="B8106">
        <v>2</v>
      </c>
      <c r="C8106">
        <v>0</v>
      </c>
      <c r="D8106">
        <v>4</v>
      </c>
      <c r="E8106">
        <v>0</v>
      </c>
      <c r="F8106">
        <v>0</v>
      </c>
      <c r="G8106">
        <v>0</v>
      </c>
      <c r="H8106">
        <v>0</v>
      </c>
      <c r="I8106">
        <v>0</v>
      </c>
      <c r="J8106">
        <v>0</v>
      </c>
      <c r="K8106">
        <v>0</v>
      </c>
      <c r="L8106">
        <v>30</v>
      </c>
      <c r="M8106">
        <v>0</v>
      </c>
      <c r="N8106">
        <v>0</v>
      </c>
      <c r="O8106">
        <v>0</v>
      </c>
      <c r="P8106">
        <v>0</v>
      </c>
      <c r="Q8106">
        <v>0</v>
      </c>
      <c r="R8106">
        <v>0</v>
      </c>
      <c r="S8106">
        <v>0</v>
      </c>
      <c r="T8106">
        <v>0</v>
      </c>
      <c r="U8106">
        <v>1</v>
      </c>
      <c r="V8106">
        <v>0</v>
      </c>
      <c r="W8106">
        <v>0</v>
      </c>
      <c r="X8106">
        <v>0</v>
      </c>
      <c r="Y8106">
        <v>0</v>
      </c>
      <c r="Z8106">
        <v>139.28</v>
      </c>
      <c r="AA8106">
        <v>0</v>
      </c>
      <c r="AB8106">
        <v>1</v>
      </c>
      <c r="AC8106">
        <f t="shared" si="1135"/>
        <v>-0.12940241430262045</v>
      </c>
      <c r="AD8106">
        <f t="shared" si="1136"/>
        <v>0.87862032500999365</v>
      </c>
      <c r="AE8106">
        <f t="shared" si="1137"/>
        <v>0.46769446349161564</v>
      </c>
      <c r="AF8106">
        <f t="shared" si="1138"/>
        <v>0.33003777118465866</v>
      </c>
      <c r="AG8106">
        <f t="shared" si="1139"/>
        <v>0</v>
      </c>
      <c r="AH8106">
        <f t="shared" si="1140"/>
        <v>0</v>
      </c>
      <c r="AI8106">
        <f t="shared" si="1141"/>
        <v>0</v>
      </c>
      <c r="AJ8106">
        <f t="shared" si="1142"/>
        <v>1</v>
      </c>
      <c r="AK8106">
        <f t="shared" si="1143"/>
        <v>0</v>
      </c>
    </row>
    <row r="8107" spans="1:37" x14ac:dyDescent="0.35">
      <c r="A8107">
        <v>1</v>
      </c>
      <c r="B8107">
        <v>2</v>
      </c>
      <c r="C8107">
        <v>0</v>
      </c>
      <c r="D8107">
        <v>1</v>
      </c>
      <c r="E8107">
        <v>0</v>
      </c>
      <c r="F8107">
        <v>0</v>
      </c>
      <c r="G8107">
        <v>0</v>
      </c>
      <c r="H8107">
        <v>0</v>
      </c>
      <c r="I8107">
        <v>0</v>
      </c>
      <c r="J8107">
        <v>0</v>
      </c>
      <c r="K8107">
        <v>0</v>
      </c>
      <c r="L8107">
        <v>13</v>
      </c>
      <c r="M8107">
        <v>0</v>
      </c>
      <c r="N8107">
        <v>0</v>
      </c>
      <c r="O8107">
        <v>0</v>
      </c>
      <c r="P8107">
        <v>0</v>
      </c>
      <c r="Q8107">
        <v>1</v>
      </c>
      <c r="R8107">
        <v>0</v>
      </c>
      <c r="S8107">
        <v>0</v>
      </c>
      <c r="T8107">
        <v>0</v>
      </c>
      <c r="U8107">
        <v>0</v>
      </c>
      <c r="V8107">
        <v>0</v>
      </c>
      <c r="W8107">
        <v>0</v>
      </c>
      <c r="X8107">
        <v>0</v>
      </c>
      <c r="Y8107">
        <v>0</v>
      </c>
      <c r="Z8107">
        <v>119</v>
      </c>
      <c r="AA8107">
        <v>1</v>
      </c>
      <c r="AB8107">
        <v>0</v>
      </c>
      <c r="AC8107">
        <f t="shared" si="1135"/>
        <v>-2.2786015237051958</v>
      </c>
      <c r="AD8107">
        <f t="shared" si="1136"/>
        <v>0.10242734882105367</v>
      </c>
      <c r="AE8107">
        <f t="shared" si="1137"/>
        <v>9.2910747298305382E-2</v>
      </c>
      <c r="AF8107">
        <f t="shared" si="1138"/>
        <v>4.2349978597242745E-2</v>
      </c>
      <c r="AG8107">
        <f t="shared" si="1139"/>
        <v>0</v>
      </c>
      <c r="AH8107">
        <f t="shared" si="1140"/>
        <v>0</v>
      </c>
      <c r="AI8107">
        <f t="shared" si="1141"/>
        <v>0</v>
      </c>
      <c r="AJ8107">
        <f t="shared" si="1142"/>
        <v>0</v>
      </c>
      <c r="AK8107">
        <f t="shared" si="1143"/>
        <v>1</v>
      </c>
    </row>
    <row r="8108" spans="1:37" x14ac:dyDescent="0.35">
      <c r="A8108">
        <v>1</v>
      </c>
      <c r="B8108">
        <v>2</v>
      </c>
      <c r="C8108">
        <v>0</v>
      </c>
      <c r="D8108">
        <v>15</v>
      </c>
      <c r="E8108">
        <v>0</v>
      </c>
      <c r="F8108">
        <v>0</v>
      </c>
      <c r="G8108">
        <v>0</v>
      </c>
      <c r="H8108">
        <v>1</v>
      </c>
      <c r="I8108">
        <v>0</v>
      </c>
      <c r="J8108">
        <v>0</v>
      </c>
      <c r="K8108">
        <v>0</v>
      </c>
      <c r="L8108">
        <v>4</v>
      </c>
      <c r="M8108">
        <v>1</v>
      </c>
      <c r="N8108">
        <v>0</v>
      </c>
      <c r="O8108">
        <v>0</v>
      </c>
      <c r="P8108">
        <v>0</v>
      </c>
      <c r="Q8108">
        <v>0</v>
      </c>
      <c r="R8108">
        <v>0</v>
      </c>
      <c r="S8108">
        <v>0</v>
      </c>
      <c r="T8108">
        <v>0</v>
      </c>
      <c r="U8108">
        <v>0</v>
      </c>
      <c r="V8108">
        <v>0</v>
      </c>
      <c r="W8108">
        <v>0</v>
      </c>
      <c r="X8108">
        <v>0</v>
      </c>
      <c r="Y8108">
        <v>0</v>
      </c>
      <c r="Z8108">
        <v>110.53</v>
      </c>
      <c r="AA8108">
        <v>1</v>
      </c>
      <c r="AB8108">
        <v>1</v>
      </c>
      <c r="AC8108">
        <f t="shared" si="1135"/>
        <v>-0.29563718173464304</v>
      </c>
      <c r="AD8108">
        <f t="shared" si="1136"/>
        <v>0.74405733664553697</v>
      </c>
      <c r="AE8108">
        <f t="shared" si="1137"/>
        <v>0.42662435518125374</v>
      </c>
      <c r="AF8108">
        <f t="shared" si="1138"/>
        <v>0.36995435512452057</v>
      </c>
      <c r="AG8108">
        <f t="shared" si="1139"/>
        <v>0</v>
      </c>
      <c r="AH8108">
        <f t="shared" si="1140"/>
        <v>0</v>
      </c>
      <c r="AI8108">
        <f t="shared" si="1141"/>
        <v>0</v>
      </c>
      <c r="AJ8108">
        <f t="shared" si="1142"/>
        <v>1</v>
      </c>
      <c r="AK8108">
        <f t="shared" si="1143"/>
        <v>0</v>
      </c>
    </row>
    <row r="8109" spans="1:37" x14ac:dyDescent="0.35">
      <c r="A8109">
        <v>1</v>
      </c>
      <c r="B8109">
        <v>2</v>
      </c>
      <c r="C8109">
        <v>0</v>
      </c>
      <c r="D8109">
        <v>2</v>
      </c>
      <c r="E8109">
        <v>0</v>
      </c>
      <c r="F8109">
        <v>0</v>
      </c>
      <c r="G8109">
        <v>0</v>
      </c>
      <c r="H8109">
        <v>0</v>
      </c>
      <c r="I8109">
        <v>0</v>
      </c>
      <c r="J8109">
        <v>0</v>
      </c>
      <c r="K8109">
        <v>0</v>
      </c>
      <c r="L8109">
        <v>9</v>
      </c>
      <c r="M8109">
        <v>1</v>
      </c>
      <c r="N8109">
        <v>0</v>
      </c>
      <c r="O8109">
        <v>0</v>
      </c>
      <c r="P8109">
        <v>0</v>
      </c>
      <c r="Q8109">
        <v>0</v>
      </c>
      <c r="R8109">
        <v>0</v>
      </c>
      <c r="S8109">
        <v>0</v>
      </c>
      <c r="T8109">
        <v>0</v>
      </c>
      <c r="U8109">
        <v>0</v>
      </c>
      <c r="V8109">
        <v>0</v>
      </c>
      <c r="W8109">
        <v>0</v>
      </c>
      <c r="X8109">
        <v>0</v>
      </c>
      <c r="Y8109">
        <v>0</v>
      </c>
      <c r="Z8109">
        <v>81</v>
      </c>
      <c r="AA8109">
        <v>1</v>
      </c>
      <c r="AB8109">
        <v>0</v>
      </c>
      <c r="AC8109">
        <f t="shared" si="1135"/>
        <v>-2.1196532772336631</v>
      </c>
      <c r="AD8109">
        <f t="shared" si="1136"/>
        <v>0.12007325342547781</v>
      </c>
      <c r="AE8109">
        <f t="shared" si="1137"/>
        <v>0.10720125050594888</v>
      </c>
      <c r="AF8109">
        <f t="shared" si="1138"/>
        <v>4.9246426704226666E-2</v>
      </c>
      <c r="AG8109">
        <f t="shared" si="1139"/>
        <v>0</v>
      </c>
      <c r="AH8109">
        <f t="shared" si="1140"/>
        <v>0</v>
      </c>
      <c r="AI8109">
        <f t="shared" si="1141"/>
        <v>0</v>
      </c>
      <c r="AJ8109">
        <f t="shared" si="1142"/>
        <v>0</v>
      </c>
      <c r="AK8109">
        <f t="shared" si="1143"/>
        <v>1</v>
      </c>
    </row>
    <row r="8110" spans="1:37" x14ac:dyDescent="0.35">
      <c r="A8110">
        <v>1</v>
      </c>
      <c r="B8110">
        <v>1</v>
      </c>
      <c r="C8110">
        <v>0</v>
      </c>
      <c r="D8110">
        <v>2</v>
      </c>
      <c r="E8110">
        <v>0</v>
      </c>
      <c r="F8110">
        <v>0</v>
      </c>
      <c r="G8110">
        <v>0</v>
      </c>
      <c r="H8110">
        <v>1</v>
      </c>
      <c r="I8110">
        <v>0</v>
      </c>
      <c r="J8110">
        <v>0</v>
      </c>
      <c r="K8110">
        <v>0</v>
      </c>
      <c r="L8110">
        <v>0</v>
      </c>
      <c r="M8110">
        <v>0</v>
      </c>
      <c r="N8110">
        <v>0</v>
      </c>
      <c r="O8110">
        <v>0</v>
      </c>
      <c r="P8110">
        <v>0</v>
      </c>
      <c r="Q8110">
        <v>0</v>
      </c>
      <c r="R8110">
        <v>0</v>
      </c>
      <c r="S8110">
        <v>0</v>
      </c>
      <c r="T8110">
        <v>0</v>
      </c>
      <c r="U8110">
        <v>1</v>
      </c>
      <c r="V8110">
        <v>0</v>
      </c>
      <c r="W8110">
        <v>0</v>
      </c>
      <c r="X8110">
        <v>0</v>
      </c>
      <c r="Y8110">
        <v>0</v>
      </c>
      <c r="Z8110">
        <v>89</v>
      </c>
      <c r="AA8110">
        <v>1</v>
      </c>
      <c r="AB8110">
        <v>0</v>
      </c>
      <c r="AC8110">
        <f t="shared" si="1135"/>
        <v>-3.2013423463251298</v>
      </c>
      <c r="AD8110">
        <f t="shared" si="1136"/>
        <v>4.07075236918032E-2</v>
      </c>
      <c r="AE8110">
        <f t="shared" si="1137"/>
        <v>3.9115239166713653E-2</v>
      </c>
      <c r="AF8110">
        <f t="shared" si="1138"/>
        <v>1.7328694261945787E-2</v>
      </c>
      <c r="AG8110">
        <f t="shared" si="1139"/>
        <v>0</v>
      </c>
      <c r="AH8110">
        <f t="shared" si="1140"/>
        <v>0</v>
      </c>
      <c r="AI8110">
        <f t="shared" si="1141"/>
        <v>0</v>
      </c>
      <c r="AJ8110">
        <f t="shared" si="1142"/>
        <v>0</v>
      </c>
      <c r="AK8110">
        <f t="shared" si="1143"/>
        <v>1</v>
      </c>
    </row>
    <row r="8111" spans="1:37" x14ac:dyDescent="0.35">
      <c r="A8111">
        <v>1</v>
      </c>
      <c r="B8111">
        <v>1</v>
      </c>
      <c r="C8111">
        <v>0</v>
      </c>
      <c r="D8111">
        <v>6</v>
      </c>
      <c r="E8111">
        <v>0</v>
      </c>
      <c r="F8111">
        <v>0</v>
      </c>
      <c r="G8111">
        <v>0</v>
      </c>
      <c r="H8111">
        <v>0</v>
      </c>
      <c r="I8111">
        <v>0</v>
      </c>
      <c r="J8111">
        <v>0</v>
      </c>
      <c r="K8111">
        <v>0</v>
      </c>
      <c r="L8111">
        <v>3</v>
      </c>
      <c r="M8111">
        <v>0</v>
      </c>
      <c r="N8111">
        <v>0</v>
      </c>
      <c r="O8111">
        <v>0</v>
      </c>
      <c r="P8111">
        <v>0</v>
      </c>
      <c r="Q8111">
        <v>0</v>
      </c>
      <c r="R8111">
        <v>0</v>
      </c>
      <c r="S8111">
        <v>0</v>
      </c>
      <c r="T8111">
        <v>0</v>
      </c>
      <c r="U8111">
        <v>0</v>
      </c>
      <c r="V8111">
        <v>0</v>
      </c>
      <c r="W8111">
        <v>0</v>
      </c>
      <c r="X8111">
        <v>0</v>
      </c>
      <c r="Y8111">
        <v>0</v>
      </c>
      <c r="Z8111">
        <v>54</v>
      </c>
      <c r="AA8111">
        <v>0</v>
      </c>
      <c r="AB8111">
        <v>0</v>
      </c>
      <c r="AC8111">
        <f t="shared" si="1135"/>
        <v>-4.3911679045652594</v>
      </c>
      <c r="AD8111">
        <f t="shared" si="1136"/>
        <v>1.2386254806186806E-2</v>
      </c>
      <c r="AE8111">
        <f t="shared" si="1137"/>
        <v>1.2234712539195877E-2</v>
      </c>
      <c r="AF8111">
        <f t="shared" si="1138"/>
        <v>5.3462400990679079E-3</v>
      </c>
      <c r="AG8111">
        <f t="shared" si="1139"/>
        <v>0</v>
      </c>
      <c r="AH8111">
        <f t="shared" si="1140"/>
        <v>0</v>
      </c>
      <c r="AI8111">
        <f t="shared" si="1141"/>
        <v>0</v>
      </c>
      <c r="AJ8111">
        <f t="shared" si="1142"/>
        <v>0</v>
      </c>
      <c r="AK8111">
        <f t="shared" si="1143"/>
        <v>1</v>
      </c>
    </row>
    <row r="8112" spans="1:37" x14ac:dyDescent="0.35">
      <c r="A8112">
        <v>1</v>
      </c>
      <c r="B8112">
        <v>2</v>
      </c>
      <c r="C8112">
        <v>2</v>
      </c>
      <c r="D8112">
        <v>1</v>
      </c>
      <c r="E8112">
        <v>0</v>
      </c>
      <c r="F8112">
        <v>0</v>
      </c>
      <c r="G8112">
        <v>0</v>
      </c>
      <c r="H8112">
        <v>0</v>
      </c>
      <c r="I8112">
        <v>0</v>
      </c>
      <c r="J8112">
        <v>1</v>
      </c>
      <c r="K8112">
        <v>0</v>
      </c>
      <c r="L8112">
        <v>0</v>
      </c>
      <c r="M8112">
        <v>0</v>
      </c>
      <c r="N8112">
        <v>0</v>
      </c>
      <c r="O8112">
        <v>0</v>
      </c>
      <c r="P8112">
        <v>0</v>
      </c>
      <c r="Q8112">
        <v>0</v>
      </c>
      <c r="R8112">
        <v>0</v>
      </c>
      <c r="S8112">
        <v>0</v>
      </c>
      <c r="T8112">
        <v>1</v>
      </c>
      <c r="U8112">
        <v>0</v>
      </c>
      <c r="V8112">
        <v>0</v>
      </c>
      <c r="W8112">
        <v>0</v>
      </c>
      <c r="X8112">
        <v>0</v>
      </c>
      <c r="Y8112">
        <v>0</v>
      </c>
      <c r="Z8112">
        <v>155</v>
      </c>
      <c r="AA8112">
        <v>0</v>
      </c>
      <c r="AB8112">
        <v>0</v>
      </c>
      <c r="AC8112">
        <f t="shared" si="1135"/>
        <v>-1.3688513714113557</v>
      </c>
      <c r="AD8112">
        <f t="shared" si="1136"/>
        <v>0.25439900176302321</v>
      </c>
      <c r="AE8112">
        <f t="shared" si="1137"/>
        <v>0.20280548805082946</v>
      </c>
      <c r="AF8112">
        <f t="shared" si="1138"/>
        <v>9.8435699733712093E-2</v>
      </c>
      <c r="AG8112">
        <f t="shared" si="1139"/>
        <v>0</v>
      </c>
      <c r="AH8112">
        <f t="shared" si="1140"/>
        <v>0</v>
      </c>
      <c r="AI8112">
        <f t="shared" si="1141"/>
        <v>0</v>
      </c>
      <c r="AJ8112">
        <f t="shared" si="1142"/>
        <v>0</v>
      </c>
      <c r="AK8112">
        <f t="shared" si="1143"/>
        <v>1</v>
      </c>
    </row>
    <row r="8113" spans="1:37" x14ac:dyDescent="0.35">
      <c r="A8113">
        <v>1</v>
      </c>
      <c r="B8113">
        <v>2</v>
      </c>
      <c r="C8113">
        <v>0</v>
      </c>
      <c r="D8113">
        <v>3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v>0</v>
      </c>
      <c r="K8113">
        <v>0</v>
      </c>
      <c r="L8113">
        <v>83</v>
      </c>
      <c r="M8113">
        <v>0</v>
      </c>
      <c r="N8113">
        <v>0</v>
      </c>
      <c r="O8113">
        <v>0</v>
      </c>
      <c r="P8113">
        <v>0</v>
      </c>
      <c r="Q8113">
        <v>0</v>
      </c>
      <c r="R8113">
        <v>0</v>
      </c>
      <c r="S8113">
        <v>0</v>
      </c>
      <c r="T8113">
        <v>0</v>
      </c>
      <c r="U8113">
        <v>0</v>
      </c>
      <c r="V8113">
        <v>0</v>
      </c>
      <c r="W8113">
        <v>1</v>
      </c>
      <c r="X8113">
        <v>0</v>
      </c>
      <c r="Y8113">
        <v>0</v>
      </c>
      <c r="Z8113">
        <v>75</v>
      </c>
      <c r="AA8113">
        <v>0</v>
      </c>
      <c r="AB8113">
        <v>0</v>
      </c>
      <c r="AC8113">
        <f t="shared" si="1135"/>
        <v>-2.1019639507945196</v>
      </c>
      <c r="AD8113">
        <f t="shared" si="1136"/>
        <v>0.12221616586240326</v>
      </c>
      <c r="AE8113">
        <f t="shared" si="1137"/>
        <v>0.10890608207241632</v>
      </c>
      <c r="AF8113">
        <f t="shared" si="1138"/>
        <v>5.0076520555523175E-2</v>
      </c>
      <c r="AG8113">
        <f t="shared" si="1139"/>
        <v>0</v>
      </c>
      <c r="AH8113">
        <f t="shared" si="1140"/>
        <v>0</v>
      </c>
      <c r="AI8113">
        <f t="shared" si="1141"/>
        <v>0</v>
      </c>
      <c r="AJ8113">
        <f t="shared" si="1142"/>
        <v>0</v>
      </c>
      <c r="AK8113">
        <f t="shared" si="1143"/>
        <v>1</v>
      </c>
    </row>
    <row r="8114" spans="1:37" x14ac:dyDescent="0.35">
      <c r="A8114">
        <v>1</v>
      </c>
      <c r="B8114">
        <v>2</v>
      </c>
      <c r="C8114">
        <v>0</v>
      </c>
      <c r="D8114">
        <v>2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v>0</v>
      </c>
      <c r="K8114">
        <v>0</v>
      </c>
      <c r="L8114">
        <v>93</v>
      </c>
      <c r="M8114">
        <v>0</v>
      </c>
      <c r="N8114">
        <v>0</v>
      </c>
      <c r="O8114">
        <v>0</v>
      </c>
      <c r="P8114">
        <v>0</v>
      </c>
      <c r="Q8114">
        <v>0</v>
      </c>
      <c r="R8114">
        <v>1</v>
      </c>
      <c r="S8114">
        <v>0</v>
      </c>
      <c r="T8114">
        <v>0</v>
      </c>
      <c r="U8114">
        <v>0</v>
      </c>
      <c r="V8114">
        <v>0</v>
      </c>
      <c r="W8114">
        <v>0</v>
      </c>
      <c r="X8114">
        <v>0</v>
      </c>
      <c r="Y8114">
        <v>0</v>
      </c>
      <c r="Z8114">
        <v>94.5</v>
      </c>
      <c r="AA8114">
        <v>1</v>
      </c>
      <c r="AB8114">
        <v>0</v>
      </c>
      <c r="AC8114">
        <f t="shared" si="1135"/>
        <v>-1.3879488849647874</v>
      </c>
      <c r="AD8114">
        <f t="shared" si="1136"/>
        <v>0.24958671103128238</v>
      </c>
      <c r="AE8114">
        <f t="shared" si="1137"/>
        <v>0.19973540757751718</v>
      </c>
      <c r="AF8114">
        <f t="shared" si="1138"/>
        <v>9.6766397970107082E-2</v>
      </c>
      <c r="AG8114">
        <f t="shared" si="1139"/>
        <v>0</v>
      </c>
      <c r="AH8114">
        <f t="shared" si="1140"/>
        <v>0</v>
      </c>
      <c r="AI8114">
        <f t="shared" si="1141"/>
        <v>0</v>
      </c>
      <c r="AJ8114">
        <f t="shared" si="1142"/>
        <v>0</v>
      </c>
      <c r="AK8114">
        <f t="shared" si="1143"/>
        <v>1</v>
      </c>
    </row>
    <row r="8115" spans="1:37" x14ac:dyDescent="0.35">
      <c r="A8115">
        <v>1</v>
      </c>
      <c r="B8115">
        <v>2</v>
      </c>
      <c r="C8115">
        <v>0</v>
      </c>
      <c r="D8115">
        <v>2</v>
      </c>
      <c r="E8115">
        <v>0</v>
      </c>
      <c r="F8115">
        <v>0</v>
      </c>
      <c r="G8115">
        <v>0</v>
      </c>
      <c r="H8115">
        <v>0</v>
      </c>
      <c r="I8115">
        <v>0</v>
      </c>
      <c r="J8115">
        <v>0</v>
      </c>
      <c r="K8115">
        <v>0</v>
      </c>
      <c r="L8115">
        <v>69</v>
      </c>
      <c r="M8115">
        <v>0</v>
      </c>
      <c r="N8115">
        <v>1</v>
      </c>
      <c r="O8115">
        <v>0</v>
      </c>
      <c r="P8115">
        <v>0</v>
      </c>
      <c r="Q8115">
        <v>0</v>
      </c>
      <c r="R8115">
        <v>0</v>
      </c>
      <c r="S8115">
        <v>0</v>
      </c>
      <c r="T8115">
        <v>0</v>
      </c>
      <c r="U8115">
        <v>0</v>
      </c>
      <c r="V8115">
        <v>0</v>
      </c>
      <c r="W8115">
        <v>0</v>
      </c>
      <c r="X8115">
        <v>0</v>
      </c>
      <c r="Y8115">
        <v>0</v>
      </c>
      <c r="Z8115">
        <v>72.900000000000006</v>
      </c>
      <c r="AA8115">
        <v>1</v>
      </c>
      <c r="AB8115">
        <v>1</v>
      </c>
      <c r="AC8115">
        <f t="shared" si="1135"/>
        <v>-1.7558660428257067</v>
      </c>
      <c r="AD8115">
        <f t="shared" si="1136"/>
        <v>0.17275756203912676</v>
      </c>
      <c r="AE8115">
        <f t="shared" si="1137"/>
        <v>0.14730884509390443</v>
      </c>
      <c r="AF8115">
        <f t="shared" si="1138"/>
        <v>0.83177117535597422</v>
      </c>
      <c r="AG8115">
        <f t="shared" si="1139"/>
        <v>0</v>
      </c>
      <c r="AH8115">
        <f t="shared" si="1140"/>
        <v>0</v>
      </c>
      <c r="AI8115">
        <f t="shared" si="1141"/>
        <v>0</v>
      </c>
      <c r="AJ8115">
        <f t="shared" si="1142"/>
        <v>1</v>
      </c>
      <c r="AK8115">
        <f t="shared" si="1143"/>
        <v>0</v>
      </c>
    </row>
    <row r="8116" spans="1:37" x14ac:dyDescent="0.35">
      <c r="A8116">
        <v>1</v>
      </c>
      <c r="B8116">
        <v>2</v>
      </c>
      <c r="C8116">
        <v>0</v>
      </c>
      <c r="D8116">
        <v>3</v>
      </c>
      <c r="E8116">
        <v>0</v>
      </c>
      <c r="F8116">
        <v>0</v>
      </c>
      <c r="G8116">
        <v>0</v>
      </c>
      <c r="H8116">
        <v>0</v>
      </c>
      <c r="I8116">
        <v>0</v>
      </c>
      <c r="J8116">
        <v>0</v>
      </c>
      <c r="K8116">
        <v>0</v>
      </c>
      <c r="L8116">
        <v>95</v>
      </c>
      <c r="M8116">
        <v>0</v>
      </c>
      <c r="N8116">
        <v>0</v>
      </c>
      <c r="O8116">
        <v>0</v>
      </c>
      <c r="P8116">
        <v>0</v>
      </c>
      <c r="Q8116">
        <v>0</v>
      </c>
      <c r="R8116">
        <v>0</v>
      </c>
      <c r="S8116">
        <v>0</v>
      </c>
      <c r="T8116">
        <v>1</v>
      </c>
      <c r="U8116">
        <v>0</v>
      </c>
      <c r="V8116">
        <v>0</v>
      </c>
      <c r="W8116">
        <v>0</v>
      </c>
      <c r="X8116">
        <v>0</v>
      </c>
      <c r="Y8116">
        <v>0</v>
      </c>
      <c r="Z8116">
        <v>111.31</v>
      </c>
      <c r="AA8116">
        <v>2</v>
      </c>
      <c r="AB8116">
        <v>0</v>
      </c>
      <c r="AC8116">
        <f t="shared" si="1135"/>
        <v>-2.5375532808903016</v>
      </c>
      <c r="AD8116">
        <f t="shared" si="1136"/>
        <v>7.90595999750658E-2</v>
      </c>
      <c r="AE8116">
        <f t="shared" si="1137"/>
        <v>7.3267129986974447E-2</v>
      </c>
      <c r="AF8116">
        <f t="shared" si="1138"/>
        <v>3.3045432843663555E-2</v>
      </c>
      <c r="AG8116">
        <f t="shared" si="1139"/>
        <v>0</v>
      </c>
      <c r="AH8116">
        <f t="shared" si="1140"/>
        <v>0</v>
      </c>
      <c r="AI8116">
        <f t="shared" si="1141"/>
        <v>0</v>
      </c>
      <c r="AJ8116">
        <f t="shared" si="1142"/>
        <v>0</v>
      </c>
      <c r="AK8116">
        <f t="shared" si="1143"/>
        <v>1</v>
      </c>
    </row>
    <row r="8117" spans="1:37" x14ac:dyDescent="0.35">
      <c r="A8117">
        <v>1</v>
      </c>
      <c r="B8117">
        <v>3</v>
      </c>
      <c r="C8117">
        <v>0</v>
      </c>
      <c r="D8117">
        <v>3</v>
      </c>
      <c r="E8117">
        <v>0</v>
      </c>
      <c r="F8117">
        <v>0</v>
      </c>
      <c r="G8117">
        <v>0</v>
      </c>
      <c r="H8117">
        <v>0</v>
      </c>
      <c r="I8117">
        <v>0</v>
      </c>
      <c r="J8117">
        <v>0</v>
      </c>
      <c r="K8117">
        <v>0</v>
      </c>
      <c r="L8117">
        <v>96</v>
      </c>
      <c r="M8117">
        <v>0</v>
      </c>
      <c r="N8117">
        <v>0</v>
      </c>
      <c r="O8117">
        <v>1</v>
      </c>
      <c r="P8117">
        <v>0</v>
      </c>
      <c r="Q8117">
        <v>0</v>
      </c>
      <c r="R8117">
        <v>0</v>
      </c>
      <c r="S8117">
        <v>0</v>
      </c>
      <c r="T8117">
        <v>0</v>
      </c>
      <c r="U8117">
        <v>0</v>
      </c>
      <c r="V8117">
        <v>0</v>
      </c>
      <c r="W8117">
        <v>0</v>
      </c>
      <c r="X8117">
        <v>0</v>
      </c>
      <c r="Y8117">
        <v>0</v>
      </c>
      <c r="Z8117">
        <v>121.8</v>
      </c>
      <c r="AA8117">
        <v>1</v>
      </c>
      <c r="AB8117">
        <v>0</v>
      </c>
      <c r="AC8117">
        <f t="shared" si="1135"/>
        <v>-0.23267856518134034</v>
      </c>
      <c r="AD8117">
        <f t="shared" si="1136"/>
        <v>0.79240824019174472</v>
      </c>
      <c r="AE8117">
        <f t="shared" si="1137"/>
        <v>0.44209138433048939</v>
      </c>
      <c r="AF8117">
        <f t="shared" si="1138"/>
        <v>0.25343693181631172</v>
      </c>
      <c r="AG8117">
        <f t="shared" si="1139"/>
        <v>0</v>
      </c>
      <c r="AH8117">
        <f t="shared" si="1140"/>
        <v>0</v>
      </c>
      <c r="AI8117">
        <f t="shared" si="1141"/>
        <v>0</v>
      </c>
      <c r="AJ8117">
        <f t="shared" si="1142"/>
        <v>0</v>
      </c>
      <c r="AK8117">
        <f t="shared" si="1143"/>
        <v>1</v>
      </c>
    </row>
    <row r="8118" spans="1:37" x14ac:dyDescent="0.35">
      <c r="A8118">
        <v>1</v>
      </c>
      <c r="B8118">
        <v>2</v>
      </c>
      <c r="C8118">
        <v>0</v>
      </c>
      <c r="D8118">
        <v>1</v>
      </c>
      <c r="E8118">
        <v>0</v>
      </c>
      <c r="F8118">
        <v>0</v>
      </c>
      <c r="G8118">
        <v>0</v>
      </c>
      <c r="H8118">
        <v>0</v>
      </c>
      <c r="I8118">
        <v>0</v>
      </c>
      <c r="J8118">
        <v>0</v>
      </c>
      <c r="K8118">
        <v>0</v>
      </c>
      <c r="L8118">
        <v>46</v>
      </c>
      <c r="M8118">
        <v>0</v>
      </c>
      <c r="N8118">
        <v>1</v>
      </c>
      <c r="O8118">
        <v>0</v>
      </c>
      <c r="P8118">
        <v>0</v>
      </c>
      <c r="Q8118">
        <v>0</v>
      </c>
      <c r="R8118">
        <v>0</v>
      </c>
      <c r="S8118">
        <v>0</v>
      </c>
      <c r="T8118">
        <v>0</v>
      </c>
      <c r="U8118">
        <v>0</v>
      </c>
      <c r="V8118">
        <v>0</v>
      </c>
      <c r="W8118">
        <v>0</v>
      </c>
      <c r="X8118">
        <v>0</v>
      </c>
      <c r="Y8118">
        <v>0</v>
      </c>
      <c r="Z8118">
        <v>99</v>
      </c>
      <c r="AA8118">
        <v>0</v>
      </c>
      <c r="AB8118">
        <v>1</v>
      </c>
      <c r="AC8118">
        <f t="shared" si="1135"/>
        <v>-0.4643481429438987</v>
      </c>
      <c r="AD8118">
        <f t="shared" si="1136"/>
        <v>0.62854469297198323</v>
      </c>
      <c r="AE8118">
        <f t="shared" si="1137"/>
        <v>0.38595483174915635</v>
      </c>
      <c r="AF8118">
        <f t="shared" si="1138"/>
        <v>0.41346351778913065</v>
      </c>
      <c r="AG8118">
        <f t="shared" si="1139"/>
        <v>0</v>
      </c>
      <c r="AH8118">
        <f t="shared" si="1140"/>
        <v>0</v>
      </c>
      <c r="AI8118">
        <f t="shared" si="1141"/>
        <v>0</v>
      </c>
      <c r="AJ8118">
        <f t="shared" si="1142"/>
        <v>1</v>
      </c>
      <c r="AK8118">
        <f t="shared" si="1143"/>
        <v>0</v>
      </c>
    </row>
    <row r="8119" spans="1:37" x14ac:dyDescent="0.35">
      <c r="A8119">
        <v>1</v>
      </c>
      <c r="B8119">
        <v>3</v>
      </c>
      <c r="C8119">
        <v>0</v>
      </c>
      <c r="D8119">
        <v>7</v>
      </c>
      <c r="E8119">
        <v>0</v>
      </c>
      <c r="F8119">
        <v>0</v>
      </c>
      <c r="G8119">
        <v>0</v>
      </c>
      <c r="H8119">
        <v>0</v>
      </c>
      <c r="I8119">
        <v>0</v>
      </c>
      <c r="J8119">
        <v>0</v>
      </c>
      <c r="K8119">
        <v>0</v>
      </c>
      <c r="L8119">
        <v>203</v>
      </c>
      <c r="M8119">
        <v>0</v>
      </c>
      <c r="N8119">
        <v>0</v>
      </c>
      <c r="O8119">
        <v>0</v>
      </c>
      <c r="P8119">
        <v>0</v>
      </c>
      <c r="Q8119">
        <v>0</v>
      </c>
      <c r="R8119">
        <v>0</v>
      </c>
      <c r="S8119">
        <v>1</v>
      </c>
      <c r="T8119">
        <v>0</v>
      </c>
      <c r="U8119">
        <v>0</v>
      </c>
      <c r="V8119">
        <v>0</v>
      </c>
      <c r="W8119">
        <v>0</v>
      </c>
      <c r="X8119">
        <v>0</v>
      </c>
      <c r="Y8119">
        <v>0</v>
      </c>
      <c r="Z8119">
        <v>122.76</v>
      </c>
      <c r="AA8119">
        <v>1</v>
      </c>
      <c r="AB8119">
        <v>1</v>
      </c>
      <c r="AC8119">
        <f t="shared" si="1135"/>
        <v>1.2734396778091415</v>
      </c>
      <c r="AD8119">
        <f t="shared" si="1136"/>
        <v>3.5731218369748285</v>
      </c>
      <c r="AE8119">
        <f t="shared" si="1137"/>
        <v>0.78133099540127027</v>
      </c>
      <c r="AF8119">
        <f t="shared" si="1138"/>
        <v>0.10716494688621153</v>
      </c>
      <c r="AG8119">
        <f t="shared" si="1139"/>
        <v>1</v>
      </c>
      <c r="AH8119">
        <f t="shared" si="1140"/>
        <v>1</v>
      </c>
      <c r="AI8119">
        <f t="shared" si="1141"/>
        <v>0</v>
      </c>
      <c r="AJ8119">
        <f t="shared" si="1142"/>
        <v>0</v>
      </c>
      <c r="AK8119">
        <f t="shared" si="1143"/>
        <v>0</v>
      </c>
    </row>
    <row r="8120" spans="1:37" x14ac:dyDescent="0.35">
      <c r="A8120">
        <v>1</v>
      </c>
      <c r="B8120">
        <v>2</v>
      </c>
      <c r="C8120">
        <v>0</v>
      </c>
      <c r="D8120">
        <v>4</v>
      </c>
      <c r="E8120">
        <v>0</v>
      </c>
      <c r="F8120">
        <v>0</v>
      </c>
      <c r="G8120">
        <v>0</v>
      </c>
      <c r="H8120">
        <v>1</v>
      </c>
      <c r="I8120">
        <v>0</v>
      </c>
      <c r="J8120">
        <v>0</v>
      </c>
      <c r="K8120">
        <v>0</v>
      </c>
      <c r="L8120">
        <v>94</v>
      </c>
      <c r="M8120">
        <v>0</v>
      </c>
      <c r="N8120">
        <v>0</v>
      </c>
      <c r="O8120">
        <v>0</v>
      </c>
      <c r="P8120">
        <v>0</v>
      </c>
      <c r="Q8120">
        <v>0</v>
      </c>
      <c r="R8120">
        <v>1</v>
      </c>
      <c r="S8120">
        <v>0</v>
      </c>
      <c r="T8120">
        <v>0</v>
      </c>
      <c r="U8120">
        <v>0</v>
      </c>
      <c r="V8120">
        <v>0</v>
      </c>
      <c r="W8120">
        <v>0</v>
      </c>
      <c r="X8120">
        <v>0</v>
      </c>
      <c r="Y8120">
        <v>0</v>
      </c>
      <c r="Z8120">
        <v>123.3</v>
      </c>
      <c r="AA8120">
        <v>0</v>
      </c>
      <c r="AB8120">
        <v>0</v>
      </c>
      <c r="AC8120">
        <f t="shared" si="1135"/>
        <v>0.52121453761637815</v>
      </c>
      <c r="AD8120">
        <f t="shared" si="1136"/>
        <v>1.6840717766344873</v>
      </c>
      <c r="AE8120">
        <f t="shared" si="1137"/>
        <v>0.62743172194378372</v>
      </c>
      <c r="AF8120">
        <f t="shared" si="1138"/>
        <v>0.42879412542373718</v>
      </c>
      <c r="AG8120">
        <f t="shared" si="1139"/>
        <v>1</v>
      </c>
      <c r="AH8120">
        <f t="shared" si="1140"/>
        <v>0</v>
      </c>
      <c r="AI8120">
        <f t="shared" si="1141"/>
        <v>1</v>
      </c>
      <c r="AJ8120">
        <f t="shared" si="1142"/>
        <v>0</v>
      </c>
      <c r="AK8120">
        <f t="shared" si="1143"/>
        <v>0</v>
      </c>
    </row>
    <row r="8121" spans="1:37" x14ac:dyDescent="0.35">
      <c r="A8121">
        <v>1</v>
      </c>
      <c r="B8121">
        <v>2</v>
      </c>
      <c r="C8121">
        <v>0</v>
      </c>
      <c r="D8121">
        <v>6</v>
      </c>
      <c r="E8121">
        <v>0</v>
      </c>
      <c r="F8121">
        <v>0</v>
      </c>
      <c r="G8121">
        <v>0</v>
      </c>
      <c r="H8121">
        <v>0</v>
      </c>
      <c r="I8121">
        <v>0</v>
      </c>
      <c r="J8121">
        <v>0</v>
      </c>
      <c r="K8121">
        <v>0</v>
      </c>
      <c r="L8121">
        <v>327</v>
      </c>
      <c r="M8121">
        <v>0</v>
      </c>
      <c r="N8121">
        <v>0</v>
      </c>
      <c r="O8121">
        <v>0</v>
      </c>
      <c r="P8121">
        <v>0</v>
      </c>
      <c r="Q8121">
        <v>0</v>
      </c>
      <c r="R8121">
        <v>0</v>
      </c>
      <c r="S8121">
        <v>0</v>
      </c>
      <c r="T8121">
        <v>1</v>
      </c>
      <c r="U8121">
        <v>0</v>
      </c>
      <c r="V8121">
        <v>0</v>
      </c>
      <c r="W8121">
        <v>0</v>
      </c>
      <c r="X8121">
        <v>0</v>
      </c>
      <c r="Y8121">
        <v>0</v>
      </c>
      <c r="Z8121">
        <v>88</v>
      </c>
      <c r="AA8121">
        <v>0</v>
      </c>
      <c r="AB8121">
        <v>0</v>
      </c>
      <c r="AC8121">
        <f t="shared" si="1135"/>
        <v>2.588105065276042</v>
      </c>
      <c r="AD8121">
        <f t="shared" si="1136"/>
        <v>13.304536473135702</v>
      </c>
      <c r="AE8121">
        <f t="shared" si="1137"/>
        <v>0.93009210736202275</v>
      </c>
      <c r="AF8121">
        <f t="shared" si="1138"/>
        <v>1.1554737894100027</v>
      </c>
      <c r="AG8121">
        <f t="shared" si="1139"/>
        <v>1</v>
      </c>
      <c r="AH8121">
        <f t="shared" si="1140"/>
        <v>0</v>
      </c>
      <c r="AI8121">
        <f t="shared" si="1141"/>
        <v>1</v>
      </c>
      <c r="AJ8121">
        <f t="shared" si="1142"/>
        <v>0</v>
      </c>
      <c r="AK8121">
        <f t="shared" si="1143"/>
        <v>0</v>
      </c>
    </row>
    <row r="8122" spans="1:37" x14ac:dyDescent="0.35">
      <c r="A8122">
        <v>1</v>
      </c>
      <c r="B8122">
        <v>2</v>
      </c>
      <c r="C8122">
        <v>0</v>
      </c>
      <c r="D8122">
        <v>3</v>
      </c>
      <c r="E8122">
        <v>0</v>
      </c>
      <c r="F8122">
        <v>0</v>
      </c>
      <c r="G8122">
        <v>0</v>
      </c>
      <c r="H8122">
        <v>0</v>
      </c>
      <c r="I8122">
        <v>0</v>
      </c>
      <c r="J8122">
        <v>0</v>
      </c>
      <c r="K8122">
        <v>0</v>
      </c>
      <c r="L8122">
        <v>129</v>
      </c>
      <c r="M8122">
        <v>0</v>
      </c>
      <c r="N8122">
        <v>0</v>
      </c>
      <c r="O8122">
        <v>0</v>
      </c>
      <c r="P8122">
        <v>0</v>
      </c>
      <c r="Q8122">
        <v>0</v>
      </c>
      <c r="R8122">
        <v>0</v>
      </c>
      <c r="S8122">
        <v>1</v>
      </c>
      <c r="T8122">
        <v>0</v>
      </c>
      <c r="U8122">
        <v>0</v>
      </c>
      <c r="V8122">
        <v>0</v>
      </c>
      <c r="W8122">
        <v>0</v>
      </c>
      <c r="X8122">
        <v>0</v>
      </c>
      <c r="Y8122">
        <v>0</v>
      </c>
      <c r="Z8122">
        <v>88.01</v>
      </c>
      <c r="AA8122">
        <v>1</v>
      </c>
      <c r="AB8122">
        <v>0</v>
      </c>
      <c r="AC8122">
        <f t="shared" si="1135"/>
        <v>-1.0622485543241373</v>
      </c>
      <c r="AD8122">
        <f t="shared" si="1136"/>
        <v>0.34567766080321904</v>
      </c>
      <c r="AE8122">
        <f t="shared" si="1137"/>
        <v>0.25687998758698882</v>
      </c>
      <c r="AF8122">
        <f t="shared" si="1138"/>
        <v>0.12894104287494726</v>
      </c>
      <c r="AG8122">
        <f t="shared" si="1139"/>
        <v>0</v>
      </c>
      <c r="AH8122">
        <f t="shared" si="1140"/>
        <v>0</v>
      </c>
      <c r="AI8122">
        <f t="shared" si="1141"/>
        <v>0</v>
      </c>
      <c r="AJ8122">
        <f t="shared" si="1142"/>
        <v>0</v>
      </c>
      <c r="AK8122">
        <f t="shared" si="1143"/>
        <v>1</v>
      </c>
    </row>
    <row r="8123" spans="1:37" x14ac:dyDescent="0.35">
      <c r="A8123">
        <v>1</v>
      </c>
      <c r="B8123">
        <v>2</v>
      </c>
      <c r="C8123">
        <v>0</v>
      </c>
      <c r="D8123">
        <v>2</v>
      </c>
      <c r="E8123">
        <v>0</v>
      </c>
      <c r="F8123">
        <v>0</v>
      </c>
      <c r="G8123">
        <v>0</v>
      </c>
      <c r="H8123">
        <v>1</v>
      </c>
      <c r="I8123">
        <v>0</v>
      </c>
      <c r="J8123">
        <v>0</v>
      </c>
      <c r="K8123">
        <v>0</v>
      </c>
      <c r="L8123">
        <v>43</v>
      </c>
      <c r="M8123">
        <v>0</v>
      </c>
      <c r="N8123">
        <v>0</v>
      </c>
      <c r="O8123">
        <v>1</v>
      </c>
      <c r="P8123">
        <v>0</v>
      </c>
      <c r="Q8123">
        <v>0</v>
      </c>
      <c r="R8123">
        <v>0</v>
      </c>
      <c r="S8123">
        <v>0</v>
      </c>
      <c r="T8123">
        <v>0</v>
      </c>
      <c r="U8123">
        <v>0</v>
      </c>
      <c r="V8123">
        <v>0</v>
      </c>
      <c r="W8123">
        <v>0</v>
      </c>
      <c r="X8123">
        <v>0</v>
      </c>
      <c r="Y8123">
        <v>0</v>
      </c>
      <c r="Z8123">
        <v>96.3</v>
      </c>
      <c r="AA8123">
        <v>0</v>
      </c>
      <c r="AB8123">
        <v>0</v>
      </c>
      <c r="AC8123">
        <f t="shared" si="1135"/>
        <v>-0.72978791353167116</v>
      </c>
      <c r="AD8123">
        <f t="shared" si="1136"/>
        <v>0.48201120730502744</v>
      </c>
      <c r="AE8123">
        <f t="shared" si="1137"/>
        <v>0.32524127005864129</v>
      </c>
      <c r="AF8123">
        <f t="shared" si="1138"/>
        <v>0.17085148788914387</v>
      </c>
      <c r="AG8123">
        <f t="shared" si="1139"/>
        <v>0</v>
      </c>
      <c r="AH8123">
        <f t="shared" si="1140"/>
        <v>0</v>
      </c>
      <c r="AI8123">
        <f t="shared" si="1141"/>
        <v>0</v>
      </c>
      <c r="AJ8123">
        <f t="shared" si="1142"/>
        <v>0</v>
      </c>
      <c r="AK8123">
        <f t="shared" si="1143"/>
        <v>1</v>
      </c>
    </row>
    <row r="8124" spans="1:37" x14ac:dyDescent="0.35">
      <c r="A8124">
        <v>1</v>
      </c>
      <c r="B8124">
        <v>2</v>
      </c>
      <c r="C8124">
        <v>0</v>
      </c>
      <c r="D8124">
        <v>2</v>
      </c>
      <c r="E8124">
        <v>0</v>
      </c>
      <c r="F8124">
        <v>0</v>
      </c>
      <c r="G8124">
        <v>0</v>
      </c>
      <c r="H8124">
        <v>0</v>
      </c>
      <c r="I8124">
        <v>0</v>
      </c>
      <c r="J8124">
        <v>0</v>
      </c>
      <c r="K8124">
        <v>0</v>
      </c>
      <c r="L8124">
        <v>247</v>
      </c>
      <c r="M8124">
        <v>0</v>
      </c>
      <c r="N8124">
        <v>0</v>
      </c>
      <c r="O8124">
        <v>0</v>
      </c>
      <c r="P8124">
        <v>0</v>
      </c>
      <c r="Q8124">
        <v>1</v>
      </c>
      <c r="R8124">
        <v>0</v>
      </c>
      <c r="S8124">
        <v>0</v>
      </c>
      <c r="T8124">
        <v>0</v>
      </c>
      <c r="U8124">
        <v>0</v>
      </c>
      <c r="V8124">
        <v>0</v>
      </c>
      <c r="W8124">
        <v>0</v>
      </c>
      <c r="X8124">
        <v>0</v>
      </c>
      <c r="Y8124">
        <v>0</v>
      </c>
      <c r="Z8124">
        <v>115</v>
      </c>
      <c r="AA8124">
        <v>1</v>
      </c>
      <c r="AB8124">
        <v>1</v>
      </c>
      <c r="AC8124">
        <f t="shared" si="1135"/>
        <v>0.88063855152479675</v>
      </c>
      <c r="AD8124">
        <f t="shared" si="1136"/>
        <v>2.4124396817253384</v>
      </c>
      <c r="AE8124">
        <f t="shared" si="1137"/>
        <v>0.70695452718027318</v>
      </c>
      <c r="AF8124">
        <f t="shared" si="1138"/>
        <v>0.15060852005006825</v>
      </c>
      <c r="AG8124">
        <f t="shared" si="1139"/>
        <v>1</v>
      </c>
      <c r="AH8124">
        <f t="shared" si="1140"/>
        <v>1</v>
      </c>
      <c r="AI8124">
        <f t="shared" si="1141"/>
        <v>0</v>
      </c>
      <c r="AJ8124">
        <f t="shared" si="1142"/>
        <v>0</v>
      </c>
      <c r="AK8124">
        <f t="shared" si="1143"/>
        <v>0</v>
      </c>
    </row>
    <row r="8125" spans="1:37" x14ac:dyDescent="0.35">
      <c r="A8125">
        <v>1</v>
      </c>
      <c r="B8125">
        <v>2</v>
      </c>
      <c r="C8125">
        <v>0</v>
      </c>
      <c r="D8125">
        <v>5</v>
      </c>
      <c r="E8125">
        <v>0</v>
      </c>
      <c r="F8125">
        <v>0</v>
      </c>
      <c r="G8125">
        <v>0</v>
      </c>
      <c r="H8125">
        <v>0</v>
      </c>
      <c r="I8125">
        <v>0</v>
      </c>
      <c r="J8125">
        <v>0</v>
      </c>
      <c r="K8125">
        <v>0</v>
      </c>
      <c r="L8125">
        <v>86</v>
      </c>
      <c r="M8125">
        <v>0</v>
      </c>
      <c r="N8125">
        <v>1</v>
      </c>
      <c r="O8125">
        <v>0</v>
      </c>
      <c r="P8125">
        <v>0</v>
      </c>
      <c r="Q8125">
        <v>0</v>
      </c>
      <c r="R8125">
        <v>0</v>
      </c>
      <c r="S8125">
        <v>0</v>
      </c>
      <c r="T8125">
        <v>0</v>
      </c>
      <c r="U8125">
        <v>0</v>
      </c>
      <c r="V8125">
        <v>0</v>
      </c>
      <c r="W8125">
        <v>0</v>
      </c>
      <c r="X8125">
        <v>0</v>
      </c>
      <c r="Y8125">
        <v>0</v>
      </c>
      <c r="Z8125">
        <v>95.85</v>
      </c>
      <c r="AA8125">
        <v>1</v>
      </c>
      <c r="AB8125">
        <v>0</v>
      </c>
      <c r="AC8125">
        <f t="shared" si="1135"/>
        <v>-0.71327706528529156</v>
      </c>
      <c r="AD8125">
        <f t="shared" si="1136"/>
        <v>0.49003568436946326</v>
      </c>
      <c r="AE8125">
        <f t="shared" si="1137"/>
        <v>0.32887513333402557</v>
      </c>
      <c r="AF8125">
        <f t="shared" si="1138"/>
        <v>0.17319666931104863</v>
      </c>
      <c r="AG8125">
        <f t="shared" si="1139"/>
        <v>0</v>
      </c>
      <c r="AH8125">
        <f t="shared" si="1140"/>
        <v>0</v>
      </c>
      <c r="AI8125">
        <f t="shared" si="1141"/>
        <v>0</v>
      </c>
      <c r="AJ8125">
        <f t="shared" si="1142"/>
        <v>0</v>
      </c>
      <c r="AK8125">
        <f t="shared" si="1143"/>
        <v>1</v>
      </c>
    </row>
    <row r="8126" spans="1:37" x14ac:dyDescent="0.35">
      <c r="A8126">
        <v>1</v>
      </c>
      <c r="B8126">
        <v>1</v>
      </c>
      <c r="C8126">
        <v>0</v>
      </c>
      <c r="D8126">
        <v>2</v>
      </c>
      <c r="E8126">
        <v>0</v>
      </c>
      <c r="F8126">
        <v>0</v>
      </c>
      <c r="G8126">
        <v>0</v>
      </c>
      <c r="H8126">
        <v>1</v>
      </c>
      <c r="I8126">
        <v>0</v>
      </c>
      <c r="J8126">
        <v>0</v>
      </c>
      <c r="K8126">
        <v>0</v>
      </c>
      <c r="L8126">
        <v>5</v>
      </c>
      <c r="M8126">
        <v>0</v>
      </c>
      <c r="N8126">
        <v>0</v>
      </c>
      <c r="O8126">
        <v>0</v>
      </c>
      <c r="P8126">
        <v>0</v>
      </c>
      <c r="Q8126">
        <v>0</v>
      </c>
      <c r="R8126">
        <v>0</v>
      </c>
      <c r="S8126">
        <v>0</v>
      </c>
      <c r="T8126">
        <v>0</v>
      </c>
      <c r="U8126">
        <v>1</v>
      </c>
      <c r="V8126">
        <v>0</v>
      </c>
      <c r="W8126">
        <v>0</v>
      </c>
      <c r="X8126">
        <v>0</v>
      </c>
      <c r="Y8126">
        <v>0</v>
      </c>
      <c r="Z8126">
        <v>110</v>
      </c>
      <c r="AA8126">
        <v>0</v>
      </c>
      <c r="AB8126">
        <v>0</v>
      </c>
      <c r="AC8126">
        <f t="shared" si="1135"/>
        <v>-1.5481094539676232</v>
      </c>
      <c r="AD8126">
        <f t="shared" si="1136"/>
        <v>0.21264961793525061</v>
      </c>
      <c r="AE8126">
        <f t="shared" si="1137"/>
        <v>0.17535948949320085</v>
      </c>
      <c r="AF8126">
        <f t="shared" si="1138"/>
        <v>8.3735334272212664E-2</v>
      </c>
      <c r="AG8126">
        <f t="shared" si="1139"/>
        <v>0</v>
      </c>
      <c r="AH8126">
        <f t="shared" si="1140"/>
        <v>0</v>
      </c>
      <c r="AI8126">
        <f t="shared" si="1141"/>
        <v>0</v>
      </c>
      <c r="AJ8126">
        <f t="shared" si="1142"/>
        <v>0</v>
      </c>
      <c r="AK8126">
        <f t="shared" si="1143"/>
        <v>1</v>
      </c>
    </row>
    <row r="8127" spans="1:37" x14ac:dyDescent="0.35">
      <c r="A8127">
        <v>1</v>
      </c>
      <c r="B8127">
        <v>2</v>
      </c>
      <c r="C8127">
        <v>0</v>
      </c>
      <c r="D8127">
        <v>3</v>
      </c>
      <c r="E8127">
        <v>0</v>
      </c>
      <c r="F8127">
        <v>0</v>
      </c>
      <c r="G8127">
        <v>0</v>
      </c>
      <c r="H8127">
        <v>0</v>
      </c>
      <c r="I8127">
        <v>0</v>
      </c>
      <c r="J8127">
        <v>0</v>
      </c>
      <c r="K8127">
        <v>0</v>
      </c>
      <c r="L8127">
        <v>24</v>
      </c>
      <c r="M8127">
        <v>0</v>
      </c>
      <c r="N8127">
        <v>1</v>
      </c>
      <c r="O8127">
        <v>0</v>
      </c>
      <c r="P8127">
        <v>0</v>
      </c>
      <c r="Q8127">
        <v>0</v>
      </c>
      <c r="R8127">
        <v>0</v>
      </c>
      <c r="S8127">
        <v>0</v>
      </c>
      <c r="T8127">
        <v>0</v>
      </c>
      <c r="U8127">
        <v>0</v>
      </c>
      <c r="V8127">
        <v>0</v>
      </c>
      <c r="W8127">
        <v>0</v>
      </c>
      <c r="X8127">
        <v>0</v>
      </c>
      <c r="Y8127">
        <v>0</v>
      </c>
      <c r="Z8127">
        <v>117</v>
      </c>
      <c r="AA8127">
        <v>0</v>
      </c>
      <c r="AB8127">
        <v>0</v>
      </c>
      <c r="AC8127">
        <f t="shared" si="1135"/>
        <v>-0.15730902108829348</v>
      </c>
      <c r="AD8127">
        <f t="shared" si="1136"/>
        <v>0.85443997804462579</v>
      </c>
      <c r="AE8127">
        <f t="shared" si="1137"/>
        <v>0.4607536443134555</v>
      </c>
      <c r="AF8127">
        <f t="shared" si="1138"/>
        <v>0.26821278124734055</v>
      </c>
      <c r="AG8127">
        <f t="shared" si="1139"/>
        <v>0</v>
      </c>
      <c r="AH8127">
        <f t="shared" si="1140"/>
        <v>0</v>
      </c>
      <c r="AI8127">
        <f t="shared" si="1141"/>
        <v>0</v>
      </c>
      <c r="AJ8127">
        <f t="shared" si="1142"/>
        <v>0</v>
      </c>
      <c r="AK8127">
        <f t="shared" si="1143"/>
        <v>1</v>
      </c>
    </row>
    <row r="8128" spans="1:37" x14ac:dyDescent="0.35">
      <c r="A8128">
        <v>1</v>
      </c>
      <c r="B8128">
        <v>2</v>
      </c>
      <c r="C8128">
        <v>0</v>
      </c>
      <c r="D8128">
        <v>4</v>
      </c>
      <c r="E8128">
        <v>0</v>
      </c>
      <c r="F8128">
        <v>0</v>
      </c>
      <c r="G8128">
        <v>0</v>
      </c>
      <c r="H8128">
        <v>0</v>
      </c>
      <c r="I8128">
        <v>0</v>
      </c>
      <c r="J8128">
        <v>0</v>
      </c>
      <c r="K8128">
        <v>0</v>
      </c>
      <c r="L8128">
        <v>127</v>
      </c>
      <c r="M8128">
        <v>0</v>
      </c>
      <c r="N8128">
        <v>0</v>
      </c>
      <c r="O8128">
        <v>1</v>
      </c>
      <c r="P8128">
        <v>0</v>
      </c>
      <c r="Q8128">
        <v>0</v>
      </c>
      <c r="R8128">
        <v>0</v>
      </c>
      <c r="S8128">
        <v>0</v>
      </c>
      <c r="T8128">
        <v>0</v>
      </c>
      <c r="U8128">
        <v>0</v>
      </c>
      <c r="V8128">
        <v>0</v>
      </c>
      <c r="W8128">
        <v>0</v>
      </c>
      <c r="X8128">
        <v>0</v>
      </c>
      <c r="Y8128">
        <v>0</v>
      </c>
      <c r="Z8128">
        <v>90</v>
      </c>
      <c r="AA8128">
        <v>0</v>
      </c>
      <c r="AB8128">
        <v>1</v>
      </c>
      <c r="AC8128">
        <f t="shared" si="1135"/>
        <v>0.52239394574578002</v>
      </c>
      <c r="AD8128">
        <f t="shared" si="1136"/>
        <v>1.6860591563138501</v>
      </c>
      <c r="AE8128">
        <f t="shared" si="1137"/>
        <v>0.62770738029004303</v>
      </c>
      <c r="AF8128">
        <f t="shared" si="1138"/>
        <v>0.20224276508770295</v>
      </c>
      <c r="AG8128">
        <f t="shared" si="1139"/>
        <v>1</v>
      </c>
      <c r="AH8128">
        <f t="shared" si="1140"/>
        <v>1</v>
      </c>
      <c r="AI8128">
        <f t="shared" si="1141"/>
        <v>0</v>
      </c>
      <c r="AJ8128">
        <f t="shared" si="1142"/>
        <v>0</v>
      </c>
      <c r="AK8128">
        <f t="shared" si="1143"/>
        <v>0</v>
      </c>
    </row>
    <row r="8129" spans="1:37" x14ac:dyDescent="0.35">
      <c r="A8129">
        <v>1</v>
      </c>
      <c r="B8129">
        <v>2</v>
      </c>
      <c r="C8129">
        <v>0</v>
      </c>
      <c r="D8129">
        <v>1</v>
      </c>
      <c r="E8129">
        <v>0</v>
      </c>
      <c r="F8129">
        <v>0</v>
      </c>
      <c r="G8129">
        <v>0</v>
      </c>
      <c r="H8129">
        <v>0</v>
      </c>
      <c r="I8129">
        <v>1</v>
      </c>
      <c r="J8129">
        <v>0</v>
      </c>
      <c r="K8129">
        <v>0</v>
      </c>
      <c r="L8129">
        <v>0</v>
      </c>
      <c r="M8129">
        <v>0</v>
      </c>
      <c r="N8129">
        <v>1</v>
      </c>
      <c r="O8129">
        <v>0</v>
      </c>
      <c r="P8129">
        <v>0</v>
      </c>
      <c r="Q8129">
        <v>0</v>
      </c>
      <c r="R8129">
        <v>0</v>
      </c>
      <c r="S8129">
        <v>0</v>
      </c>
      <c r="T8129">
        <v>0</v>
      </c>
      <c r="U8129">
        <v>0</v>
      </c>
      <c r="V8129">
        <v>0</v>
      </c>
      <c r="W8129">
        <v>0</v>
      </c>
      <c r="X8129">
        <v>1</v>
      </c>
      <c r="Y8129">
        <v>0</v>
      </c>
      <c r="Z8129">
        <v>135</v>
      </c>
      <c r="AA8129">
        <v>0</v>
      </c>
      <c r="AB8129">
        <v>0</v>
      </c>
      <c r="AC8129">
        <f t="shared" si="1135"/>
        <v>-3.595861212516728</v>
      </c>
      <c r="AD8129">
        <f t="shared" si="1136"/>
        <v>2.7437043872640073E-2</v>
      </c>
      <c r="AE8129">
        <f t="shared" si="1137"/>
        <v>2.6704355304558336E-2</v>
      </c>
      <c r="AF8129">
        <f t="shared" si="1138"/>
        <v>1.1755220001759889E-2</v>
      </c>
      <c r="AG8129">
        <f t="shared" si="1139"/>
        <v>0</v>
      </c>
      <c r="AH8129">
        <f t="shared" si="1140"/>
        <v>0</v>
      </c>
      <c r="AI8129">
        <f t="shared" si="1141"/>
        <v>0</v>
      </c>
      <c r="AJ8129">
        <f t="shared" si="1142"/>
        <v>0</v>
      </c>
      <c r="AK8129">
        <f t="shared" si="1143"/>
        <v>1</v>
      </c>
    </row>
    <row r="8130" spans="1:37" x14ac:dyDescent="0.35">
      <c r="A8130">
        <v>1</v>
      </c>
      <c r="B8130">
        <v>1</v>
      </c>
      <c r="C8130">
        <v>0</v>
      </c>
      <c r="D8130">
        <v>3</v>
      </c>
      <c r="E8130">
        <v>0</v>
      </c>
      <c r="F8130">
        <v>0</v>
      </c>
      <c r="G8130">
        <v>0</v>
      </c>
      <c r="H8130">
        <v>0</v>
      </c>
      <c r="I8130">
        <v>0</v>
      </c>
      <c r="J8130">
        <v>0</v>
      </c>
      <c r="K8130">
        <v>0</v>
      </c>
      <c r="L8130">
        <v>93</v>
      </c>
      <c r="M8130">
        <v>0</v>
      </c>
      <c r="N8130">
        <v>0</v>
      </c>
      <c r="O8130">
        <v>0</v>
      </c>
      <c r="P8130">
        <v>0</v>
      </c>
      <c r="Q8130">
        <v>0</v>
      </c>
      <c r="R8130">
        <v>0</v>
      </c>
      <c r="S8130">
        <v>0</v>
      </c>
      <c r="T8130">
        <v>0</v>
      </c>
      <c r="U8130">
        <v>1</v>
      </c>
      <c r="V8130">
        <v>0</v>
      </c>
      <c r="W8130">
        <v>0</v>
      </c>
      <c r="X8130">
        <v>0</v>
      </c>
      <c r="Y8130">
        <v>0</v>
      </c>
      <c r="Z8130">
        <v>115</v>
      </c>
      <c r="AA8130">
        <v>0</v>
      </c>
      <c r="AB8130">
        <v>1</v>
      </c>
      <c r="AC8130">
        <f t="shared" si="1135"/>
        <v>-8.7632016727790418E-2</v>
      </c>
      <c r="AD8130">
        <f t="shared" si="1136"/>
        <v>0.91609792341727314</v>
      </c>
      <c r="AE8130">
        <f t="shared" si="1137"/>
        <v>0.47810600503311146</v>
      </c>
      <c r="AF8130">
        <f t="shared" si="1138"/>
        <v>0.3204758015115608</v>
      </c>
      <c r="AG8130">
        <f t="shared" si="1139"/>
        <v>0</v>
      </c>
      <c r="AH8130">
        <f t="shared" si="1140"/>
        <v>0</v>
      </c>
      <c r="AI8130">
        <f t="shared" si="1141"/>
        <v>0</v>
      </c>
      <c r="AJ8130">
        <f t="shared" si="1142"/>
        <v>1</v>
      </c>
      <c r="AK8130">
        <f t="shared" si="1143"/>
        <v>0</v>
      </c>
    </row>
    <row r="8131" spans="1:37" x14ac:dyDescent="0.35">
      <c r="A8131">
        <v>1</v>
      </c>
      <c r="B8131">
        <v>2</v>
      </c>
      <c r="C8131">
        <v>0</v>
      </c>
      <c r="D8131">
        <v>3</v>
      </c>
      <c r="E8131">
        <v>0</v>
      </c>
      <c r="F8131">
        <v>0</v>
      </c>
      <c r="G8131">
        <v>0</v>
      </c>
      <c r="H8131">
        <v>0</v>
      </c>
      <c r="I8131">
        <v>0</v>
      </c>
      <c r="J8131">
        <v>0</v>
      </c>
      <c r="K8131">
        <v>0</v>
      </c>
      <c r="L8131">
        <v>280</v>
      </c>
      <c r="M8131">
        <v>0</v>
      </c>
      <c r="N8131">
        <v>0</v>
      </c>
      <c r="O8131">
        <v>0</v>
      </c>
      <c r="P8131">
        <v>0</v>
      </c>
      <c r="Q8131">
        <v>0</v>
      </c>
      <c r="R8131">
        <v>0</v>
      </c>
      <c r="S8131">
        <v>0</v>
      </c>
      <c r="T8131">
        <v>0</v>
      </c>
      <c r="U8131">
        <v>0</v>
      </c>
      <c r="V8131">
        <v>0</v>
      </c>
      <c r="W8131">
        <v>1</v>
      </c>
      <c r="X8131">
        <v>0</v>
      </c>
      <c r="Y8131">
        <v>0</v>
      </c>
      <c r="Z8131">
        <v>78.3</v>
      </c>
      <c r="AA8131">
        <v>2</v>
      </c>
      <c r="AB8131">
        <v>1</v>
      </c>
      <c r="AC8131">
        <f t="shared" si="1135"/>
        <v>-1.6044969129881492</v>
      </c>
      <c r="AD8131">
        <f t="shared" si="1136"/>
        <v>0.20099064526261343</v>
      </c>
      <c r="AE8131">
        <f t="shared" si="1137"/>
        <v>0.16735404730705794</v>
      </c>
      <c r="AF8131">
        <f t="shared" si="1138"/>
        <v>0.77636378015790897</v>
      </c>
      <c r="AG8131">
        <f t="shared" si="1139"/>
        <v>0</v>
      </c>
      <c r="AH8131">
        <f t="shared" si="1140"/>
        <v>0</v>
      </c>
      <c r="AI8131">
        <f t="shared" si="1141"/>
        <v>0</v>
      </c>
      <c r="AJ8131">
        <f t="shared" si="1142"/>
        <v>1</v>
      </c>
      <c r="AK8131">
        <f t="shared" si="1143"/>
        <v>0</v>
      </c>
    </row>
    <row r="8132" spans="1:37" x14ac:dyDescent="0.35">
      <c r="A8132">
        <v>1</v>
      </c>
      <c r="B8132">
        <v>2</v>
      </c>
      <c r="C8132">
        <v>0</v>
      </c>
      <c r="D8132">
        <v>4</v>
      </c>
      <c r="E8132">
        <v>0</v>
      </c>
      <c r="F8132">
        <v>0</v>
      </c>
      <c r="G8132">
        <v>0</v>
      </c>
      <c r="H8132">
        <v>1</v>
      </c>
      <c r="I8132">
        <v>0</v>
      </c>
      <c r="J8132">
        <v>0</v>
      </c>
      <c r="K8132">
        <v>0</v>
      </c>
      <c r="L8132">
        <v>127</v>
      </c>
      <c r="M8132">
        <v>0</v>
      </c>
      <c r="N8132">
        <v>0</v>
      </c>
      <c r="O8132">
        <v>0</v>
      </c>
      <c r="P8132">
        <v>0</v>
      </c>
      <c r="Q8132">
        <v>1</v>
      </c>
      <c r="R8132">
        <v>0</v>
      </c>
      <c r="S8132">
        <v>0</v>
      </c>
      <c r="T8132">
        <v>0</v>
      </c>
      <c r="U8132">
        <v>0</v>
      </c>
      <c r="V8132">
        <v>0</v>
      </c>
      <c r="W8132">
        <v>0</v>
      </c>
      <c r="X8132">
        <v>0</v>
      </c>
      <c r="Y8132">
        <v>0</v>
      </c>
      <c r="Z8132">
        <v>103.7</v>
      </c>
      <c r="AA8132">
        <v>1</v>
      </c>
      <c r="AB8132">
        <v>0</v>
      </c>
      <c r="AC8132">
        <f t="shared" si="1135"/>
        <v>-0.85390028265994555</v>
      </c>
      <c r="AD8132">
        <f t="shared" si="1136"/>
        <v>0.42575113964035222</v>
      </c>
      <c r="AE8132">
        <f t="shared" si="1137"/>
        <v>0.29861532479486469</v>
      </c>
      <c r="AF8132">
        <f t="shared" si="1138"/>
        <v>0.15404372740027381</v>
      </c>
      <c r="AG8132">
        <f t="shared" si="1139"/>
        <v>0</v>
      </c>
      <c r="AH8132">
        <f t="shared" si="1140"/>
        <v>0</v>
      </c>
      <c r="AI8132">
        <f t="shared" si="1141"/>
        <v>0</v>
      </c>
      <c r="AJ8132">
        <f t="shared" si="1142"/>
        <v>0</v>
      </c>
      <c r="AK8132">
        <f t="shared" si="1143"/>
        <v>1</v>
      </c>
    </row>
    <row r="8133" spans="1:37" x14ac:dyDescent="0.35">
      <c r="A8133">
        <v>1</v>
      </c>
      <c r="B8133">
        <v>1</v>
      </c>
      <c r="C8133">
        <v>0</v>
      </c>
      <c r="D8133">
        <v>3</v>
      </c>
      <c r="E8133">
        <v>0</v>
      </c>
      <c r="F8133">
        <v>0</v>
      </c>
      <c r="G8133">
        <v>0</v>
      </c>
      <c r="H8133">
        <v>0</v>
      </c>
      <c r="I8133">
        <v>0</v>
      </c>
      <c r="J8133">
        <v>0</v>
      </c>
      <c r="K8133">
        <v>0</v>
      </c>
      <c r="L8133">
        <v>116</v>
      </c>
      <c r="M8133">
        <v>1</v>
      </c>
      <c r="N8133">
        <v>0</v>
      </c>
      <c r="O8133">
        <v>0</v>
      </c>
      <c r="P8133">
        <v>0</v>
      </c>
      <c r="Q8133">
        <v>0</v>
      </c>
      <c r="R8133">
        <v>0</v>
      </c>
      <c r="S8133">
        <v>0</v>
      </c>
      <c r="T8133">
        <v>0</v>
      </c>
      <c r="U8133">
        <v>0</v>
      </c>
      <c r="V8133">
        <v>0</v>
      </c>
      <c r="W8133">
        <v>0</v>
      </c>
      <c r="X8133">
        <v>0</v>
      </c>
      <c r="Y8133">
        <v>0</v>
      </c>
      <c r="Z8133">
        <v>61</v>
      </c>
      <c r="AA8133">
        <v>0</v>
      </c>
      <c r="AB8133">
        <v>1</v>
      </c>
      <c r="AC8133">
        <f t="shared" si="1135"/>
        <v>-7.6515421155122887E-2</v>
      </c>
      <c r="AD8133">
        <f t="shared" si="1136"/>
        <v>0.92633862896698071</v>
      </c>
      <c r="AE8133">
        <f t="shared" si="1137"/>
        <v>0.48088047191564631</v>
      </c>
      <c r="AF8133">
        <f t="shared" si="1138"/>
        <v>0.31796285884109382</v>
      </c>
      <c r="AG8133">
        <f t="shared" si="1139"/>
        <v>0</v>
      </c>
      <c r="AH8133">
        <f t="shared" si="1140"/>
        <v>0</v>
      </c>
      <c r="AI8133">
        <f t="shared" si="1141"/>
        <v>0</v>
      </c>
      <c r="AJ8133">
        <f t="shared" si="1142"/>
        <v>1</v>
      </c>
      <c r="AK8133">
        <f t="shared" si="1143"/>
        <v>0</v>
      </c>
    </row>
    <row r="8134" spans="1:37" x14ac:dyDescent="0.35">
      <c r="A8134">
        <v>1</v>
      </c>
      <c r="B8134">
        <v>2</v>
      </c>
      <c r="C8134">
        <v>0</v>
      </c>
      <c r="D8134">
        <v>2</v>
      </c>
      <c r="E8134">
        <v>0</v>
      </c>
      <c r="F8134">
        <v>0</v>
      </c>
      <c r="G8134">
        <v>0</v>
      </c>
      <c r="H8134">
        <v>1</v>
      </c>
      <c r="I8134">
        <v>0</v>
      </c>
      <c r="J8134">
        <v>0</v>
      </c>
      <c r="K8134">
        <v>0</v>
      </c>
      <c r="L8134">
        <v>28</v>
      </c>
      <c r="M8134">
        <v>0</v>
      </c>
      <c r="N8134">
        <v>0</v>
      </c>
      <c r="O8134">
        <v>0</v>
      </c>
      <c r="P8134">
        <v>0</v>
      </c>
      <c r="Q8134">
        <v>0</v>
      </c>
      <c r="R8134">
        <v>0</v>
      </c>
      <c r="S8134">
        <v>0</v>
      </c>
      <c r="T8134">
        <v>1</v>
      </c>
      <c r="U8134">
        <v>0</v>
      </c>
      <c r="V8134">
        <v>0</v>
      </c>
      <c r="W8134">
        <v>0</v>
      </c>
      <c r="X8134">
        <v>0</v>
      </c>
      <c r="Y8134">
        <v>0</v>
      </c>
      <c r="Z8134">
        <v>163</v>
      </c>
      <c r="AA8134">
        <v>1</v>
      </c>
      <c r="AB8134">
        <v>0</v>
      </c>
      <c r="AC8134">
        <f t="shared" si="1135"/>
        <v>-1.3276622613619078</v>
      </c>
      <c r="AD8134">
        <f t="shared" si="1136"/>
        <v>0.2650962632629596</v>
      </c>
      <c r="AE8134">
        <f t="shared" si="1137"/>
        <v>0.20954631751043074</v>
      </c>
      <c r="AF8134">
        <f t="shared" si="1138"/>
        <v>0.10212357295318555</v>
      </c>
      <c r="AG8134">
        <f t="shared" si="1139"/>
        <v>0</v>
      </c>
      <c r="AH8134">
        <f t="shared" si="1140"/>
        <v>0</v>
      </c>
      <c r="AI8134">
        <f t="shared" si="1141"/>
        <v>0</v>
      </c>
      <c r="AJ8134">
        <f t="shared" si="1142"/>
        <v>0</v>
      </c>
      <c r="AK8134">
        <f t="shared" si="1143"/>
        <v>1</v>
      </c>
    </row>
    <row r="8135" spans="1:37" x14ac:dyDescent="0.35">
      <c r="A8135">
        <v>1</v>
      </c>
      <c r="B8135">
        <v>2</v>
      </c>
      <c r="C8135">
        <v>0</v>
      </c>
      <c r="D8135">
        <v>5</v>
      </c>
      <c r="E8135">
        <v>0</v>
      </c>
      <c r="F8135">
        <v>0</v>
      </c>
      <c r="G8135">
        <v>0</v>
      </c>
      <c r="H8135">
        <v>0</v>
      </c>
      <c r="I8135">
        <v>0</v>
      </c>
      <c r="J8135">
        <v>0</v>
      </c>
      <c r="K8135">
        <v>0</v>
      </c>
      <c r="L8135">
        <v>33</v>
      </c>
      <c r="M8135">
        <v>0</v>
      </c>
      <c r="N8135">
        <v>0</v>
      </c>
      <c r="O8135">
        <v>0</v>
      </c>
      <c r="P8135">
        <v>0</v>
      </c>
      <c r="Q8135">
        <v>0</v>
      </c>
      <c r="R8135">
        <v>0</v>
      </c>
      <c r="S8135">
        <v>0</v>
      </c>
      <c r="T8135">
        <v>1</v>
      </c>
      <c r="U8135">
        <v>0</v>
      </c>
      <c r="V8135">
        <v>0</v>
      </c>
      <c r="W8135">
        <v>0</v>
      </c>
      <c r="X8135">
        <v>0</v>
      </c>
      <c r="Y8135">
        <v>0</v>
      </c>
      <c r="Z8135">
        <v>57.92</v>
      </c>
      <c r="AA8135">
        <v>1</v>
      </c>
      <c r="AB8135">
        <v>0</v>
      </c>
      <c r="AC8135">
        <f t="shared" si="1135"/>
        <v>-3.2585228112519307</v>
      </c>
      <c r="AD8135">
        <f t="shared" si="1136"/>
        <v>3.8445146831195258E-2</v>
      </c>
      <c r="AE8135">
        <f t="shared" si="1137"/>
        <v>3.7021836876517E-2</v>
      </c>
      <c r="AF8135">
        <f t="shared" si="1138"/>
        <v>1.638356099851828E-2</v>
      </c>
      <c r="AG8135">
        <f t="shared" si="1139"/>
        <v>0</v>
      </c>
      <c r="AH8135">
        <f t="shared" si="1140"/>
        <v>0</v>
      </c>
      <c r="AI8135">
        <f t="shared" si="1141"/>
        <v>0</v>
      </c>
      <c r="AJ8135">
        <f t="shared" si="1142"/>
        <v>0</v>
      </c>
      <c r="AK8135">
        <f t="shared" si="1143"/>
        <v>1</v>
      </c>
    </row>
    <row r="8136" spans="1:37" x14ac:dyDescent="0.35">
      <c r="A8136">
        <v>1</v>
      </c>
      <c r="B8136">
        <v>2</v>
      </c>
      <c r="C8136">
        <v>0</v>
      </c>
      <c r="D8136">
        <v>3</v>
      </c>
      <c r="E8136">
        <v>0</v>
      </c>
      <c r="F8136">
        <v>0</v>
      </c>
      <c r="G8136">
        <v>0</v>
      </c>
      <c r="H8136">
        <v>1</v>
      </c>
      <c r="I8136">
        <v>0</v>
      </c>
      <c r="J8136">
        <v>0</v>
      </c>
      <c r="K8136">
        <v>0</v>
      </c>
      <c r="L8136">
        <v>130</v>
      </c>
      <c r="M8136">
        <v>0</v>
      </c>
      <c r="N8136">
        <v>1</v>
      </c>
      <c r="O8136">
        <v>0</v>
      </c>
      <c r="P8136">
        <v>0</v>
      </c>
      <c r="Q8136">
        <v>0</v>
      </c>
      <c r="R8136">
        <v>0</v>
      </c>
      <c r="S8136">
        <v>0</v>
      </c>
      <c r="T8136">
        <v>0</v>
      </c>
      <c r="U8136">
        <v>0</v>
      </c>
      <c r="V8136">
        <v>0</v>
      </c>
      <c r="W8136">
        <v>0</v>
      </c>
      <c r="X8136">
        <v>0</v>
      </c>
      <c r="Y8136">
        <v>0</v>
      </c>
      <c r="Z8136">
        <v>123.67</v>
      </c>
      <c r="AA8136">
        <v>1</v>
      </c>
      <c r="AB8136">
        <v>0</v>
      </c>
      <c r="AC8136">
        <f t="shared" si="1135"/>
        <v>0.24089856689351219</v>
      </c>
      <c r="AD8136">
        <f t="shared" si="1136"/>
        <v>1.2723919660926031</v>
      </c>
      <c r="AE8136">
        <f t="shared" si="1137"/>
        <v>0.55993507505683171</v>
      </c>
      <c r="AF8136">
        <f t="shared" si="1138"/>
        <v>0.35648324518548052</v>
      </c>
      <c r="AG8136">
        <f t="shared" si="1139"/>
        <v>1</v>
      </c>
      <c r="AH8136">
        <f t="shared" si="1140"/>
        <v>0</v>
      </c>
      <c r="AI8136">
        <f t="shared" si="1141"/>
        <v>1</v>
      </c>
      <c r="AJ8136">
        <f t="shared" si="1142"/>
        <v>0</v>
      </c>
      <c r="AK8136">
        <f t="shared" si="1143"/>
        <v>0</v>
      </c>
    </row>
    <row r="8137" spans="1:37" x14ac:dyDescent="0.35">
      <c r="A8137">
        <v>1</v>
      </c>
      <c r="B8137">
        <v>2</v>
      </c>
      <c r="C8137">
        <v>0</v>
      </c>
      <c r="D8137">
        <v>3</v>
      </c>
      <c r="E8137">
        <v>0</v>
      </c>
      <c r="F8137">
        <v>0</v>
      </c>
      <c r="G8137">
        <v>0</v>
      </c>
      <c r="H8137">
        <v>0</v>
      </c>
      <c r="I8137">
        <v>0</v>
      </c>
      <c r="J8137">
        <v>0</v>
      </c>
      <c r="K8137">
        <v>0</v>
      </c>
      <c r="L8137">
        <v>159</v>
      </c>
      <c r="M8137">
        <v>0</v>
      </c>
      <c r="N8137">
        <v>0</v>
      </c>
      <c r="O8137">
        <v>0</v>
      </c>
      <c r="P8137">
        <v>0</v>
      </c>
      <c r="Q8137">
        <v>0</v>
      </c>
      <c r="R8137">
        <v>0</v>
      </c>
      <c r="S8137">
        <v>1</v>
      </c>
      <c r="T8137">
        <v>0</v>
      </c>
      <c r="U8137">
        <v>0</v>
      </c>
      <c r="V8137">
        <v>0</v>
      </c>
      <c r="W8137">
        <v>0</v>
      </c>
      <c r="X8137">
        <v>0</v>
      </c>
      <c r="Y8137">
        <v>0</v>
      </c>
      <c r="Z8137">
        <v>82.44</v>
      </c>
      <c r="AA8137">
        <v>1</v>
      </c>
      <c r="AB8137">
        <v>0</v>
      </c>
      <c r="AC8137">
        <f t="shared" si="1135"/>
        <v>-0.78357008525335936</v>
      </c>
      <c r="AD8137">
        <f t="shared" si="1136"/>
        <v>0.45677238059977776</v>
      </c>
      <c r="AE8137">
        <f t="shared" si="1137"/>
        <v>0.31355096148357564</v>
      </c>
      <c r="AF8137">
        <f t="shared" si="1138"/>
        <v>0.16339169894088795</v>
      </c>
      <c r="AG8137">
        <f t="shared" si="1139"/>
        <v>0</v>
      </c>
      <c r="AH8137">
        <f t="shared" si="1140"/>
        <v>0</v>
      </c>
      <c r="AI8137">
        <f t="shared" si="1141"/>
        <v>0</v>
      </c>
      <c r="AJ8137">
        <f t="shared" si="1142"/>
        <v>0</v>
      </c>
      <c r="AK8137">
        <f t="shared" si="1143"/>
        <v>1</v>
      </c>
    </row>
    <row r="8138" spans="1:37" x14ac:dyDescent="0.35">
      <c r="A8138">
        <v>1</v>
      </c>
      <c r="B8138">
        <v>2</v>
      </c>
      <c r="C8138">
        <v>0</v>
      </c>
      <c r="D8138">
        <v>1</v>
      </c>
      <c r="E8138">
        <v>0</v>
      </c>
      <c r="F8138">
        <v>0</v>
      </c>
      <c r="G8138">
        <v>0</v>
      </c>
      <c r="H8138">
        <v>0</v>
      </c>
      <c r="I8138">
        <v>0</v>
      </c>
      <c r="J8138">
        <v>0</v>
      </c>
      <c r="K8138">
        <v>0</v>
      </c>
      <c r="L8138">
        <v>0</v>
      </c>
      <c r="M8138">
        <v>0</v>
      </c>
      <c r="N8138">
        <v>0</v>
      </c>
      <c r="O8138">
        <v>0</v>
      </c>
      <c r="P8138">
        <v>0</v>
      </c>
      <c r="Q8138">
        <v>0</v>
      </c>
      <c r="R8138">
        <v>0</v>
      </c>
      <c r="S8138">
        <v>0</v>
      </c>
      <c r="T8138">
        <v>1</v>
      </c>
      <c r="U8138">
        <v>0</v>
      </c>
      <c r="V8138">
        <v>0</v>
      </c>
      <c r="W8138">
        <v>0</v>
      </c>
      <c r="X8138">
        <v>0</v>
      </c>
      <c r="Y8138">
        <v>0</v>
      </c>
      <c r="Z8138">
        <v>111.2</v>
      </c>
      <c r="AA8138">
        <v>0</v>
      </c>
      <c r="AB8138">
        <v>0</v>
      </c>
      <c r="AC8138">
        <f t="shared" si="1135"/>
        <v>-1.7892078751934792</v>
      </c>
      <c r="AD8138">
        <f t="shared" si="1136"/>
        <v>0.16709247535352498</v>
      </c>
      <c r="AE8138">
        <f t="shared" si="1137"/>
        <v>0.14316986775440468</v>
      </c>
      <c r="AF8138">
        <f t="shared" si="1138"/>
        <v>6.7105269022741915E-2</v>
      </c>
      <c r="AG8138">
        <f t="shared" si="1139"/>
        <v>0</v>
      </c>
      <c r="AH8138">
        <f t="shared" si="1140"/>
        <v>0</v>
      </c>
      <c r="AI8138">
        <f t="shared" si="1141"/>
        <v>0</v>
      </c>
      <c r="AJ8138">
        <f t="shared" si="1142"/>
        <v>0</v>
      </c>
      <c r="AK8138">
        <f t="shared" si="1143"/>
        <v>1</v>
      </c>
    </row>
    <row r="8139" spans="1:37" x14ac:dyDescent="0.35">
      <c r="A8139">
        <v>1</v>
      </c>
      <c r="B8139">
        <v>2</v>
      </c>
      <c r="C8139">
        <v>0</v>
      </c>
      <c r="D8139">
        <v>5</v>
      </c>
      <c r="E8139">
        <v>0</v>
      </c>
      <c r="F8139">
        <v>0</v>
      </c>
      <c r="G8139">
        <v>0</v>
      </c>
      <c r="H8139">
        <v>0</v>
      </c>
      <c r="I8139">
        <v>0</v>
      </c>
      <c r="J8139">
        <v>0</v>
      </c>
      <c r="K8139">
        <v>0</v>
      </c>
      <c r="L8139">
        <v>57</v>
      </c>
      <c r="M8139">
        <v>0</v>
      </c>
      <c r="N8139">
        <v>0</v>
      </c>
      <c r="O8139">
        <v>0</v>
      </c>
      <c r="P8139">
        <v>1</v>
      </c>
      <c r="Q8139">
        <v>0</v>
      </c>
      <c r="R8139">
        <v>0</v>
      </c>
      <c r="S8139">
        <v>0</v>
      </c>
      <c r="T8139">
        <v>0</v>
      </c>
      <c r="U8139">
        <v>0</v>
      </c>
      <c r="V8139">
        <v>0</v>
      </c>
      <c r="W8139">
        <v>0</v>
      </c>
      <c r="X8139">
        <v>0</v>
      </c>
      <c r="Y8139">
        <v>0</v>
      </c>
      <c r="Z8139">
        <v>109.65</v>
      </c>
      <c r="AA8139">
        <v>0</v>
      </c>
      <c r="AB8139">
        <v>1</v>
      </c>
      <c r="AC8139">
        <f t="shared" si="1135"/>
        <v>-0.30225524281880123</v>
      </c>
      <c r="AD8139">
        <f t="shared" si="1136"/>
        <v>0.73914937823928306</v>
      </c>
      <c r="AE8139">
        <f t="shared" si="1137"/>
        <v>0.42500626311214207</v>
      </c>
      <c r="AF8139">
        <f t="shared" si="1138"/>
        <v>0.37160466991439239</v>
      </c>
      <c r="AG8139">
        <f t="shared" si="1139"/>
        <v>0</v>
      </c>
      <c r="AH8139">
        <f t="shared" si="1140"/>
        <v>0</v>
      </c>
      <c r="AI8139">
        <f t="shared" si="1141"/>
        <v>0</v>
      </c>
      <c r="AJ8139">
        <f t="shared" si="1142"/>
        <v>1</v>
      </c>
      <c r="AK8139">
        <f t="shared" si="1143"/>
        <v>0</v>
      </c>
    </row>
    <row r="8140" spans="1:37" x14ac:dyDescent="0.35">
      <c r="A8140">
        <v>1</v>
      </c>
      <c r="B8140">
        <v>2</v>
      </c>
      <c r="C8140">
        <v>0</v>
      </c>
      <c r="D8140">
        <v>5</v>
      </c>
      <c r="E8140">
        <v>0</v>
      </c>
      <c r="F8140">
        <v>0</v>
      </c>
      <c r="G8140">
        <v>0</v>
      </c>
      <c r="H8140">
        <v>0</v>
      </c>
      <c r="I8140">
        <v>0</v>
      </c>
      <c r="J8140">
        <v>0</v>
      </c>
      <c r="K8140">
        <v>0</v>
      </c>
      <c r="L8140">
        <v>168</v>
      </c>
      <c r="M8140">
        <v>0</v>
      </c>
      <c r="N8140">
        <v>0</v>
      </c>
      <c r="O8140">
        <v>0</v>
      </c>
      <c r="P8140">
        <v>0</v>
      </c>
      <c r="Q8140">
        <v>0</v>
      </c>
      <c r="R8140">
        <v>0</v>
      </c>
      <c r="S8140">
        <v>1</v>
      </c>
      <c r="T8140">
        <v>0</v>
      </c>
      <c r="U8140">
        <v>0</v>
      </c>
      <c r="V8140">
        <v>0</v>
      </c>
      <c r="W8140">
        <v>0</v>
      </c>
      <c r="X8140">
        <v>0</v>
      </c>
      <c r="Y8140">
        <v>0</v>
      </c>
      <c r="Z8140">
        <v>72.25</v>
      </c>
      <c r="AA8140">
        <v>2</v>
      </c>
      <c r="AB8140">
        <v>0</v>
      </c>
      <c r="AC8140">
        <f t="shared" si="1135"/>
        <v>-1.8067169196660002</v>
      </c>
      <c r="AD8140">
        <f t="shared" si="1136"/>
        <v>0.16419230942940596</v>
      </c>
      <c r="AE8140">
        <f t="shared" si="1137"/>
        <v>0.14103538401647742</v>
      </c>
      <c r="AF8140">
        <f t="shared" si="1138"/>
        <v>6.6024726040252044E-2</v>
      </c>
      <c r="AG8140">
        <f t="shared" si="1139"/>
        <v>0</v>
      </c>
      <c r="AH8140">
        <f t="shared" si="1140"/>
        <v>0</v>
      </c>
      <c r="AI8140">
        <f t="shared" si="1141"/>
        <v>0</v>
      </c>
      <c r="AJ8140">
        <f t="shared" si="1142"/>
        <v>0</v>
      </c>
      <c r="AK8140">
        <f t="shared" si="1143"/>
        <v>1</v>
      </c>
    </row>
    <row r="8141" spans="1:37" x14ac:dyDescent="0.35">
      <c r="A8141">
        <v>1</v>
      </c>
      <c r="B8141">
        <v>2</v>
      </c>
      <c r="C8141">
        <v>1</v>
      </c>
      <c r="D8141">
        <v>3</v>
      </c>
      <c r="E8141">
        <v>0</v>
      </c>
      <c r="F8141">
        <v>0</v>
      </c>
      <c r="G8141">
        <v>0</v>
      </c>
      <c r="H8141">
        <v>0</v>
      </c>
      <c r="I8141">
        <v>0</v>
      </c>
      <c r="J8141">
        <v>0</v>
      </c>
      <c r="K8141">
        <v>0</v>
      </c>
      <c r="L8141">
        <v>15</v>
      </c>
      <c r="M8141">
        <v>0</v>
      </c>
      <c r="N8141">
        <v>0</v>
      </c>
      <c r="O8141">
        <v>0</v>
      </c>
      <c r="P8141">
        <v>0</v>
      </c>
      <c r="Q8141">
        <v>0</v>
      </c>
      <c r="R8141">
        <v>0</v>
      </c>
      <c r="S8141">
        <v>0</v>
      </c>
      <c r="T8141">
        <v>0</v>
      </c>
      <c r="U8141">
        <v>1</v>
      </c>
      <c r="V8141">
        <v>0</v>
      </c>
      <c r="W8141">
        <v>0</v>
      </c>
      <c r="X8141">
        <v>0</v>
      </c>
      <c r="Y8141">
        <v>0</v>
      </c>
      <c r="Z8141">
        <v>138.5</v>
      </c>
      <c r="AA8141">
        <v>0</v>
      </c>
      <c r="AB8141">
        <v>0</v>
      </c>
      <c r="AC8141">
        <f t="shared" si="1135"/>
        <v>-0.17704302928199578</v>
      </c>
      <c r="AD8141">
        <f t="shared" si="1136"/>
        <v>0.83774373623596676</v>
      </c>
      <c r="AE8141">
        <f t="shared" si="1137"/>
        <v>0.45585449141664236</v>
      </c>
      <c r="AF8141">
        <f t="shared" si="1138"/>
        <v>0.26428495117525574</v>
      </c>
      <c r="AG8141">
        <f t="shared" si="1139"/>
        <v>0</v>
      </c>
      <c r="AH8141">
        <f t="shared" si="1140"/>
        <v>0</v>
      </c>
      <c r="AI8141">
        <f t="shared" si="1141"/>
        <v>0</v>
      </c>
      <c r="AJ8141">
        <f t="shared" si="1142"/>
        <v>0</v>
      </c>
      <c r="AK8141">
        <f t="shared" si="1143"/>
        <v>1</v>
      </c>
    </row>
    <row r="8142" spans="1:37" x14ac:dyDescent="0.35">
      <c r="A8142">
        <v>1</v>
      </c>
      <c r="B8142">
        <v>1</v>
      </c>
      <c r="C8142">
        <v>0</v>
      </c>
      <c r="D8142">
        <v>3</v>
      </c>
      <c r="E8142">
        <v>0</v>
      </c>
      <c r="F8142">
        <v>0</v>
      </c>
      <c r="G8142">
        <v>0</v>
      </c>
      <c r="H8142">
        <v>0</v>
      </c>
      <c r="I8142">
        <v>0</v>
      </c>
      <c r="J8142">
        <v>0</v>
      </c>
      <c r="K8142">
        <v>0</v>
      </c>
      <c r="L8142">
        <v>8</v>
      </c>
      <c r="M8142">
        <v>0</v>
      </c>
      <c r="N8142">
        <v>1</v>
      </c>
      <c r="O8142">
        <v>0</v>
      </c>
      <c r="P8142">
        <v>0</v>
      </c>
      <c r="Q8142">
        <v>0</v>
      </c>
      <c r="R8142">
        <v>0</v>
      </c>
      <c r="S8142">
        <v>0</v>
      </c>
      <c r="T8142">
        <v>0</v>
      </c>
      <c r="U8142">
        <v>0</v>
      </c>
      <c r="V8142">
        <v>0</v>
      </c>
      <c r="W8142">
        <v>0</v>
      </c>
      <c r="X8142">
        <v>0</v>
      </c>
      <c r="Y8142">
        <v>0</v>
      </c>
      <c r="Z8142">
        <v>56</v>
      </c>
      <c r="AA8142">
        <v>0</v>
      </c>
      <c r="AB8142">
        <v>0</v>
      </c>
      <c r="AC8142">
        <f t="shared" si="1135"/>
        <v>-1.9044108845791994</v>
      </c>
      <c r="AD8142">
        <f t="shared" si="1136"/>
        <v>0.14891034216591381</v>
      </c>
      <c r="AE8142">
        <f t="shared" si="1137"/>
        <v>0.12961006329283239</v>
      </c>
      <c r="AF8142">
        <f t="shared" si="1138"/>
        <v>6.0286138852021096E-2</v>
      </c>
      <c r="AG8142">
        <f t="shared" si="1139"/>
        <v>0</v>
      </c>
      <c r="AH8142">
        <f t="shared" si="1140"/>
        <v>0</v>
      </c>
      <c r="AI8142">
        <f t="shared" si="1141"/>
        <v>0</v>
      </c>
      <c r="AJ8142">
        <f t="shared" si="1142"/>
        <v>0</v>
      </c>
      <c r="AK8142">
        <f t="shared" si="1143"/>
        <v>1</v>
      </c>
    </row>
    <row r="8143" spans="1:37" x14ac:dyDescent="0.35">
      <c r="A8143">
        <v>1</v>
      </c>
      <c r="B8143">
        <v>1</v>
      </c>
      <c r="C8143">
        <v>0</v>
      </c>
      <c r="D8143">
        <v>3</v>
      </c>
      <c r="E8143">
        <v>0</v>
      </c>
      <c r="F8143">
        <v>0</v>
      </c>
      <c r="G8143">
        <v>0</v>
      </c>
      <c r="H8143">
        <v>0</v>
      </c>
      <c r="I8143">
        <v>0</v>
      </c>
      <c r="J8143">
        <v>0</v>
      </c>
      <c r="K8143">
        <v>0</v>
      </c>
      <c r="L8143">
        <v>180</v>
      </c>
      <c r="M8143">
        <v>0</v>
      </c>
      <c r="N8143">
        <v>0</v>
      </c>
      <c r="O8143">
        <v>0</v>
      </c>
      <c r="P8143">
        <v>0</v>
      </c>
      <c r="Q8143">
        <v>0</v>
      </c>
      <c r="R8143">
        <v>0</v>
      </c>
      <c r="S8143">
        <v>0</v>
      </c>
      <c r="T8143">
        <v>0</v>
      </c>
      <c r="U8143">
        <v>1</v>
      </c>
      <c r="V8143">
        <v>0</v>
      </c>
      <c r="W8143">
        <v>0</v>
      </c>
      <c r="X8143">
        <v>0</v>
      </c>
      <c r="Y8143">
        <v>0</v>
      </c>
      <c r="Z8143">
        <v>120</v>
      </c>
      <c r="AA8143">
        <v>1</v>
      </c>
      <c r="AB8143">
        <v>1</v>
      </c>
      <c r="AC8143">
        <f t="shared" si="1135"/>
        <v>8.1565834787085123E-2</v>
      </c>
      <c r="AD8143">
        <f t="shared" si="1136"/>
        <v>1.0849846449658627</v>
      </c>
      <c r="AE8143">
        <f t="shared" si="1137"/>
        <v>0.52038016087338002</v>
      </c>
      <c r="AF8143">
        <f t="shared" si="1138"/>
        <v>0.28367926896566781</v>
      </c>
      <c r="AG8143">
        <f t="shared" si="1139"/>
        <v>1</v>
      </c>
      <c r="AH8143">
        <f t="shared" si="1140"/>
        <v>1</v>
      </c>
      <c r="AI8143">
        <f t="shared" si="1141"/>
        <v>0</v>
      </c>
      <c r="AJ8143">
        <f t="shared" si="1142"/>
        <v>0</v>
      </c>
      <c r="AK8143">
        <f t="shared" si="1143"/>
        <v>0</v>
      </c>
    </row>
    <row r="8144" spans="1:37" x14ac:dyDescent="0.35">
      <c r="A8144">
        <v>1</v>
      </c>
      <c r="B8144">
        <v>2</v>
      </c>
      <c r="C8144">
        <v>0</v>
      </c>
      <c r="D8144">
        <v>3</v>
      </c>
      <c r="E8144">
        <v>0</v>
      </c>
      <c r="F8144">
        <v>0</v>
      </c>
      <c r="G8144">
        <v>0</v>
      </c>
      <c r="H8144">
        <v>0</v>
      </c>
      <c r="I8144">
        <v>0</v>
      </c>
      <c r="J8144">
        <v>0</v>
      </c>
      <c r="K8144">
        <v>0</v>
      </c>
      <c r="L8144">
        <v>56</v>
      </c>
      <c r="M8144">
        <v>0</v>
      </c>
      <c r="N8144">
        <v>0</v>
      </c>
      <c r="O8144">
        <v>0</v>
      </c>
      <c r="P8144">
        <v>0</v>
      </c>
      <c r="Q8144">
        <v>0</v>
      </c>
      <c r="R8144">
        <v>0</v>
      </c>
      <c r="S8144">
        <v>0</v>
      </c>
      <c r="T8144">
        <v>1</v>
      </c>
      <c r="U8144">
        <v>0</v>
      </c>
      <c r="V8144">
        <v>0</v>
      </c>
      <c r="W8144">
        <v>0</v>
      </c>
      <c r="X8144">
        <v>0</v>
      </c>
      <c r="Y8144">
        <v>0</v>
      </c>
      <c r="Z8144">
        <v>125.1</v>
      </c>
      <c r="AA8144">
        <v>0</v>
      </c>
      <c r="AB8144">
        <v>1</v>
      </c>
      <c r="AC8144">
        <f t="shared" si="1135"/>
        <v>-0.5243744005667379</v>
      </c>
      <c r="AD8144">
        <f t="shared" si="1136"/>
        <v>0.5919255568515368</v>
      </c>
      <c r="AE8144">
        <f t="shared" si="1137"/>
        <v>0.37182992276487453</v>
      </c>
      <c r="AF8144">
        <f t="shared" si="1138"/>
        <v>0.42965566359919133</v>
      </c>
      <c r="AG8144">
        <f t="shared" si="1139"/>
        <v>0</v>
      </c>
      <c r="AH8144">
        <f t="shared" si="1140"/>
        <v>0</v>
      </c>
      <c r="AI8144">
        <f t="shared" si="1141"/>
        <v>0</v>
      </c>
      <c r="AJ8144">
        <f t="shared" si="1142"/>
        <v>1</v>
      </c>
      <c r="AK8144">
        <f t="shared" si="1143"/>
        <v>0</v>
      </c>
    </row>
    <row r="8145" spans="1:37" x14ac:dyDescent="0.35">
      <c r="A8145">
        <v>1</v>
      </c>
      <c r="B8145">
        <v>2</v>
      </c>
      <c r="C8145">
        <v>0</v>
      </c>
      <c r="D8145">
        <v>4</v>
      </c>
      <c r="E8145">
        <v>0</v>
      </c>
      <c r="F8145">
        <v>0</v>
      </c>
      <c r="G8145">
        <v>0</v>
      </c>
      <c r="H8145">
        <v>0</v>
      </c>
      <c r="I8145">
        <v>0</v>
      </c>
      <c r="J8145">
        <v>0</v>
      </c>
      <c r="K8145">
        <v>0</v>
      </c>
      <c r="L8145">
        <v>24</v>
      </c>
      <c r="M8145">
        <v>0</v>
      </c>
      <c r="N8145">
        <v>0</v>
      </c>
      <c r="O8145">
        <v>0</v>
      </c>
      <c r="P8145">
        <v>0</v>
      </c>
      <c r="Q8145">
        <v>0</v>
      </c>
      <c r="R8145">
        <v>0</v>
      </c>
      <c r="S8145">
        <v>0</v>
      </c>
      <c r="T8145">
        <v>0</v>
      </c>
      <c r="U8145">
        <v>0</v>
      </c>
      <c r="V8145">
        <v>0</v>
      </c>
      <c r="W8145">
        <v>1</v>
      </c>
      <c r="X8145">
        <v>0</v>
      </c>
      <c r="Y8145">
        <v>0</v>
      </c>
      <c r="Z8145">
        <v>123.5</v>
      </c>
      <c r="AA8145">
        <v>1</v>
      </c>
      <c r="AB8145">
        <v>0</v>
      </c>
      <c r="AC8145">
        <f t="shared" ref="AC8145:AC8208" si="1144">SUMPRODUCT($A$14:$AA$14,A8145:AA8145)</f>
        <v>-2.8213435526937087</v>
      </c>
      <c r="AD8145">
        <f t="shared" ref="AD8145:AD8208" si="1145">EXP(AC8145)</f>
        <v>5.9525912758318311E-2</v>
      </c>
      <c r="AE8145">
        <f t="shared" ref="AE8145:AE8208" si="1146">AD8145/(AD8145+1)</f>
        <v>5.6181648831364062E-2</v>
      </c>
      <c r="AF8145">
        <f t="shared" ref="AF8145:AF8208" si="1147">-AB8145*LOG(AE8145)-(1-AB8145)*LOG(1-AE8145)</f>
        <v>2.5111582689409929E-2</v>
      </c>
      <c r="AG8145">
        <f t="shared" ref="AG8145:AG8208" si="1148">IF(AE8145&gt;$AG$14,1,0)</f>
        <v>0</v>
      </c>
      <c r="AH8145">
        <f t="shared" ref="AH8145:AH8208" si="1149">IF(AND(AB8145=1,AG8145=1),1,0)</f>
        <v>0</v>
      </c>
      <c r="AI8145">
        <f t="shared" ref="AI8145:AI8208" si="1150">IF(AND(AB8145=0,AG8145=1),1,0)</f>
        <v>0</v>
      </c>
      <c r="AJ8145">
        <f t="shared" ref="AJ8145:AJ8208" si="1151">IF(AND(AB8145=1,AG8145=0),1,0)</f>
        <v>0</v>
      </c>
      <c r="AK8145">
        <f t="shared" ref="AK8145:AK8208" si="1152">IF(AND(AB8145=0,AG8145=0),1,0)</f>
        <v>1</v>
      </c>
    </row>
    <row r="8146" spans="1:37" x14ac:dyDescent="0.35">
      <c r="A8146">
        <v>1</v>
      </c>
      <c r="B8146">
        <v>2</v>
      </c>
      <c r="C8146">
        <v>0</v>
      </c>
      <c r="D8146">
        <v>3</v>
      </c>
      <c r="E8146">
        <v>0</v>
      </c>
      <c r="F8146">
        <v>0</v>
      </c>
      <c r="G8146">
        <v>0</v>
      </c>
      <c r="H8146">
        <v>0</v>
      </c>
      <c r="I8146">
        <v>0</v>
      </c>
      <c r="J8146">
        <v>0</v>
      </c>
      <c r="K8146">
        <v>0</v>
      </c>
      <c r="L8146">
        <v>14</v>
      </c>
      <c r="M8146">
        <v>0</v>
      </c>
      <c r="N8146">
        <v>0</v>
      </c>
      <c r="O8146">
        <v>0</v>
      </c>
      <c r="P8146">
        <v>1</v>
      </c>
      <c r="Q8146">
        <v>0</v>
      </c>
      <c r="R8146">
        <v>0</v>
      </c>
      <c r="S8146">
        <v>0</v>
      </c>
      <c r="T8146">
        <v>0</v>
      </c>
      <c r="U8146">
        <v>0</v>
      </c>
      <c r="V8146">
        <v>0</v>
      </c>
      <c r="W8146">
        <v>0</v>
      </c>
      <c r="X8146">
        <v>0</v>
      </c>
      <c r="Y8146">
        <v>0</v>
      </c>
      <c r="Z8146">
        <v>102.41</v>
      </c>
      <c r="AA8146">
        <v>2</v>
      </c>
      <c r="AB8146">
        <v>0</v>
      </c>
      <c r="AC8146">
        <f t="shared" si="1144"/>
        <v>-3.4708276823869597</v>
      </c>
      <c r="AD8146">
        <f t="shared" si="1145"/>
        <v>3.1091286298395689E-2</v>
      </c>
      <c r="AE8146">
        <f t="shared" si="1146"/>
        <v>3.0153766898770917E-2</v>
      </c>
      <c r="AF8146">
        <f t="shared" si="1147"/>
        <v>1.3297116671150007E-2</v>
      </c>
      <c r="AG8146">
        <f t="shared" si="1148"/>
        <v>0</v>
      </c>
      <c r="AH8146">
        <f t="shared" si="1149"/>
        <v>0</v>
      </c>
      <c r="AI8146">
        <f t="shared" si="1150"/>
        <v>0</v>
      </c>
      <c r="AJ8146">
        <f t="shared" si="1151"/>
        <v>0</v>
      </c>
      <c r="AK8146">
        <f t="shared" si="1152"/>
        <v>1</v>
      </c>
    </row>
    <row r="8147" spans="1:37" x14ac:dyDescent="0.35">
      <c r="A8147">
        <v>1</v>
      </c>
      <c r="B8147">
        <v>1</v>
      </c>
      <c r="C8147">
        <v>0</v>
      </c>
      <c r="D8147">
        <v>1</v>
      </c>
      <c r="E8147">
        <v>0</v>
      </c>
      <c r="F8147">
        <v>0</v>
      </c>
      <c r="G8147">
        <v>0</v>
      </c>
      <c r="H8147">
        <v>0</v>
      </c>
      <c r="I8147">
        <v>0</v>
      </c>
      <c r="J8147">
        <v>0</v>
      </c>
      <c r="K8147">
        <v>0</v>
      </c>
      <c r="L8147">
        <v>111</v>
      </c>
      <c r="M8147">
        <v>0</v>
      </c>
      <c r="N8147">
        <v>0</v>
      </c>
      <c r="O8147">
        <v>0</v>
      </c>
      <c r="P8147">
        <v>0</v>
      </c>
      <c r="Q8147">
        <v>0</v>
      </c>
      <c r="R8147">
        <v>0</v>
      </c>
      <c r="S8147">
        <v>0</v>
      </c>
      <c r="T8147">
        <v>0</v>
      </c>
      <c r="U8147">
        <v>1</v>
      </c>
      <c r="V8147">
        <v>0</v>
      </c>
      <c r="W8147">
        <v>0</v>
      </c>
      <c r="X8147">
        <v>0</v>
      </c>
      <c r="Y8147">
        <v>0</v>
      </c>
      <c r="Z8147">
        <v>120</v>
      </c>
      <c r="AA8147">
        <v>0</v>
      </c>
      <c r="AB8147">
        <v>1</v>
      </c>
      <c r="AC8147">
        <f t="shared" si="1144"/>
        <v>6.817994538285399E-2</v>
      </c>
      <c r="AD8147">
        <f t="shared" si="1145"/>
        <v>1.0705579331044384</v>
      </c>
      <c r="AE8147">
        <f t="shared" si="1146"/>
        <v>0.51703838660496915</v>
      </c>
      <c r="AF8147">
        <f t="shared" si="1147"/>
        <v>0.28647721227966699</v>
      </c>
      <c r="AG8147">
        <f t="shared" si="1148"/>
        <v>1</v>
      </c>
      <c r="AH8147">
        <f t="shared" si="1149"/>
        <v>1</v>
      </c>
      <c r="AI8147">
        <f t="shared" si="1150"/>
        <v>0</v>
      </c>
      <c r="AJ8147">
        <f t="shared" si="1151"/>
        <v>0</v>
      </c>
      <c r="AK8147">
        <f t="shared" si="1152"/>
        <v>0</v>
      </c>
    </row>
    <row r="8148" spans="1:37" x14ac:dyDescent="0.35">
      <c r="A8148">
        <v>1</v>
      </c>
      <c r="B8148">
        <v>2</v>
      </c>
      <c r="C8148">
        <v>0</v>
      </c>
      <c r="D8148">
        <v>1</v>
      </c>
      <c r="E8148">
        <v>0</v>
      </c>
      <c r="F8148">
        <v>0</v>
      </c>
      <c r="G8148">
        <v>0</v>
      </c>
      <c r="H8148">
        <v>0</v>
      </c>
      <c r="I8148">
        <v>0</v>
      </c>
      <c r="J8148">
        <v>0</v>
      </c>
      <c r="K8148">
        <v>0</v>
      </c>
      <c r="L8148">
        <v>55</v>
      </c>
      <c r="M8148">
        <v>0</v>
      </c>
      <c r="N8148">
        <v>0</v>
      </c>
      <c r="O8148">
        <v>1</v>
      </c>
      <c r="P8148">
        <v>0</v>
      </c>
      <c r="Q8148">
        <v>0</v>
      </c>
      <c r="R8148">
        <v>0</v>
      </c>
      <c r="S8148">
        <v>0</v>
      </c>
      <c r="T8148">
        <v>0</v>
      </c>
      <c r="U8148">
        <v>0</v>
      </c>
      <c r="V8148">
        <v>0</v>
      </c>
      <c r="W8148">
        <v>0</v>
      </c>
      <c r="X8148">
        <v>0</v>
      </c>
      <c r="Y8148">
        <v>0</v>
      </c>
      <c r="Z8148">
        <v>104</v>
      </c>
      <c r="AA8148">
        <v>0</v>
      </c>
      <c r="AB8148">
        <v>0</v>
      </c>
      <c r="AC8148">
        <f t="shared" si="1144"/>
        <v>-0.43043223996923796</v>
      </c>
      <c r="AD8148">
        <f t="shared" si="1145"/>
        <v>0.65022797945122934</v>
      </c>
      <c r="AE8148">
        <f t="shared" si="1146"/>
        <v>0.39402312137954276</v>
      </c>
      <c r="AF8148">
        <f t="shared" si="1147"/>
        <v>0.21754394626129828</v>
      </c>
      <c r="AG8148">
        <f t="shared" si="1148"/>
        <v>0</v>
      </c>
      <c r="AH8148">
        <f t="shared" si="1149"/>
        <v>0</v>
      </c>
      <c r="AI8148">
        <f t="shared" si="1150"/>
        <v>0</v>
      </c>
      <c r="AJ8148">
        <f t="shared" si="1151"/>
        <v>0</v>
      </c>
      <c r="AK8148">
        <f t="shared" si="1152"/>
        <v>1</v>
      </c>
    </row>
    <row r="8149" spans="1:37" x14ac:dyDescent="0.35">
      <c r="A8149">
        <v>1</v>
      </c>
      <c r="B8149">
        <v>2</v>
      </c>
      <c r="C8149">
        <v>0</v>
      </c>
      <c r="D8149">
        <v>2</v>
      </c>
      <c r="E8149">
        <v>0</v>
      </c>
      <c r="F8149">
        <v>0</v>
      </c>
      <c r="G8149">
        <v>0</v>
      </c>
      <c r="H8149">
        <v>1</v>
      </c>
      <c r="I8149">
        <v>0</v>
      </c>
      <c r="J8149">
        <v>0</v>
      </c>
      <c r="K8149">
        <v>0</v>
      </c>
      <c r="L8149">
        <v>44</v>
      </c>
      <c r="M8149">
        <v>0</v>
      </c>
      <c r="N8149">
        <v>0</v>
      </c>
      <c r="O8149">
        <v>0</v>
      </c>
      <c r="P8149">
        <v>0</v>
      </c>
      <c r="Q8149">
        <v>1</v>
      </c>
      <c r="R8149">
        <v>0</v>
      </c>
      <c r="S8149">
        <v>0</v>
      </c>
      <c r="T8149">
        <v>0</v>
      </c>
      <c r="U8149">
        <v>0</v>
      </c>
      <c r="V8149">
        <v>0</v>
      </c>
      <c r="W8149">
        <v>0</v>
      </c>
      <c r="X8149">
        <v>0</v>
      </c>
      <c r="Y8149">
        <v>0</v>
      </c>
      <c r="Z8149">
        <v>96.3</v>
      </c>
      <c r="AA8149">
        <v>0</v>
      </c>
      <c r="AB8149">
        <v>0</v>
      </c>
      <c r="AC8149">
        <f t="shared" si="1144"/>
        <v>-1.2219698986164449</v>
      </c>
      <c r="AD8149">
        <f t="shared" si="1145"/>
        <v>0.29464916587112416</v>
      </c>
      <c r="AE8149">
        <f t="shared" si="1146"/>
        <v>0.22758997081102281</v>
      </c>
      <c r="AF8149">
        <f t="shared" si="1147"/>
        <v>0.11215209585438123</v>
      </c>
      <c r="AG8149">
        <f t="shared" si="1148"/>
        <v>0</v>
      </c>
      <c r="AH8149">
        <f t="shared" si="1149"/>
        <v>0</v>
      </c>
      <c r="AI8149">
        <f t="shared" si="1150"/>
        <v>0</v>
      </c>
      <c r="AJ8149">
        <f t="shared" si="1151"/>
        <v>0</v>
      </c>
      <c r="AK8149">
        <f t="shared" si="1152"/>
        <v>1</v>
      </c>
    </row>
    <row r="8150" spans="1:37" x14ac:dyDescent="0.35">
      <c r="A8150">
        <v>1</v>
      </c>
      <c r="B8150">
        <v>2</v>
      </c>
      <c r="C8150">
        <v>0</v>
      </c>
      <c r="D8150">
        <v>5</v>
      </c>
      <c r="E8150">
        <v>0</v>
      </c>
      <c r="F8150">
        <v>0</v>
      </c>
      <c r="G8150">
        <v>0</v>
      </c>
      <c r="H8150">
        <v>0</v>
      </c>
      <c r="I8150">
        <v>0</v>
      </c>
      <c r="J8150">
        <v>0</v>
      </c>
      <c r="K8150">
        <v>0</v>
      </c>
      <c r="L8150">
        <v>224</v>
      </c>
      <c r="M8150">
        <v>0</v>
      </c>
      <c r="N8150">
        <v>0</v>
      </c>
      <c r="O8150">
        <v>0</v>
      </c>
      <c r="P8150">
        <v>0</v>
      </c>
      <c r="Q8150">
        <v>0</v>
      </c>
      <c r="R8150">
        <v>0</v>
      </c>
      <c r="S8150">
        <v>0</v>
      </c>
      <c r="T8150">
        <v>0</v>
      </c>
      <c r="U8150">
        <v>0</v>
      </c>
      <c r="V8150">
        <v>0</v>
      </c>
      <c r="W8150">
        <v>1</v>
      </c>
      <c r="X8150">
        <v>0</v>
      </c>
      <c r="Y8150">
        <v>0</v>
      </c>
      <c r="Z8150">
        <v>82.11</v>
      </c>
      <c r="AA8150">
        <v>0</v>
      </c>
      <c r="AB8150">
        <v>1</v>
      </c>
      <c r="AC8150">
        <f t="shared" si="1144"/>
        <v>0.15445518805270964</v>
      </c>
      <c r="AD8150">
        <f t="shared" si="1145"/>
        <v>1.1670219803582518</v>
      </c>
      <c r="AE8150">
        <f t="shared" si="1146"/>
        <v>0.53853721417505884</v>
      </c>
      <c r="AF8150">
        <f t="shared" si="1147"/>
        <v>0.26878428056943332</v>
      </c>
      <c r="AG8150">
        <f t="shared" si="1148"/>
        <v>1</v>
      </c>
      <c r="AH8150">
        <f t="shared" si="1149"/>
        <v>1</v>
      </c>
      <c r="AI8150">
        <f t="shared" si="1150"/>
        <v>0</v>
      </c>
      <c r="AJ8150">
        <f t="shared" si="1151"/>
        <v>0</v>
      </c>
      <c r="AK8150">
        <f t="shared" si="1152"/>
        <v>0</v>
      </c>
    </row>
    <row r="8151" spans="1:37" x14ac:dyDescent="0.35">
      <c r="A8151">
        <v>1</v>
      </c>
      <c r="B8151">
        <v>2</v>
      </c>
      <c r="C8151">
        <v>0</v>
      </c>
      <c r="D8151">
        <v>1</v>
      </c>
      <c r="E8151">
        <v>0</v>
      </c>
      <c r="F8151">
        <v>0</v>
      </c>
      <c r="G8151">
        <v>0</v>
      </c>
      <c r="H8151">
        <v>1</v>
      </c>
      <c r="I8151">
        <v>0</v>
      </c>
      <c r="J8151">
        <v>0</v>
      </c>
      <c r="K8151">
        <v>0</v>
      </c>
      <c r="L8151">
        <v>4</v>
      </c>
      <c r="M8151">
        <v>0</v>
      </c>
      <c r="N8151">
        <v>1</v>
      </c>
      <c r="O8151">
        <v>0</v>
      </c>
      <c r="P8151">
        <v>0</v>
      </c>
      <c r="Q8151">
        <v>0</v>
      </c>
      <c r="R8151">
        <v>0</v>
      </c>
      <c r="S8151">
        <v>0</v>
      </c>
      <c r="T8151">
        <v>0</v>
      </c>
      <c r="U8151">
        <v>0</v>
      </c>
      <c r="V8151">
        <v>0</v>
      </c>
      <c r="W8151">
        <v>0</v>
      </c>
      <c r="X8151">
        <v>0</v>
      </c>
      <c r="Y8151">
        <v>0</v>
      </c>
      <c r="Z8151">
        <v>156</v>
      </c>
      <c r="AA8151">
        <v>1</v>
      </c>
      <c r="AB8151">
        <v>0</v>
      </c>
      <c r="AC8151">
        <f t="shared" si="1144"/>
        <v>-0.9276019867319607</v>
      </c>
      <c r="AD8151">
        <f t="shared" si="1145"/>
        <v>0.39550099074553696</v>
      </c>
      <c r="AE8151">
        <f t="shared" si="1146"/>
        <v>0.28341147255957394</v>
      </c>
      <c r="AF8151">
        <f t="shared" si="1147"/>
        <v>0.14473014915511706</v>
      </c>
      <c r="AG8151">
        <f t="shared" si="1148"/>
        <v>0</v>
      </c>
      <c r="AH8151">
        <f t="shared" si="1149"/>
        <v>0</v>
      </c>
      <c r="AI8151">
        <f t="shared" si="1150"/>
        <v>0</v>
      </c>
      <c r="AJ8151">
        <f t="shared" si="1151"/>
        <v>0</v>
      </c>
      <c r="AK8151">
        <f t="shared" si="1152"/>
        <v>1</v>
      </c>
    </row>
    <row r="8152" spans="1:37" x14ac:dyDescent="0.35">
      <c r="A8152">
        <v>1</v>
      </c>
      <c r="B8152">
        <v>2</v>
      </c>
      <c r="C8152">
        <v>0</v>
      </c>
      <c r="D8152">
        <v>2</v>
      </c>
      <c r="E8152">
        <v>0</v>
      </c>
      <c r="F8152">
        <v>0</v>
      </c>
      <c r="G8152">
        <v>0</v>
      </c>
      <c r="H8152">
        <v>0</v>
      </c>
      <c r="I8152">
        <v>0</v>
      </c>
      <c r="J8152">
        <v>0</v>
      </c>
      <c r="K8152">
        <v>0</v>
      </c>
      <c r="L8152">
        <v>22</v>
      </c>
      <c r="M8152">
        <v>0</v>
      </c>
      <c r="N8152">
        <v>0</v>
      </c>
      <c r="O8152">
        <v>0</v>
      </c>
      <c r="P8152">
        <v>1</v>
      </c>
      <c r="Q8152">
        <v>0</v>
      </c>
      <c r="R8152">
        <v>0</v>
      </c>
      <c r="S8152">
        <v>0</v>
      </c>
      <c r="T8152">
        <v>0</v>
      </c>
      <c r="U8152">
        <v>0</v>
      </c>
      <c r="V8152">
        <v>0</v>
      </c>
      <c r="W8152">
        <v>0</v>
      </c>
      <c r="X8152">
        <v>0</v>
      </c>
      <c r="Y8152">
        <v>0</v>
      </c>
      <c r="Z8152">
        <v>140</v>
      </c>
      <c r="AA8152">
        <v>0</v>
      </c>
      <c r="AB8152">
        <v>0</v>
      </c>
      <c r="AC8152">
        <f t="shared" si="1144"/>
        <v>-0.3897510720423103</v>
      </c>
      <c r="AD8152">
        <f t="shared" si="1145"/>
        <v>0.67722543386187195</v>
      </c>
      <c r="AE8152">
        <f t="shared" si="1146"/>
        <v>0.40377722647726372</v>
      </c>
      <c r="AF8152">
        <f t="shared" si="1147"/>
        <v>0.22459143953054889</v>
      </c>
      <c r="AG8152">
        <f t="shared" si="1148"/>
        <v>0</v>
      </c>
      <c r="AH8152">
        <f t="shared" si="1149"/>
        <v>0</v>
      </c>
      <c r="AI8152">
        <f t="shared" si="1150"/>
        <v>0</v>
      </c>
      <c r="AJ8152">
        <f t="shared" si="1151"/>
        <v>0</v>
      </c>
      <c r="AK8152">
        <f t="shared" si="1152"/>
        <v>1</v>
      </c>
    </row>
    <row r="8153" spans="1:37" x14ac:dyDescent="0.35">
      <c r="A8153">
        <v>1</v>
      </c>
      <c r="B8153">
        <v>2</v>
      </c>
      <c r="C8153">
        <v>0</v>
      </c>
      <c r="D8153">
        <v>4</v>
      </c>
      <c r="E8153">
        <v>0</v>
      </c>
      <c r="F8153">
        <v>0</v>
      </c>
      <c r="G8153">
        <v>0</v>
      </c>
      <c r="H8153">
        <v>0</v>
      </c>
      <c r="I8153">
        <v>0</v>
      </c>
      <c r="J8153">
        <v>0</v>
      </c>
      <c r="K8153">
        <v>0</v>
      </c>
      <c r="L8153">
        <v>121</v>
      </c>
      <c r="M8153">
        <v>0</v>
      </c>
      <c r="N8153">
        <v>1</v>
      </c>
      <c r="O8153">
        <v>0</v>
      </c>
      <c r="P8153">
        <v>0</v>
      </c>
      <c r="Q8153">
        <v>0</v>
      </c>
      <c r="R8153">
        <v>0</v>
      </c>
      <c r="S8153">
        <v>0</v>
      </c>
      <c r="T8153">
        <v>0</v>
      </c>
      <c r="U8153">
        <v>0</v>
      </c>
      <c r="V8153">
        <v>0</v>
      </c>
      <c r="W8153">
        <v>0</v>
      </c>
      <c r="X8153">
        <v>0</v>
      </c>
      <c r="Y8153">
        <v>0</v>
      </c>
      <c r="Z8153">
        <v>43.5</v>
      </c>
      <c r="AA8153">
        <v>0</v>
      </c>
      <c r="AB8153">
        <v>0</v>
      </c>
      <c r="AC8153">
        <f t="shared" si="1144"/>
        <v>-0.40343349114245219</v>
      </c>
      <c r="AD8153">
        <f t="shared" si="1145"/>
        <v>0.66802245473182809</v>
      </c>
      <c r="AE8153">
        <f t="shared" si="1146"/>
        <v>0.40048768698334319</v>
      </c>
      <c r="AF8153">
        <f t="shared" si="1147"/>
        <v>0.22220189276484056</v>
      </c>
      <c r="AG8153">
        <f t="shared" si="1148"/>
        <v>0</v>
      </c>
      <c r="AH8153">
        <f t="shared" si="1149"/>
        <v>0</v>
      </c>
      <c r="AI8153">
        <f t="shared" si="1150"/>
        <v>0</v>
      </c>
      <c r="AJ8153">
        <f t="shared" si="1151"/>
        <v>0</v>
      </c>
      <c r="AK8153">
        <f t="shared" si="1152"/>
        <v>1</v>
      </c>
    </row>
    <row r="8154" spans="1:37" x14ac:dyDescent="0.35">
      <c r="A8154">
        <v>1</v>
      </c>
      <c r="B8154">
        <v>2</v>
      </c>
      <c r="C8154">
        <v>0</v>
      </c>
      <c r="D8154">
        <v>1</v>
      </c>
      <c r="E8154">
        <v>0</v>
      </c>
      <c r="F8154">
        <v>0</v>
      </c>
      <c r="G8154">
        <v>0</v>
      </c>
      <c r="H8154">
        <v>0</v>
      </c>
      <c r="I8154">
        <v>0</v>
      </c>
      <c r="J8154">
        <v>0</v>
      </c>
      <c r="K8154">
        <v>0</v>
      </c>
      <c r="L8154">
        <v>98</v>
      </c>
      <c r="M8154">
        <v>0</v>
      </c>
      <c r="N8154">
        <v>0</v>
      </c>
      <c r="O8154">
        <v>0</v>
      </c>
      <c r="P8154">
        <v>0</v>
      </c>
      <c r="Q8154">
        <v>1</v>
      </c>
      <c r="R8154">
        <v>0</v>
      </c>
      <c r="S8154">
        <v>0</v>
      </c>
      <c r="T8154">
        <v>0</v>
      </c>
      <c r="U8154">
        <v>0</v>
      </c>
      <c r="V8154">
        <v>0</v>
      </c>
      <c r="W8154">
        <v>0</v>
      </c>
      <c r="X8154">
        <v>0</v>
      </c>
      <c r="Y8154">
        <v>0</v>
      </c>
      <c r="Z8154">
        <v>85.5</v>
      </c>
      <c r="AA8154">
        <v>1</v>
      </c>
      <c r="AB8154">
        <v>1</v>
      </c>
      <c r="AC8154">
        <f t="shared" si="1144"/>
        <v>-1.8870526731456403</v>
      </c>
      <c r="AD8154">
        <f t="shared" si="1145"/>
        <v>0.15151772364103497</v>
      </c>
      <c r="AE8154">
        <f t="shared" si="1146"/>
        <v>0.13158088714600444</v>
      </c>
      <c r="AF8154">
        <f t="shared" si="1147"/>
        <v>0.88080718982426032</v>
      </c>
      <c r="AG8154">
        <f t="shared" si="1148"/>
        <v>0</v>
      </c>
      <c r="AH8154">
        <f t="shared" si="1149"/>
        <v>0</v>
      </c>
      <c r="AI8154">
        <f t="shared" si="1150"/>
        <v>0</v>
      </c>
      <c r="AJ8154">
        <f t="shared" si="1151"/>
        <v>1</v>
      </c>
      <c r="AK8154">
        <f t="shared" si="1152"/>
        <v>0</v>
      </c>
    </row>
    <row r="8155" spans="1:37" x14ac:dyDescent="0.35">
      <c r="A8155">
        <v>1</v>
      </c>
      <c r="B8155">
        <v>2</v>
      </c>
      <c r="C8155">
        <v>0</v>
      </c>
      <c r="D8155">
        <v>3</v>
      </c>
      <c r="E8155">
        <v>0</v>
      </c>
      <c r="F8155">
        <v>0</v>
      </c>
      <c r="G8155">
        <v>0</v>
      </c>
      <c r="H8155">
        <v>0</v>
      </c>
      <c r="I8155">
        <v>0</v>
      </c>
      <c r="J8155">
        <v>0</v>
      </c>
      <c r="K8155">
        <v>0</v>
      </c>
      <c r="L8155">
        <v>166</v>
      </c>
      <c r="M8155">
        <v>0</v>
      </c>
      <c r="N8155">
        <v>0</v>
      </c>
      <c r="O8155">
        <v>0</v>
      </c>
      <c r="P8155">
        <v>0</v>
      </c>
      <c r="Q8155">
        <v>0</v>
      </c>
      <c r="R8155">
        <v>0</v>
      </c>
      <c r="S8155">
        <v>1</v>
      </c>
      <c r="T8155">
        <v>0</v>
      </c>
      <c r="U8155">
        <v>0</v>
      </c>
      <c r="V8155">
        <v>0</v>
      </c>
      <c r="W8155">
        <v>0</v>
      </c>
      <c r="X8155">
        <v>0</v>
      </c>
      <c r="Y8155">
        <v>0</v>
      </c>
      <c r="Z8155">
        <v>114.3</v>
      </c>
      <c r="AA8155">
        <v>1</v>
      </c>
      <c r="AB8155">
        <v>1</v>
      </c>
      <c r="AC8155">
        <f t="shared" si="1144"/>
        <v>2.63826605645896E-2</v>
      </c>
      <c r="AD8155">
        <f t="shared" si="1145"/>
        <v>1.0267337638329268</v>
      </c>
      <c r="AE8155">
        <f t="shared" si="1146"/>
        <v>0.5065952825945842</v>
      </c>
      <c r="AF8155">
        <f t="shared" si="1147"/>
        <v>0.29533885866840781</v>
      </c>
      <c r="AG8155">
        <f t="shared" si="1148"/>
        <v>1</v>
      </c>
      <c r="AH8155">
        <f t="shared" si="1149"/>
        <v>1</v>
      </c>
      <c r="AI8155">
        <f t="shared" si="1150"/>
        <v>0</v>
      </c>
      <c r="AJ8155">
        <f t="shared" si="1151"/>
        <v>0</v>
      </c>
      <c r="AK8155">
        <f t="shared" si="1152"/>
        <v>0</v>
      </c>
    </row>
    <row r="8156" spans="1:37" x14ac:dyDescent="0.35">
      <c r="A8156">
        <v>1</v>
      </c>
      <c r="B8156">
        <v>2</v>
      </c>
      <c r="C8156">
        <v>0</v>
      </c>
      <c r="D8156">
        <v>1</v>
      </c>
      <c r="E8156">
        <v>0</v>
      </c>
      <c r="F8156">
        <v>0</v>
      </c>
      <c r="G8156">
        <v>0</v>
      </c>
      <c r="H8156">
        <v>0</v>
      </c>
      <c r="I8156">
        <v>0</v>
      </c>
      <c r="J8156">
        <v>0</v>
      </c>
      <c r="K8156">
        <v>0</v>
      </c>
      <c r="L8156">
        <v>17</v>
      </c>
      <c r="M8156">
        <v>0</v>
      </c>
      <c r="N8156">
        <v>0</v>
      </c>
      <c r="O8156">
        <v>0</v>
      </c>
      <c r="P8156">
        <v>0</v>
      </c>
      <c r="Q8156">
        <v>0</v>
      </c>
      <c r="R8156">
        <v>0</v>
      </c>
      <c r="S8156">
        <v>0</v>
      </c>
      <c r="T8156">
        <v>0</v>
      </c>
      <c r="U8156">
        <v>0</v>
      </c>
      <c r="V8156">
        <v>0</v>
      </c>
      <c r="W8156">
        <v>1</v>
      </c>
      <c r="X8156">
        <v>0</v>
      </c>
      <c r="Y8156">
        <v>0</v>
      </c>
      <c r="Z8156">
        <v>80</v>
      </c>
      <c r="AA8156">
        <v>0</v>
      </c>
      <c r="AB8156">
        <v>0</v>
      </c>
      <c r="AC8156">
        <f t="shared" si="1144"/>
        <v>-3.0768138939897991</v>
      </c>
      <c r="AD8156">
        <f t="shared" si="1145"/>
        <v>4.6105921233265415E-2</v>
      </c>
      <c r="AE8156">
        <f t="shared" si="1146"/>
        <v>4.4073855522116394E-2</v>
      </c>
      <c r="AF8156">
        <f t="shared" si="1147"/>
        <v>1.9575660323012428E-2</v>
      </c>
      <c r="AG8156">
        <f t="shared" si="1148"/>
        <v>0</v>
      </c>
      <c r="AH8156">
        <f t="shared" si="1149"/>
        <v>0</v>
      </c>
      <c r="AI8156">
        <f t="shared" si="1150"/>
        <v>0</v>
      </c>
      <c r="AJ8156">
        <f t="shared" si="1151"/>
        <v>0</v>
      </c>
      <c r="AK8156">
        <f t="shared" si="1152"/>
        <v>1</v>
      </c>
    </row>
    <row r="8157" spans="1:37" x14ac:dyDescent="0.35">
      <c r="A8157">
        <v>1</v>
      </c>
      <c r="B8157">
        <v>1</v>
      </c>
      <c r="C8157">
        <v>0</v>
      </c>
      <c r="D8157">
        <v>1</v>
      </c>
      <c r="E8157">
        <v>0</v>
      </c>
      <c r="F8157">
        <v>0</v>
      </c>
      <c r="G8157">
        <v>0</v>
      </c>
      <c r="H8157">
        <v>0</v>
      </c>
      <c r="I8157">
        <v>0</v>
      </c>
      <c r="J8157">
        <v>0</v>
      </c>
      <c r="K8157">
        <v>0</v>
      </c>
      <c r="L8157">
        <v>0</v>
      </c>
      <c r="M8157">
        <v>0</v>
      </c>
      <c r="N8157">
        <v>0</v>
      </c>
      <c r="O8157">
        <v>1</v>
      </c>
      <c r="P8157">
        <v>0</v>
      </c>
      <c r="Q8157">
        <v>0</v>
      </c>
      <c r="R8157">
        <v>0</v>
      </c>
      <c r="S8157">
        <v>0</v>
      </c>
      <c r="T8157">
        <v>0</v>
      </c>
      <c r="U8157">
        <v>0</v>
      </c>
      <c r="V8157">
        <v>0</v>
      </c>
      <c r="W8157">
        <v>0</v>
      </c>
      <c r="X8157">
        <v>0</v>
      </c>
      <c r="Y8157">
        <v>0</v>
      </c>
      <c r="Z8157">
        <v>89</v>
      </c>
      <c r="AA8157">
        <v>0</v>
      </c>
      <c r="AB8157">
        <v>0</v>
      </c>
      <c r="AC8157">
        <f t="shared" si="1144"/>
        <v>-1.6691000196286405</v>
      </c>
      <c r="AD8157">
        <f t="shared" si="1145"/>
        <v>0.18841656056239942</v>
      </c>
      <c r="AE8157">
        <f t="shared" si="1146"/>
        <v>0.15854420648028858</v>
      </c>
      <c r="AF8157">
        <f t="shared" si="1147"/>
        <v>7.4968695059222976E-2</v>
      </c>
      <c r="AG8157">
        <f t="shared" si="1148"/>
        <v>0</v>
      </c>
      <c r="AH8157">
        <f t="shared" si="1149"/>
        <v>0</v>
      </c>
      <c r="AI8157">
        <f t="shared" si="1150"/>
        <v>0</v>
      </c>
      <c r="AJ8157">
        <f t="shared" si="1151"/>
        <v>0</v>
      </c>
      <c r="AK8157">
        <f t="shared" si="1152"/>
        <v>1</v>
      </c>
    </row>
    <row r="8158" spans="1:37" x14ac:dyDescent="0.35">
      <c r="A8158">
        <v>1</v>
      </c>
      <c r="B8158">
        <v>1</v>
      </c>
      <c r="C8158">
        <v>0</v>
      </c>
      <c r="D8158">
        <v>1</v>
      </c>
      <c r="E8158">
        <v>1</v>
      </c>
      <c r="F8158">
        <v>0</v>
      </c>
      <c r="G8158">
        <v>0</v>
      </c>
      <c r="H8158">
        <v>1</v>
      </c>
      <c r="I8158">
        <v>0</v>
      </c>
      <c r="J8158">
        <v>0</v>
      </c>
      <c r="K8158">
        <v>0</v>
      </c>
      <c r="L8158">
        <v>2</v>
      </c>
      <c r="M8158">
        <v>0</v>
      </c>
      <c r="N8158">
        <v>0</v>
      </c>
      <c r="O8158">
        <v>0</v>
      </c>
      <c r="P8158">
        <v>0</v>
      </c>
      <c r="Q8158">
        <v>0</v>
      </c>
      <c r="R8158">
        <v>0</v>
      </c>
      <c r="S8158">
        <v>0</v>
      </c>
      <c r="T8158">
        <v>0</v>
      </c>
      <c r="U8158">
        <v>0</v>
      </c>
      <c r="V8158">
        <v>0</v>
      </c>
      <c r="W8158">
        <v>0</v>
      </c>
      <c r="X8158">
        <v>0</v>
      </c>
      <c r="Y8158">
        <v>0</v>
      </c>
      <c r="Z8158">
        <v>0</v>
      </c>
      <c r="AA8158">
        <v>0</v>
      </c>
      <c r="AB8158">
        <v>0</v>
      </c>
      <c r="AC8158">
        <f t="shared" si="1144"/>
        <v>-7.6394132359911806</v>
      </c>
      <c r="AD8158">
        <f t="shared" si="1145"/>
        <v>4.811106676773517E-4</v>
      </c>
      <c r="AE8158">
        <f t="shared" si="1146"/>
        <v>4.8087931151071851E-4</v>
      </c>
      <c r="AF8158">
        <f t="shared" si="1147"/>
        <v>2.0889346174901734E-4</v>
      </c>
      <c r="AG8158">
        <f t="shared" si="1148"/>
        <v>0</v>
      </c>
      <c r="AH8158">
        <f t="shared" si="1149"/>
        <v>0</v>
      </c>
      <c r="AI8158">
        <f t="shared" si="1150"/>
        <v>0</v>
      </c>
      <c r="AJ8158">
        <f t="shared" si="1151"/>
        <v>0</v>
      </c>
      <c r="AK8158">
        <f t="shared" si="1152"/>
        <v>1</v>
      </c>
    </row>
    <row r="8159" spans="1:37" x14ac:dyDescent="0.35">
      <c r="A8159">
        <v>1</v>
      </c>
      <c r="B8159">
        <v>2</v>
      </c>
      <c r="C8159">
        <v>0</v>
      </c>
      <c r="D8159">
        <v>1</v>
      </c>
      <c r="E8159">
        <v>1</v>
      </c>
      <c r="F8159">
        <v>0</v>
      </c>
      <c r="G8159">
        <v>0</v>
      </c>
      <c r="H8159">
        <v>0</v>
      </c>
      <c r="I8159">
        <v>0</v>
      </c>
      <c r="J8159">
        <v>0</v>
      </c>
      <c r="K8159">
        <v>0</v>
      </c>
      <c r="L8159">
        <v>0</v>
      </c>
      <c r="M8159">
        <v>0</v>
      </c>
      <c r="N8159">
        <v>0</v>
      </c>
      <c r="O8159">
        <v>0</v>
      </c>
      <c r="P8159">
        <v>0</v>
      </c>
      <c r="Q8159">
        <v>0</v>
      </c>
      <c r="R8159">
        <v>0</v>
      </c>
      <c r="S8159">
        <v>0</v>
      </c>
      <c r="T8159">
        <v>0</v>
      </c>
      <c r="U8159">
        <v>1</v>
      </c>
      <c r="V8159">
        <v>0</v>
      </c>
      <c r="W8159">
        <v>0</v>
      </c>
      <c r="X8159">
        <v>0</v>
      </c>
      <c r="Y8159">
        <v>0</v>
      </c>
      <c r="Z8159">
        <v>161</v>
      </c>
      <c r="AA8159">
        <v>1</v>
      </c>
      <c r="AB8159">
        <v>0</v>
      </c>
      <c r="AC8159">
        <f t="shared" si="1144"/>
        <v>-2.9180755109744316</v>
      </c>
      <c r="AD8159">
        <f t="shared" si="1145"/>
        <v>5.403758202974137E-2</v>
      </c>
      <c r="AE8159">
        <f t="shared" si="1146"/>
        <v>5.1267225145503977E-2</v>
      </c>
      <c r="AF8159">
        <f t="shared" si="1147"/>
        <v>2.2856096054094145E-2</v>
      </c>
      <c r="AG8159">
        <f t="shared" si="1148"/>
        <v>0</v>
      </c>
      <c r="AH8159">
        <f t="shared" si="1149"/>
        <v>0</v>
      </c>
      <c r="AI8159">
        <f t="shared" si="1150"/>
        <v>0</v>
      </c>
      <c r="AJ8159">
        <f t="shared" si="1151"/>
        <v>0</v>
      </c>
      <c r="AK8159">
        <f t="shared" si="1152"/>
        <v>1</v>
      </c>
    </row>
    <row r="8160" spans="1:37" x14ac:dyDescent="0.35">
      <c r="A8160">
        <v>1</v>
      </c>
      <c r="B8160">
        <v>2</v>
      </c>
      <c r="C8160">
        <v>1</v>
      </c>
      <c r="D8160">
        <v>1</v>
      </c>
      <c r="E8160">
        <v>0</v>
      </c>
      <c r="F8160">
        <v>0</v>
      </c>
      <c r="G8160">
        <v>0</v>
      </c>
      <c r="H8160">
        <v>0</v>
      </c>
      <c r="I8160">
        <v>0</v>
      </c>
      <c r="J8160">
        <v>0</v>
      </c>
      <c r="K8160">
        <v>0</v>
      </c>
      <c r="L8160">
        <v>44</v>
      </c>
      <c r="M8160">
        <v>0</v>
      </c>
      <c r="N8160">
        <v>0</v>
      </c>
      <c r="O8160">
        <v>0</v>
      </c>
      <c r="P8160">
        <v>0</v>
      </c>
      <c r="Q8160">
        <v>0</v>
      </c>
      <c r="R8160">
        <v>0</v>
      </c>
      <c r="S8160">
        <v>0</v>
      </c>
      <c r="T8160">
        <v>0</v>
      </c>
      <c r="U8160">
        <v>1</v>
      </c>
      <c r="V8160">
        <v>0</v>
      </c>
      <c r="W8160">
        <v>0</v>
      </c>
      <c r="X8160">
        <v>0</v>
      </c>
      <c r="Y8160">
        <v>0</v>
      </c>
      <c r="Z8160">
        <v>96.3</v>
      </c>
      <c r="AA8160">
        <v>3</v>
      </c>
      <c r="AB8160">
        <v>0</v>
      </c>
      <c r="AC8160">
        <f t="shared" si="1144"/>
        <v>-4.2760179376039726</v>
      </c>
      <c r="AD8160">
        <f t="shared" si="1145"/>
        <v>1.3897894326764573E-2</v>
      </c>
      <c r="AE8160">
        <f t="shared" si="1146"/>
        <v>1.3707390462619389E-2</v>
      </c>
      <c r="AF8160">
        <f t="shared" si="1147"/>
        <v>5.9942211085265186E-3</v>
      </c>
      <c r="AG8160">
        <f t="shared" si="1148"/>
        <v>0</v>
      </c>
      <c r="AH8160">
        <f t="shared" si="1149"/>
        <v>0</v>
      </c>
      <c r="AI8160">
        <f t="shared" si="1150"/>
        <v>0</v>
      </c>
      <c r="AJ8160">
        <f t="shared" si="1151"/>
        <v>0</v>
      </c>
      <c r="AK8160">
        <f t="shared" si="1152"/>
        <v>1</v>
      </c>
    </row>
    <row r="8161" spans="1:37" x14ac:dyDescent="0.35">
      <c r="A8161">
        <v>1</v>
      </c>
      <c r="B8161">
        <v>2</v>
      </c>
      <c r="C8161">
        <v>0</v>
      </c>
      <c r="D8161">
        <v>4</v>
      </c>
      <c r="E8161">
        <v>0</v>
      </c>
      <c r="F8161">
        <v>0</v>
      </c>
      <c r="G8161">
        <v>0</v>
      </c>
      <c r="H8161">
        <v>0</v>
      </c>
      <c r="I8161">
        <v>0</v>
      </c>
      <c r="J8161">
        <v>0</v>
      </c>
      <c r="K8161">
        <v>0</v>
      </c>
      <c r="L8161">
        <v>162</v>
      </c>
      <c r="M8161">
        <v>0</v>
      </c>
      <c r="N8161">
        <v>0</v>
      </c>
      <c r="O8161">
        <v>0</v>
      </c>
      <c r="P8161">
        <v>0</v>
      </c>
      <c r="Q8161">
        <v>0</v>
      </c>
      <c r="R8161">
        <v>0</v>
      </c>
      <c r="S8161">
        <v>1</v>
      </c>
      <c r="T8161">
        <v>0</v>
      </c>
      <c r="U8161">
        <v>0</v>
      </c>
      <c r="V8161">
        <v>0</v>
      </c>
      <c r="W8161">
        <v>0</v>
      </c>
      <c r="X8161">
        <v>0</v>
      </c>
      <c r="Y8161">
        <v>0</v>
      </c>
      <c r="Z8161">
        <v>105.83</v>
      </c>
      <c r="AA8161">
        <v>1</v>
      </c>
      <c r="AB8161">
        <v>1</v>
      </c>
      <c r="AC8161">
        <f t="shared" si="1144"/>
        <v>-0.11833732089234772</v>
      </c>
      <c r="AD8161">
        <f t="shared" si="1145"/>
        <v>0.88839632742374997</v>
      </c>
      <c r="AE8161">
        <f t="shared" si="1146"/>
        <v>0.47045014572536642</v>
      </c>
      <c r="AF8161">
        <f t="shared" si="1147"/>
        <v>0.32748639260558499</v>
      </c>
      <c r="AG8161">
        <f t="shared" si="1148"/>
        <v>0</v>
      </c>
      <c r="AH8161">
        <f t="shared" si="1149"/>
        <v>0</v>
      </c>
      <c r="AI8161">
        <f t="shared" si="1150"/>
        <v>0</v>
      </c>
      <c r="AJ8161">
        <f t="shared" si="1151"/>
        <v>1</v>
      </c>
      <c r="AK8161">
        <f t="shared" si="1152"/>
        <v>0</v>
      </c>
    </row>
    <row r="8162" spans="1:37" x14ac:dyDescent="0.35">
      <c r="A8162">
        <v>1</v>
      </c>
      <c r="B8162">
        <v>2</v>
      </c>
      <c r="C8162">
        <v>0</v>
      </c>
      <c r="D8162">
        <v>3</v>
      </c>
      <c r="E8162">
        <v>0</v>
      </c>
      <c r="F8162">
        <v>0</v>
      </c>
      <c r="G8162">
        <v>0</v>
      </c>
      <c r="H8162">
        <v>0</v>
      </c>
      <c r="I8162">
        <v>0</v>
      </c>
      <c r="J8162">
        <v>0</v>
      </c>
      <c r="K8162">
        <v>0</v>
      </c>
      <c r="L8162">
        <v>7</v>
      </c>
      <c r="M8162">
        <v>0</v>
      </c>
      <c r="N8162">
        <v>0</v>
      </c>
      <c r="O8162">
        <v>0</v>
      </c>
      <c r="P8162">
        <v>0</v>
      </c>
      <c r="Q8162">
        <v>0</v>
      </c>
      <c r="R8162">
        <v>0</v>
      </c>
      <c r="S8162">
        <v>0</v>
      </c>
      <c r="T8162">
        <v>0</v>
      </c>
      <c r="U8162">
        <v>1</v>
      </c>
      <c r="V8162">
        <v>0</v>
      </c>
      <c r="W8162">
        <v>0</v>
      </c>
      <c r="X8162">
        <v>0</v>
      </c>
      <c r="Y8162">
        <v>0</v>
      </c>
      <c r="Z8162">
        <v>146.66999999999999</v>
      </c>
      <c r="AA8162">
        <v>1</v>
      </c>
      <c r="AB8162">
        <v>0</v>
      </c>
      <c r="AC8162">
        <f t="shared" si="1144"/>
        <v>-1.4865407505090782</v>
      </c>
      <c r="AD8162">
        <f t="shared" si="1145"/>
        <v>0.22615362579006834</v>
      </c>
      <c r="AE8162">
        <f t="shared" si="1146"/>
        <v>0.18444150963901196</v>
      </c>
      <c r="AF8162">
        <f t="shared" si="1147"/>
        <v>8.8544886702054959E-2</v>
      </c>
      <c r="AG8162">
        <f t="shared" si="1148"/>
        <v>0</v>
      </c>
      <c r="AH8162">
        <f t="shared" si="1149"/>
        <v>0</v>
      </c>
      <c r="AI8162">
        <f t="shared" si="1150"/>
        <v>0</v>
      </c>
      <c r="AJ8162">
        <f t="shared" si="1151"/>
        <v>0</v>
      </c>
      <c r="AK8162">
        <f t="shared" si="1152"/>
        <v>1</v>
      </c>
    </row>
    <row r="8163" spans="1:37" x14ac:dyDescent="0.35">
      <c r="A8163">
        <v>1</v>
      </c>
      <c r="B8163">
        <v>2</v>
      </c>
      <c r="C8163">
        <v>0</v>
      </c>
      <c r="D8163">
        <v>1</v>
      </c>
      <c r="E8163">
        <v>0</v>
      </c>
      <c r="F8163">
        <v>0</v>
      </c>
      <c r="G8163">
        <v>0</v>
      </c>
      <c r="H8163">
        <v>0</v>
      </c>
      <c r="I8163">
        <v>0</v>
      </c>
      <c r="J8163">
        <v>0</v>
      </c>
      <c r="K8163">
        <v>0</v>
      </c>
      <c r="L8163">
        <v>18</v>
      </c>
      <c r="M8163">
        <v>0</v>
      </c>
      <c r="N8163">
        <v>0</v>
      </c>
      <c r="O8163">
        <v>1</v>
      </c>
      <c r="P8163">
        <v>0</v>
      </c>
      <c r="Q8163">
        <v>0</v>
      </c>
      <c r="R8163">
        <v>0</v>
      </c>
      <c r="S8163">
        <v>0</v>
      </c>
      <c r="T8163">
        <v>0</v>
      </c>
      <c r="U8163">
        <v>0</v>
      </c>
      <c r="V8163">
        <v>0</v>
      </c>
      <c r="W8163">
        <v>0</v>
      </c>
      <c r="X8163">
        <v>0</v>
      </c>
      <c r="Y8163">
        <v>0</v>
      </c>
      <c r="Z8163">
        <v>129</v>
      </c>
      <c r="AA8163">
        <v>0</v>
      </c>
      <c r="AB8163">
        <v>0</v>
      </c>
      <c r="AC8163">
        <f t="shared" si="1144"/>
        <v>-0.36684001147836076</v>
      </c>
      <c r="AD8163">
        <f t="shared" si="1145"/>
        <v>0.69292049550244372</v>
      </c>
      <c r="AE8163">
        <f t="shared" si="1146"/>
        <v>0.40930480630562105</v>
      </c>
      <c r="AF8163">
        <f t="shared" si="1147"/>
        <v>0.22863656284884135</v>
      </c>
      <c r="AG8163">
        <f t="shared" si="1148"/>
        <v>0</v>
      </c>
      <c r="AH8163">
        <f t="shared" si="1149"/>
        <v>0</v>
      </c>
      <c r="AI8163">
        <f t="shared" si="1150"/>
        <v>0</v>
      </c>
      <c r="AJ8163">
        <f t="shared" si="1151"/>
        <v>0</v>
      </c>
      <c r="AK8163">
        <f t="shared" si="1152"/>
        <v>1</v>
      </c>
    </row>
    <row r="8164" spans="1:37" x14ac:dyDescent="0.35">
      <c r="A8164">
        <v>1</v>
      </c>
      <c r="B8164">
        <v>2</v>
      </c>
      <c r="C8164">
        <v>0</v>
      </c>
      <c r="D8164">
        <v>1</v>
      </c>
      <c r="E8164">
        <v>0</v>
      </c>
      <c r="F8164">
        <v>0</v>
      </c>
      <c r="G8164">
        <v>0</v>
      </c>
      <c r="H8164">
        <v>0</v>
      </c>
      <c r="I8164">
        <v>0</v>
      </c>
      <c r="J8164">
        <v>0</v>
      </c>
      <c r="K8164">
        <v>0</v>
      </c>
      <c r="L8164">
        <v>0</v>
      </c>
      <c r="M8164">
        <v>0</v>
      </c>
      <c r="N8164">
        <v>0</v>
      </c>
      <c r="O8164">
        <v>0</v>
      </c>
      <c r="P8164">
        <v>0</v>
      </c>
      <c r="Q8164">
        <v>0</v>
      </c>
      <c r="R8164">
        <v>1</v>
      </c>
      <c r="S8164">
        <v>0</v>
      </c>
      <c r="T8164">
        <v>0</v>
      </c>
      <c r="U8164">
        <v>0</v>
      </c>
      <c r="V8164">
        <v>0</v>
      </c>
      <c r="W8164">
        <v>0</v>
      </c>
      <c r="X8164">
        <v>0</v>
      </c>
      <c r="Y8164">
        <v>0</v>
      </c>
      <c r="Z8164">
        <v>139</v>
      </c>
      <c r="AA8164">
        <v>1</v>
      </c>
      <c r="AB8164">
        <v>0</v>
      </c>
      <c r="AC8164">
        <f t="shared" si="1144"/>
        <v>-1.7394647494184579</v>
      </c>
      <c r="AD8164">
        <f t="shared" si="1145"/>
        <v>0.17561437316068543</v>
      </c>
      <c r="AE8164">
        <f t="shared" si="1146"/>
        <v>0.14938093406304595</v>
      </c>
      <c r="AF8164">
        <f t="shared" si="1147"/>
        <v>7.0264887154074723E-2</v>
      </c>
      <c r="AG8164">
        <f t="shared" si="1148"/>
        <v>0</v>
      </c>
      <c r="AH8164">
        <f t="shared" si="1149"/>
        <v>0</v>
      </c>
      <c r="AI8164">
        <f t="shared" si="1150"/>
        <v>0</v>
      </c>
      <c r="AJ8164">
        <f t="shared" si="1151"/>
        <v>0</v>
      </c>
      <c r="AK8164">
        <f t="shared" si="1152"/>
        <v>1</v>
      </c>
    </row>
    <row r="8165" spans="1:37" x14ac:dyDescent="0.35">
      <c r="A8165">
        <v>1</v>
      </c>
      <c r="B8165">
        <v>2</v>
      </c>
      <c r="C8165">
        <v>0</v>
      </c>
      <c r="D8165">
        <v>3</v>
      </c>
      <c r="E8165">
        <v>0</v>
      </c>
      <c r="F8165">
        <v>0</v>
      </c>
      <c r="G8165">
        <v>0</v>
      </c>
      <c r="H8165">
        <v>0</v>
      </c>
      <c r="I8165">
        <v>0</v>
      </c>
      <c r="J8165">
        <v>0</v>
      </c>
      <c r="K8165">
        <v>0</v>
      </c>
      <c r="L8165">
        <v>10</v>
      </c>
      <c r="M8165">
        <v>0</v>
      </c>
      <c r="N8165">
        <v>0</v>
      </c>
      <c r="O8165">
        <v>0</v>
      </c>
      <c r="P8165">
        <v>0</v>
      </c>
      <c r="Q8165">
        <v>0</v>
      </c>
      <c r="R8165">
        <v>0</v>
      </c>
      <c r="S8165">
        <v>0</v>
      </c>
      <c r="T8165">
        <v>0</v>
      </c>
      <c r="U8165">
        <v>0</v>
      </c>
      <c r="V8165">
        <v>1</v>
      </c>
      <c r="W8165">
        <v>0</v>
      </c>
      <c r="X8165">
        <v>0</v>
      </c>
      <c r="Y8165">
        <v>0</v>
      </c>
      <c r="Z8165">
        <v>108.67</v>
      </c>
      <c r="AA8165">
        <v>2</v>
      </c>
      <c r="AB8165">
        <v>0</v>
      </c>
      <c r="AC8165">
        <f t="shared" si="1144"/>
        <v>-2.869576374503088</v>
      </c>
      <c r="AD8165">
        <f t="shared" si="1145"/>
        <v>5.6722950779066063E-2</v>
      </c>
      <c r="AE8165">
        <f t="shared" si="1146"/>
        <v>5.3678166767597152E-2</v>
      </c>
      <c r="AF8165">
        <f t="shared" si="1147"/>
        <v>2.3961139890940706E-2</v>
      </c>
      <c r="AG8165">
        <f t="shared" si="1148"/>
        <v>0</v>
      </c>
      <c r="AH8165">
        <f t="shared" si="1149"/>
        <v>0</v>
      </c>
      <c r="AI8165">
        <f t="shared" si="1150"/>
        <v>0</v>
      </c>
      <c r="AJ8165">
        <f t="shared" si="1151"/>
        <v>0</v>
      </c>
      <c r="AK8165">
        <f t="shared" si="1152"/>
        <v>1</v>
      </c>
    </row>
    <row r="8166" spans="1:37" x14ac:dyDescent="0.35">
      <c r="A8166">
        <v>1</v>
      </c>
      <c r="B8166">
        <v>2</v>
      </c>
      <c r="C8166">
        <v>2</v>
      </c>
      <c r="D8166">
        <v>2</v>
      </c>
      <c r="E8166">
        <v>0</v>
      </c>
      <c r="F8166">
        <v>0</v>
      </c>
      <c r="G8166">
        <v>0</v>
      </c>
      <c r="H8166">
        <v>0</v>
      </c>
      <c r="I8166">
        <v>0</v>
      </c>
      <c r="J8166">
        <v>1</v>
      </c>
      <c r="K8166">
        <v>0</v>
      </c>
      <c r="L8166">
        <v>146</v>
      </c>
      <c r="M8166">
        <v>0</v>
      </c>
      <c r="N8166">
        <v>0</v>
      </c>
      <c r="O8166">
        <v>0</v>
      </c>
      <c r="P8166">
        <v>0</v>
      </c>
      <c r="Q8166">
        <v>0</v>
      </c>
      <c r="R8166">
        <v>0</v>
      </c>
      <c r="S8166">
        <v>1</v>
      </c>
      <c r="T8166">
        <v>0</v>
      </c>
      <c r="U8166">
        <v>0</v>
      </c>
      <c r="V8166">
        <v>0</v>
      </c>
      <c r="W8166">
        <v>0</v>
      </c>
      <c r="X8166">
        <v>0</v>
      </c>
      <c r="Y8166">
        <v>0</v>
      </c>
      <c r="Z8166">
        <v>186.3</v>
      </c>
      <c r="AA8166">
        <v>0</v>
      </c>
      <c r="AB8166">
        <v>0</v>
      </c>
      <c r="AC8166">
        <f t="shared" si="1144"/>
        <v>1.8258140842504296</v>
      </c>
      <c r="AD8166">
        <f t="shared" si="1145"/>
        <v>6.2078466727954238</v>
      </c>
      <c r="AE8166">
        <f t="shared" si="1146"/>
        <v>0.86126230961955674</v>
      </c>
      <c r="AF8166">
        <f t="shared" si="1147"/>
        <v>0.85780553964315998</v>
      </c>
      <c r="AG8166">
        <f t="shared" si="1148"/>
        <v>1</v>
      </c>
      <c r="AH8166">
        <f t="shared" si="1149"/>
        <v>0</v>
      </c>
      <c r="AI8166">
        <f t="shared" si="1150"/>
        <v>1</v>
      </c>
      <c r="AJ8166">
        <f t="shared" si="1151"/>
        <v>0</v>
      </c>
      <c r="AK8166">
        <f t="shared" si="1152"/>
        <v>0</v>
      </c>
    </row>
    <row r="8167" spans="1:37" x14ac:dyDescent="0.35">
      <c r="A8167">
        <v>1</v>
      </c>
      <c r="B8167">
        <v>2</v>
      </c>
      <c r="C8167">
        <v>0</v>
      </c>
      <c r="D8167">
        <v>1</v>
      </c>
      <c r="E8167">
        <v>0</v>
      </c>
      <c r="F8167">
        <v>0</v>
      </c>
      <c r="G8167">
        <v>0</v>
      </c>
      <c r="H8167">
        <v>0</v>
      </c>
      <c r="I8167">
        <v>0</v>
      </c>
      <c r="J8167">
        <v>0</v>
      </c>
      <c r="K8167">
        <v>0</v>
      </c>
      <c r="L8167">
        <v>86</v>
      </c>
      <c r="M8167">
        <v>0</v>
      </c>
      <c r="N8167">
        <v>0</v>
      </c>
      <c r="O8167">
        <v>0</v>
      </c>
      <c r="P8167">
        <v>0</v>
      </c>
      <c r="Q8167">
        <v>0</v>
      </c>
      <c r="R8167">
        <v>0</v>
      </c>
      <c r="S8167">
        <v>0</v>
      </c>
      <c r="T8167">
        <v>1</v>
      </c>
      <c r="U8167">
        <v>0</v>
      </c>
      <c r="V8167">
        <v>0</v>
      </c>
      <c r="W8167">
        <v>0</v>
      </c>
      <c r="X8167">
        <v>0</v>
      </c>
      <c r="Y8167">
        <v>0</v>
      </c>
      <c r="Z8167">
        <v>120</v>
      </c>
      <c r="AA8167">
        <v>0</v>
      </c>
      <c r="AB8167">
        <v>0</v>
      </c>
      <c r="AC8167">
        <f t="shared" si="1144"/>
        <v>-0.43393454753833538</v>
      </c>
      <c r="AD8167">
        <f t="shared" si="1145"/>
        <v>0.64795466432528115</v>
      </c>
      <c r="AE8167">
        <f t="shared" si="1146"/>
        <v>0.39318719037126665</v>
      </c>
      <c r="AF8167">
        <f t="shared" si="1147"/>
        <v>0.21694525996777994</v>
      </c>
      <c r="AG8167">
        <f t="shared" si="1148"/>
        <v>0</v>
      </c>
      <c r="AH8167">
        <f t="shared" si="1149"/>
        <v>0</v>
      </c>
      <c r="AI8167">
        <f t="shared" si="1150"/>
        <v>0</v>
      </c>
      <c r="AJ8167">
        <f t="shared" si="1151"/>
        <v>0</v>
      </c>
      <c r="AK8167">
        <f t="shared" si="1152"/>
        <v>1</v>
      </c>
    </row>
    <row r="8168" spans="1:37" x14ac:dyDescent="0.35">
      <c r="A8168">
        <v>1</v>
      </c>
      <c r="B8168">
        <v>1</v>
      </c>
      <c r="C8168">
        <v>0</v>
      </c>
      <c r="D8168">
        <v>1</v>
      </c>
      <c r="E8168">
        <v>0</v>
      </c>
      <c r="F8168">
        <v>0</v>
      </c>
      <c r="G8168">
        <v>0</v>
      </c>
      <c r="H8168">
        <v>0</v>
      </c>
      <c r="I8168">
        <v>0</v>
      </c>
      <c r="J8168">
        <v>0</v>
      </c>
      <c r="K8168">
        <v>0</v>
      </c>
      <c r="L8168">
        <v>3</v>
      </c>
      <c r="M8168">
        <v>1</v>
      </c>
      <c r="N8168">
        <v>0</v>
      </c>
      <c r="O8168">
        <v>0</v>
      </c>
      <c r="P8168">
        <v>0</v>
      </c>
      <c r="Q8168">
        <v>0</v>
      </c>
      <c r="R8168">
        <v>0</v>
      </c>
      <c r="S8168">
        <v>0</v>
      </c>
      <c r="T8168">
        <v>0</v>
      </c>
      <c r="U8168">
        <v>0</v>
      </c>
      <c r="V8168">
        <v>0</v>
      </c>
      <c r="W8168">
        <v>0</v>
      </c>
      <c r="X8168">
        <v>0</v>
      </c>
      <c r="Y8168">
        <v>0</v>
      </c>
      <c r="Z8168">
        <v>79</v>
      </c>
      <c r="AA8168">
        <v>0</v>
      </c>
      <c r="AB8168">
        <v>0</v>
      </c>
      <c r="AC8168">
        <f t="shared" si="1144"/>
        <v>-1.3919542447171995</v>
      </c>
      <c r="AD8168">
        <f t="shared" si="1145"/>
        <v>0.2485890258420459</v>
      </c>
      <c r="AE8168">
        <f t="shared" si="1146"/>
        <v>0.19909595607281427</v>
      </c>
      <c r="AF8168">
        <f t="shared" si="1147"/>
        <v>9.641951349036286E-2</v>
      </c>
      <c r="AG8168">
        <f t="shared" si="1148"/>
        <v>0</v>
      </c>
      <c r="AH8168">
        <f t="shared" si="1149"/>
        <v>0</v>
      </c>
      <c r="AI8168">
        <f t="shared" si="1150"/>
        <v>0</v>
      </c>
      <c r="AJ8168">
        <f t="shared" si="1151"/>
        <v>0</v>
      </c>
      <c r="AK8168">
        <f t="shared" si="1152"/>
        <v>1</v>
      </c>
    </row>
    <row r="8169" spans="1:37" x14ac:dyDescent="0.35">
      <c r="A8169">
        <v>1</v>
      </c>
      <c r="B8169">
        <v>3</v>
      </c>
      <c r="C8169">
        <v>0</v>
      </c>
      <c r="D8169">
        <v>3</v>
      </c>
      <c r="E8169">
        <v>0</v>
      </c>
      <c r="F8169">
        <v>0</v>
      </c>
      <c r="G8169">
        <v>0</v>
      </c>
      <c r="H8169">
        <v>1</v>
      </c>
      <c r="I8169">
        <v>0</v>
      </c>
      <c r="J8169">
        <v>0</v>
      </c>
      <c r="K8169">
        <v>0</v>
      </c>
      <c r="L8169">
        <v>116</v>
      </c>
      <c r="M8169">
        <v>0</v>
      </c>
      <c r="N8169">
        <v>0</v>
      </c>
      <c r="O8169">
        <v>0</v>
      </c>
      <c r="P8169">
        <v>0</v>
      </c>
      <c r="Q8169">
        <v>0</v>
      </c>
      <c r="R8169">
        <v>0</v>
      </c>
      <c r="S8169">
        <v>1</v>
      </c>
      <c r="T8169">
        <v>0</v>
      </c>
      <c r="U8169">
        <v>0</v>
      </c>
      <c r="V8169">
        <v>0</v>
      </c>
      <c r="W8169">
        <v>0</v>
      </c>
      <c r="X8169">
        <v>0</v>
      </c>
      <c r="Y8169">
        <v>0</v>
      </c>
      <c r="Z8169">
        <v>96.56</v>
      </c>
      <c r="AA8169">
        <v>0</v>
      </c>
      <c r="AB8169">
        <v>1</v>
      </c>
      <c r="AC8169">
        <f t="shared" si="1144"/>
        <v>0.16614070000569914</v>
      </c>
      <c r="AD8169">
        <f t="shared" si="1145"/>
        <v>1.1807392200515676</v>
      </c>
      <c r="AE8169">
        <f t="shared" si="1146"/>
        <v>0.54143989762501121</v>
      </c>
      <c r="AF8169">
        <f t="shared" si="1147"/>
        <v>0.26644974509310754</v>
      </c>
      <c r="AG8169">
        <f t="shared" si="1148"/>
        <v>1</v>
      </c>
      <c r="AH8169">
        <f t="shared" si="1149"/>
        <v>1</v>
      </c>
      <c r="AI8169">
        <f t="shared" si="1150"/>
        <v>0</v>
      </c>
      <c r="AJ8169">
        <f t="shared" si="1151"/>
        <v>0</v>
      </c>
      <c r="AK8169">
        <f t="shared" si="1152"/>
        <v>0</v>
      </c>
    </row>
    <row r="8170" spans="1:37" x14ac:dyDescent="0.35">
      <c r="A8170">
        <v>1</v>
      </c>
      <c r="B8170">
        <v>2</v>
      </c>
      <c r="C8170">
        <v>0</v>
      </c>
      <c r="D8170">
        <v>4</v>
      </c>
      <c r="E8170">
        <v>0</v>
      </c>
      <c r="F8170">
        <v>0</v>
      </c>
      <c r="G8170">
        <v>0</v>
      </c>
      <c r="H8170">
        <v>0</v>
      </c>
      <c r="I8170">
        <v>0</v>
      </c>
      <c r="J8170">
        <v>0</v>
      </c>
      <c r="K8170">
        <v>0</v>
      </c>
      <c r="L8170">
        <v>10</v>
      </c>
      <c r="M8170">
        <v>0</v>
      </c>
      <c r="N8170">
        <v>0</v>
      </c>
      <c r="O8170">
        <v>0</v>
      </c>
      <c r="P8170">
        <v>0</v>
      </c>
      <c r="Q8170">
        <v>0</v>
      </c>
      <c r="R8170">
        <v>0</v>
      </c>
      <c r="S8170">
        <v>0</v>
      </c>
      <c r="T8170">
        <v>0</v>
      </c>
      <c r="U8170">
        <v>0</v>
      </c>
      <c r="V8170">
        <v>0</v>
      </c>
      <c r="W8170">
        <v>1</v>
      </c>
      <c r="X8170">
        <v>0</v>
      </c>
      <c r="Y8170">
        <v>0</v>
      </c>
      <c r="Z8170">
        <v>83.73</v>
      </c>
      <c r="AA8170">
        <v>1</v>
      </c>
      <c r="AB8170">
        <v>0</v>
      </c>
      <c r="AC8170">
        <f t="shared" si="1144"/>
        <v>-3.9032152859178004</v>
      </c>
      <c r="AD8170">
        <f t="shared" si="1145"/>
        <v>2.0176932432017076E-2</v>
      </c>
      <c r="AE8170">
        <f t="shared" si="1146"/>
        <v>1.9777875572933163E-2</v>
      </c>
      <c r="AF8170">
        <f t="shared" si="1147"/>
        <v>8.6754993257831103E-3</v>
      </c>
      <c r="AG8170">
        <f t="shared" si="1148"/>
        <v>0</v>
      </c>
      <c r="AH8170">
        <f t="shared" si="1149"/>
        <v>0</v>
      </c>
      <c r="AI8170">
        <f t="shared" si="1150"/>
        <v>0</v>
      </c>
      <c r="AJ8170">
        <f t="shared" si="1151"/>
        <v>0</v>
      </c>
      <c r="AK8170">
        <f t="shared" si="1152"/>
        <v>1</v>
      </c>
    </row>
    <row r="8171" spans="1:37" x14ac:dyDescent="0.35">
      <c r="A8171">
        <v>1</v>
      </c>
      <c r="B8171">
        <v>2</v>
      </c>
      <c r="C8171">
        <v>1</v>
      </c>
      <c r="D8171">
        <v>1</v>
      </c>
      <c r="E8171">
        <v>0</v>
      </c>
      <c r="F8171">
        <v>0</v>
      </c>
      <c r="G8171">
        <v>0</v>
      </c>
      <c r="H8171">
        <v>0</v>
      </c>
      <c r="I8171">
        <v>0</v>
      </c>
      <c r="J8171">
        <v>0</v>
      </c>
      <c r="K8171">
        <v>0</v>
      </c>
      <c r="L8171">
        <v>4</v>
      </c>
      <c r="M8171">
        <v>0</v>
      </c>
      <c r="N8171">
        <v>0</v>
      </c>
      <c r="O8171">
        <v>0</v>
      </c>
      <c r="P8171">
        <v>0</v>
      </c>
      <c r="Q8171">
        <v>0</v>
      </c>
      <c r="R8171">
        <v>0</v>
      </c>
      <c r="S8171">
        <v>0</v>
      </c>
      <c r="T8171">
        <v>0</v>
      </c>
      <c r="U8171">
        <v>0</v>
      </c>
      <c r="V8171">
        <v>0</v>
      </c>
      <c r="W8171">
        <v>0</v>
      </c>
      <c r="X8171">
        <v>0</v>
      </c>
      <c r="Y8171">
        <v>0</v>
      </c>
      <c r="Z8171">
        <v>77</v>
      </c>
      <c r="AA8171">
        <v>1</v>
      </c>
      <c r="AB8171">
        <v>0</v>
      </c>
      <c r="AC8171">
        <f t="shared" si="1144"/>
        <v>-5.0396127331576466</v>
      </c>
      <c r="AD8171">
        <f t="shared" si="1145"/>
        <v>6.4762558718736603E-3</v>
      </c>
      <c r="AE8171">
        <f t="shared" si="1146"/>
        <v>6.4345838603649085E-3</v>
      </c>
      <c r="AF8171">
        <f t="shared" si="1147"/>
        <v>2.8035337547694548E-3</v>
      </c>
      <c r="AG8171">
        <f t="shared" si="1148"/>
        <v>0</v>
      </c>
      <c r="AH8171">
        <f t="shared" si="1149"/>
        <v>0</v>
      </c>
      <c r="AI8171">
        <f t="shared" si="1150"/>
        <v>0</v>
      </c>
      <c r="AJ8171">
        <f t="shared" si="1151"/>
        <v>0</v>
      </c>
      <c r="AK8171">
        <f t="shared" si="1152"/>
        <v>1</v>
      </c>
    </row>
    <row r="8172" spans="1:37" x14ac:dyDescent="0.35">
      <c r="A8172">
        <v>1</v>
      </c>
      <c r="B8172">
        <v>2</v>
      </c>
      <c r="C8172">
        <v>1</v>
      </c>
      <c r="D8172">
        <v>2</v>
      </c>
      <c r="E8172">
        <v>0</v>
      </c>
      <c r="F8172">
        <v>0</v>
      </c>
      <c r="G8172">
        <v>0</v>
      </c>
      <c r="H8172">
        <v>0</v>
      </c>
      <c r="I8172">
        <v>0</v>
      </c>
      <c r="J8172">
        <v>0</v>
      </c>
      <c r="K8172">
        <v>0</v>
      </c>
      <c r="L8172">
        <v>17</v>
      </c>
      <c r="M8172">
        <v>0</v>
      </c>
      <c r="N8172">
        <v>0</v>
      </c>
      <c r="O8172">
        <v>0</v>
      </c>
      <c r="P8172">
        <v>0</v>
      </c>
      <c r="Q8172">
        <v>0</v>
      </c>
      <c r="R8172">
        <v>0</v>
      </c>
      <c r="S8172">
        <v>0</v>
      </c>
      <c r="T8172">
        <v>0</v>
      </c>
      <c r="U8172">
        <v>0</v>
      </c>
      <c r="V8172">
        <v>1</v>
      </c>
      <c r="W8172">
        <v>0</v>
      </c>
      <c r="X8172">
        <v>0</v>
      </c>
      <c r="Y8172">
        <v>0</v>
      </c>
      <c r="Z8172">
        <v>124</v>
      </c>
      <c r="AA8172">
        <v>3</v>
      </c>
      <c r="AB8172">
        <v>0</v>
      </c>
      <c r="AC8172">
        <f t="shared" si="1144"/>
        <v>-3.3733513262491091</v>
      </c>
      <c r="AD8172">
        <f t="shared" si="1145"/>
        <v>3.427457935526261E-2</v>
      </c>
      <c r="AE8172">
        <f t="shared" si="1146"/>
        <v>3.3138762219824071E-2</v>
      </c>
      <c r="AF8172">
        <f t="shared" si="1147"/>
        <v>1.4635850622920686E-2</v>
      </c>
      <c r="AG8172">
        <f t="shared" si="1148"/>
        <v>0</v>
      </c>
      <c r="AH8172">
        <f t="shared" si="1149"/>
        <v>0</v>
      </c>
      <c r="AI8172">
        <f t="shared" si="1150"/>
        <v>0</v>
      </c>
      <c r="AJ8172">
        <f t="shared" si="1151"/>
        <v>0</v>
      </c>
      <c r="AK8172">
        <f t="shared" si="1152"/>
        <v>1</v>
      </c>
    </row>
    <row r="8173" spans="1:37" x14ac:dyDescent="0.35">
      <c r="A8173">
        <v>1</v>
      </c>
      <c r="B8173">
        <v>1</v>
      </c>
      <c r="C8173">
        <v>0</v>
      </c>
      <c r="D8173">
        <v>5</v>
      </c>
      <c r="E8173">
        <v>0</v>
      </c>
      <c r="F8173">
        <v>0</v>
      </c>
      <c r="G8173">
        <v>0</v>
      </c>
      <c r="H8173">
        <v>0</v>
      </c>
      <c r="I8173">
        <v>0</v>
      </c>
      <c r="J8173">
        <v>0</v>
      </c>
      <c r="K8173">
        <v>0</v>
      </c>
      <c r="L8173">
        <v>59</v>
      </c>
      <c r="M8173">
        <v>0</v>
      </c>
      <c r="N8173">
        <v>1</v>
      </c>
      <c r="O8173">
        <v>0</v>
      </c>
      <c r="P8173">
        <v>0</v>
      </c>
      <c r="Q8173">
        <v>0</v>
      </c>
      <c r="R8173">
        <v>0</v>
      </c>
      <c r="S8173">
        <v>0</v>
      </c>
      <c r="T8173">
        <v>0</v>
      </c>
      <c r="U8173">
        <v>0</v>
      </c>
      <c r="V8173">
        <v>0</v>
      </c>
      <c r="W8173">
        <v>0</v>
      </c>
      <c r="X8173">
        <v>0</v>
      </c>
      <c r="Y8173">
        <v>0</v>
      </c>
      <c r="Z8173">
        <v>79.05</v>
      </c>
      <c r="AA8173">
        <v>2</v>
      </c>
      <c r="AB8173">
        <v>0</v>
      </c>
      <c r="AC8173">
        <f t="shared" si="1144"/>
        <v>-2.7296635299132457</v>
      </c>
      <c r="AD8173">
        <f t="shared" si="1145"/>
        <v>6.5241237700401314E-2</v>
      </c>
      <c r="AE8173">
        <f t="shared" si="1146"/>
        <v>6.1245505141390696E-2</v>
      </c>
      <c r="AF8173">
        <f t="shared" si="1147"/>
        <v>2.7447970533588748E-2</v>
      </c>
      <c r="AG8173">
        <f t="shared" si="1148"/>
        <v>0</v>
      </c>
      <c r="AH8173">
        <f t="shared" si="1149"/>
        <v>0</v>
      </c>
      <c r="AI8173">
        <f t="shared" si="1150"/>
        <v>0</v>
      </c>
      <c r="AJ8173">
        <f t="shared" si="1151"/>
        <v>0</v>
      </c>
      <c r="AK8173">
        <f t="shared" si="1152"/>
        <v>1</v>
      </c>
    </row>
    <row r="8174" spans="1:37" x14ac:dyDescent="0.35">
      <c r="A8174">
        <v>1</v>
      </c>
      <c r="B8174">
        <v>2</v>
      </c>
      <c r="C8174">
        <v>0</v>
      </c>
      <c r="D8174">
        <v>4</v>
      </c>
      <c r="E8174">
        <v>0</v>
      </c>
      <c r="F8174">
        <v>0</v>
      </c>
      <c r="G8174">
        <v>0</v>
      </c>
      <c r="H8174">
        <v>0</v>
      </c>
      <c r="I8174">
        <v>0</v>
      </c>
      <c r="J8174">
        <v>0</v>
      </c>
      <c r="K8174">
        <v>0</v>
      </c>
      <c r="L8174">
        <v>29</v>
      </c>
      <c r="M8174">
        <v>0</v>
      </c>
      <c r="N8174">
        <v>0</v>
      </c>
      <c r="O8174">
        <v>0</v>
      </c>
      <c r="P8174">
        <v>0</v>
      </c>
      <c r="Q8174">
        <v>0</v>
      </c>
      <c r="R8174">
        <v>0</v>
      </c>
      <c r="S8174">
        <v>0</v>
      </c>
      <c r="T8174">
        <v>0</v>
      </c>
      <c r="U8174">
        <v>1</v>
      </c>
      <c r="V8174">
        <v>0</v>
      </c>
      <c r="W8174">
        <v>0</v>
      </c>
      <c r="X8174">
        <v>0</v>
      </c>
      <c r="Y8174">
        <v>0</v>
      </c>
      <c r="Z8174">
        <v>46.54</v>
      </c>
      <c r="AA8174">
        <v>0</v>
      </c>
      <c r="AB8174">
        <v>0</v>
      </c>
      <c r="AC8174">
        <f t="shared" si="1144"/>
        <v>-2.2262551909510897</v>
      </c>
      <c r="AD8174">
        <f t="shared" si="1145"/>
        <v>0.10793185848358676</v>
      </c>
      <c r="AE8174">
        <f t="shared" si="1146"/>
        <v>9.7417415752726735E-2</v>
      </c>
      <c r="AF8174">
        <f t="shared" si="1147"/>
        <v>4.451305064999464E-2</v>
      </c>
      <c r="AG8174">
        <f t="shared" si="1148"/>
        <v>0</v>
      </c>
      <c r="AH8174">
        <f t="shared" si="1149"/>
        <v>0</v>
      </c>
      <c r="AI8174">
        <f t="shared" si="1150"/>
        <v>0</v>
      </c>
      <c r="AJ8174">
        <f t="shared" si="1151"/>
        <v>0</v>
      </c>
      <c r="AK8174">
        <f t="shared" si="1152"/>
        <v>1</v>
      </c>
    </row>
    <row r="8175" spans="1:37" x14ac:dyDescent="0.35">
      <c r="A8175">
        <v>1</v>
      </c>
      <c r="B8175">
        <v>2</v>
      </c>
      <c r="C8175">
        <v>0</v>
      </c>
      <c r="D8175">
        <v>2</v>
      </c>
      <c r="E8175">
        <v>0</v>
      </c>
      <c r="F8175">
        <v>0</v>
      </c>
      <c r="G8175">
        <v>0</v>
      </c>
      <c r="H8175">
        <v>0</v>
      </c>
      <c r="I8175">
        <v>0</v>
      </c>
      <c r="J8175">
        <v>0</v>
      </c>
      <c r="K8175">
        <v>0</v>
      </c>
      <c r="L8175">
        <v>11</v>
      </c>
      <c r="M8175">
        <v>0</v>
      </c>
      <c r="N8175">
        <v>0</v>
      </c>
      <c r="O8175">
        <v>0</v>
      </c>
      <c r="P8175">
        <v>0</v>
      </c>
      <c r="Q8175">
        <v>0</v>
      </c>
      <c r="R8175">
        <v>0</v>
      </c>
      <c r="S8175">
        <v>1</v>
      </c>
      <c r="T8175">
        <v>0</v>
      </c>
      <c r="U8175">
        <v>0</v>
      </c>
      <c r="V8175">
        <v>0</v>
      </c>
      <c r="W8175">
        <v>0</v>
      </c>
      <c r="X8175">
        <v>0</v>
      </c>
      <c r="Y8175">
        <v>0</v>
      </c>
      <c r="Z8175">
        <v>141</v>
      </c>
      <c r="AA8175">
        <v>2</v>
      </c>
      <c r="AB8175">
        <v>0</v>
      </c>
      <c r="AC8175">
        <f t="shared" si="1144"/>
        <v>-2.6737133602724796</v>
      </c>
      <c r="AD8175">
        <f t="shared" si="1145"/>
        <v>6.8995543717663491E-2</v>
      </c>
      <c r="AE8175">
        <f t="shared" si="1146"/>
        <v>6.4542405366552369E-2</v>
      </c>
      <c r="AF8175">
        <f t="shared" si="1147"/>
        <v>2.8975894785146211E-2</v>
      </c>
      <c r="AG8175">
        <f t="shared" si="1148"/>
        <v>0</v>
      </c>
      <c r="AH8175">
        <f t="shared" si="1149"/>
        <v>0</v>
      </c>
      <c r="AI8175">
        <f t="shared" si="1150"/>
        <v>0</v>
      </c>
      <c r="AJ8175">
        <f t="shared" si="1151"/>
        <v>0</v>
      </c>
      <c r="AK8175">
        <f t="shared" si="1152"/>
        <v>1</v>
      </c>
    </row>
    <row r="8176" spans="1:37" x14ac:dyDescent="0.35">
      <c r="A8176">
        <v>1</v>
      </c>
      <c r="B8176">
        <v>2</v>
      </c>
      <c r="C8176">
        <v>0</v>
      </c>
      <c r="D8176">
        <v>2</v>
      </c>
      <c r="E8176">
        <v>0</v>
      </c>
      <c r="F8176">
        <v>0</v>
      </c>
      <c r="G8176">
        <v>0</v>
      </c>
      <c r="H8176">
        <v>0</v>
      </c>
      <c r="I8176">
        <v>0</v>
      </c>
      <c r="J8176">
        <v>0</v>
      </c>
      <c r="K8176">
        <v>0</v>
      </c>
      <c r="L8176">
        <v>112</v>
      </c>
      <c r="M8176">
        <v>0</v>
      </c>
      <c r="N8176">
        <v>0</v>
      </c>
      <c r="O8176">
        <v>0</v>
      </c>
      <c r="P8176">
        <v>0</v>
      </c>
      <c r="Q8176">
        <v>1</v>
      </c>
      <c r="R8176">
        <v>0</v>
      </c>
      <c r="S8176">
        <v>0</v>
      </c>
      <c r="T8176">
        <v>0</v>
      </c>
      <c r="U8176">
        <v>0</v>
      </c>
      <c r="V8176">
        <v>0</v>
      </c>
      <c r="W8176">
        <v>0</v>
      </c>
      <c r="X8176">
        <v>0</v>
      </c>
      <c r="Y8176">
        <v>0</v>
      </c>
      <c r="Z8176">
        <v>100</v>
      </c>
      <c r="AA8176">
        <v>0</v>
      </c>
      <c r="AB8176">
        <v>0</v>
      </c>
      <c r="AC8176">
        <f t="shared" si="1144"/>
        <v>-0.15930056821038274</v>
      </c>
      <c r="AD8176">
        <f t="shared" si="1145"/>
        <v>0.85274001390657139</v>
      </c>
      <c r="AE8176">
        <f t="shared" si="1146"/>
        <v>0.46025886390208487</v>
      </c>
      <c r="AF8176">
        <f t="shared" si="1147"/>
        <v>0.26781448113893397</v>
      </c>
      <c r="AG8176">
        <f t="shared" si="1148"/>
        <v>0</v>
      </c>
      <c r="AH8176">
        <f t="shared" si="1149"/>
        <v>0</v>
      </c>
      <c r="AI8176">
        <f t="shared" si="1150"/>
        <v>0</v>
      </c>
      <c r="AJ8176">
        <f t="shared" si="1151"/>
        <v>0</v>
      </c>
      <c r="AK8176">
        <f t="shared" si="1152"/>
        <v>1</v>
      </c>
    </row>
    <row r="8177" spans="1:37" x14ac:dyDescent="0.35">
      <c r="A8177">
        <v>1</v>
      </c>
      <c r="B8177">
        <v>2</v>
      </c>
      <c r="C8177">
        <v>0</v>
      </c>
      <c r="D8177">
        <v>2</v>
      </c>
      <c r="E8177">
        <v>0</v>
      </c>
      <c r="F8177">
        <v>0</v>
      </c>
      <c r="G8177">
        <v>0</v>
      </c>
      <c r="H8177">
        <v>0</v>
      </c>
      <c r="I8177">
        <v>0</v>
      </c>
      <c r="J8177">
        <v>0</v>
      </c>
      <c r="K8177">
        <v>0</v>
      </c>
      <c r="L8177">
        <v>50</v>
      </c>
      <c r="M8177">
        <v>0</v>
      </c>
      <c r="N8177">
        <v>0</v>
      </c>
      <c r="O8177">
        <v>0</v>
      </c>
      <c r="P8177">
        <v>1</v>
      </c>
      <c r="Q8177">
        <v>0</v>
      </c>
      <c r="R8177">
        <v>0</v>
      </c>
      <c r="S8177">
        <v>0</v>
      </c>
      <c r="T8177">
        <v>0</v>
      </c>
      <c r="U8177">
        <v>0</v>
      </c>
      <c r="V8177">
        <v>0</v>
      </c>
      <c r="W8177">
        <v>0</v>
      </c>
      <c r="X8177">
        <v>0</v>
      </c>
      <c r="Y8177">
        <v>0</v>
      </c>
      <c r="Z8177">
        <v>85.5</v>
      </c>
      <c r="AA8177">
        <v>0</v>
      </c>
      <c r="AB8177">
        <v>0</v>
      </c>
      <c r="AC8177">
        <f t="shared" si="1144"/>
        <v>-1.2371994626930185</v>
      </c>
      <c r="AD8177">
        <f t="shared" si="1145"/>
        <v>0.29019578511909572</v>
      </c>
      <c r="AE8177">
        <f t="shared" si="1146"/>
        <v>0.22492383595278004</v>
      </c>
      <c r="AF8177">
        <f t="shared" si="1147"/>
        <v>0.11065561878380326</v>
      </c>
      <c r="AG8177">
        <f t="shared" si="1148"/>
        <v>0</v>
      </c>
      <c r="AH8177">
        <f t="shared" si="1149"/>
        <v>0</v>
      </c>
      <c r="AI8177">
        <f t="shared" si="1150"/>
        <v>0</v>
      </c>
      <c r="AJ8177">
        <f t="shared" si="1151"/>
        <v>0</v>
      </c>
      <c r="AK8177">
        <f t="shared" si="1152"/>
        <v>1</v>
      </c>
    </row>
    <row r="8178" spans="1:37" x14ac:dyDescent="0.35">
      <c r="A8178">
        <v>1</v>
      </c>
      <c r="B8178">
        <v>2</v>
      </c>
      <c r="C8178">
        <v>0</v>
      </c>
      <c r="D8178">
        <v>5</v>
      </c>
      <c r="E8178">
        <v>0</v>
      </c>
      <c r="F8178">
        <v>0</v>
      </c>
      <c r="G8178">
        <v>0</v>
      </c>
      <c r="H8178">
        <v>0</v>
      </c>
      <c r="I8178">
        <v>0</v>
      </c>
      <c r="J8178">
        <v>0</v>
      </c>
      <c r="K8178">
        <v>0</v>
      </c>
      <c r="L8178">
        <v>205</v>
      </c>
      <c r="M8178">
        <v>0</v>
      </c>
      <c r="N8178">
        <v>0</v>
      </c>
      <c r="O8178">
        <v>0</v>
      </c>
      <c r="P8178">
        <v>0</v>
      </c>
      <c r="Q8178">
        <v>0</v>
      </c>
      <c r="R8178">
        <v>1</v>
      </c>
      <c r="S8178">
        <v>0</v>
      </c>
      <c r="T8178">
        <v>0</v>
      </c>
      <c r="U8178">
        <v>0</v>
      </c>
      <c r="V8178">
        <v>0</v>
      </c>
      <c r="W8178">
        <v>0</v>
      </c>
      <c r="X8178">
        <v>0</v>
      </c>
      <c r="Y8178">
        <v>0</v>
      </c>
      <c r="Z8178">
        <v>90.95</v>
      </c>
      <c r="AA8178">
        <v>1</v>
      </c>
      <c r="AB8178">
        <v>1</v>
      </c>
      <c r="AC8178">
        <f t="shared" si="1144"/>
        <v>0.33804567654154161</v>
      </c>
      <c r="AD8178">
        <f t="shared" si="1145"/>
        <v>1.4022045497969693</v>
      </c>
      <c r="AE8178">
        <f t="shared" si="1146"/>
        <v>0.58371571643034381</v>
      </c>
      <c r="AF8178">
        <f t="shared" si="1147"/>
        <v>0.23379861323929305</v>
      </c>
      <c r="AG8178">
        <f t="shared" si="1148"/>
        <v>1</v>
      </c>
      <c r="AH8178">
        <f t="shared" si="1149"/>
        <v>1</v>
      </c>
      <c r="AI8178">
        <f t="shared" si="1150"/>
        <v>0</v>
      </c>
      <c r="AJ8178">
        <f t="shared" si="1151"/>
        <v>0</v>
      </c>
      <c r="AK8178">
        <f t="shared" si="1152"/>
        <v>0</v>
      </c>
    </row>
    <row r="8179" spans="1:37" x14ac:dyDescent="0.35">
      <c r="A8179">
        <v>1</v>
      </c>
      <c r="B8179">
        <v>2</v>
      </c>
      <c r="C8179">
        <v>0</v>
      </c>
      <c r="D8179">
        <v>3</v>
      </c>
      <c r="E8179">
        <v>0</v>
      </c>
      <c r="F8179">
        <v>0</v>
      </c>
      <c r="G8179">
        <v>0</v>
      </c>
      <c r="H8179">
        <v>0</v>
      </c>
      <c r="I8179">
        <v>0</v>
      </c>
      <c r="J8179">
        <v>0</v>
      </c>
      <c r="K8179">
        <v>0</v>
      </c>
      <c r="L8179">
        <v>101</v>
      </c>
      <c r="M8179">
        <v>0</v>
      </c>
      <c r="N8179">
        <v>0</v>
      </c>
      <c r="O8179">
        <v>1</v>
      </c>
      <c r="P8179">
        <v>0</v>
      </c>
      <c r="Q8179">
        <v>0</v>
      </c>
      <c r="R8179">
        <v>0</v>
      </c>
      <c r="S8179">
        <v>0</v>
      </c>
      <c r="T8179">
        <v>0</v>
      </c>
      <c r="U8179">
        <v>0</v>
      </c>
      <c r="V8179">
        <v>0</v>
      </c>
      <c r="W8179">
        <v>0</v>
      </c>
      <c r="X8179">
        <v>0</v>
      </c>
      <c r="Y8179">
        <v>0</v>
      </c>
      <c r="Z8179">
        <v>80</v>
      </c>
      <c r="AA8179">
        <v>0</v>
      </c>
      <c r="AB8179">
        <v>1</v>
      </c>
      <c r="AC8179">
        <f t="shared" si="1144"/>
        <v>-0.1516201390379901</v>
      </c>
      <c r="AD8179">
        <f t="shared" si="1145"/>
        <v>0.85931463883722692</v>
      </c>
      <c r="AE8179">
        <f t="shared" si="1146"/>
        <v>0.46216741421162733</v>
      </c>
      <c r="AF8179">
        <f t="shared" si="1147"/>
        <v>0.33520067834406797</v>
      </c>
      <c r="AG8179">
        <f t="shared" si="1148"/>
        <v>0</v>
      </c>
      <c r="AH8179">
        <f t="shared" si="1149"/>
        <v>0</v>
      </c>
      <c r="AI8179">
        <f t="shared" si="1150"/>
        <v>0</v>
      </c>
      <c r="AJ8179">
        <f t="shared" si="1151"/>
        <v>1</v>
      </c>
      <c r="AK8179">
        <f t="shared" si="1152"/>
        <v>0</v>
      </c>
    </row>
    <row r="8180" spans="1:37" x14ac:dyDescent="0.35">
      <c r="A8180">
        <v>1</v>
      </c>
      <c r="B8180">
        <v>2</v>
      </c>
      <c r="C8180">
        <v>0</v>
      </c>
      <c r="D8180">
        <v>6</v>
      </c>
      <c r="E8180">
        <v>0</v>
      </c>
      <c r="F8180">
        <v>0</v>
      </c>
      <c r="G8180">
        <v>0</v>
      </c>
      <c r="H8180">
        <v>0</v>
      </c>
      <c r="I8180">
        <v>0</v>
      </c>
      <c r="J8180">
        <v>0</v>
      </c>
      <c r="K8180">
        <v>0</v>
      </c>
      <c r="L8180">
        <v>9</v>
      </c>
      <c r="M8180">
        <v>0</v>
      </c>
      <c r="N8180">
        <v>0</v>
      </c>
      <c r="O8180">
        <v>0</v>
      </c>
      <c r="P8180">
        <v>0</v>
      </c>
      <c r="Q8180">
        <v>0</v>
      </c>
      <c r="R8180">
        <v>0</v>
      </c>
      <c r="S8180">
        <v>1</v>
      </c>
      <c r="T8180">
        <v>0</v>
      </c>
      <c r="U8180">
        <v>0</v>
      </c>
      <c r="V8180">
        <v>0</v>
      </c>
      <c r="W8180">
        <v>0</v>
      </c>
      <c r="X8180">
        <v>0</v>
      </c>
      <c r="Y8180">
        <v>0</v>
      </c>
      <c r="Z8180">
        <v>90</v>
      </c>
      <c r="AA8180">
        <v>2</v>
      </c>
      <c r="AB8180">
        <v>0</v>
      </c>
      <c r="AC8180">
        <f t="shared" si="1144"/>
        <v>-3.4487482967612135</v>
      </c>
      <c r="AD8180">
        <f t="shared" si="1145"/>
        <v>3.1785397373231591E-2</v>
      </c>
      <c r="AE8180">
        <f t="shared" si="1146"/>
        <v>3.0806209754617935E-2</v>
      </c>
      <c r="AF8180">
        <f t="shared" si="1147"/>
        <v>1.3589377108617337E-2</v>
      </c>
      <c r="AG8180">
        <f t="shared" si="1148"/>
        <v>0</v>
      </c>
      <c r="AH8180">
        <f t="shared" si="1149"/>
        <v>0</v>
      </c>
      <c r="AI8180">
        <f t="shared" si="1150"/>
        <v>0</v>
      </c>
      <c r="AJ8180">
        <f t="shared" si="1151"/>
        <v>0</v>
      </c>
      <c r="AK8180">
        <f t="shared" si="1152"/>
        <v>1</v>
      </c>
    </row>
    <row r="8181" spans="1:37" x14ac:dyDescent="0.35">
      <c r="A8181">
        <v>1</v>
      </c>
      <c r="B8181">
        <v>1</v>
      </c>
      <c r="C8181">
        <v>0</v>
      </c>
      <c r="D8181">
        <v>6</v>
      </c>
      <c r="E8181">
        <v>0</v>
      </c>
      <c r="F8181">
        <v>0</v>
      </c>
      <c r="G8181">
        <v>0</v>
      </c>
      <c r="H8181">
        <v>0</v>
      </c>
      <c r="I8181">
        <v>0</v>
      </c>
      <c r="J8181">
        <v>0</v>
      </c>
      <c r="K8181">
        <v>0</v>
      </c>
      <c r="L8181">
        <v>69</v>
      </c>
      <c r="M8181">
        <v>0</v>
      </c>
      <c r="N8181">
        <v>0</v>
      </c>
      <c r="O8181">
        <v>0</v>
      </c>
      <c r="P8181">
        <v>0</v>
      </c>
      <c r="Q8181">
        <v>1</v>
      </c>
      <c r="R8181">
        <v>0</v>
      </c>
      <c r="S8181">
        <v>0</v>
      </c>
      <c r="T8181">
        <v>0</v>
      </c>
      <c r="U8181">
        <v>0</v>
      </c>
      <c r="V8181">
        <v>0</v>
      </c>
      <c r="W8181">
        <v>0</v>
      </c>
      <c r="X8181">
        <v>0</v>
      </c>
      <c r="Y8181">
        <v>0</v>
      </c>
      <c r="Z8181">
        <v>120</v>
      </c>
      <c r="AA8181">
        <v>0</v>
      </c>
      <c r="AB8181">
        <v>1</v>
      </c>
      <c r="AC8181">
        <f t="shared" si="1144"/>
        <v>-5.2580375711555494E-2</v>
      </c>
      <c r="AD8181">
        <f t="shared" si="1145"/>
        <v>0.94877805927942227</v>
      </c>
      <c r="AE8181">
        <f t="shared" si="1146"/>
        <v>0.4868579337506711</v>
      </c>
      <c r="AF8181">
        <f t="shared" si="1147"/>
        <v>0.31259774841404481</v>
      </c>
      <c r="AG8181">
        <f t="shared" si="1148"/>
        <v>0</v>
      </c>
      <c r="AH8181">
        <f t="shared" si="1149"/>
        <v>0</v>
      </c>
      <c r="AI8181">
        <f t="shared" si="1150"/>
        <v>0</v>
      </c>
      <c r="AJ8181">
        <f t="shared" si="1151"/>
        <v>1</v>
      </c>
      <c r="AK8181">
        <f t="shared" si="1152"/>
        <v>0</v>
      </c>
    </row>
    <row r="8182" spans="1:37" x14ac:dyDescent="0.35">
      <c r="A8182">
        <v>1</v>
      </c>
      <c r="B8182">
        <v>2</v>
      </c>
      <c r="C8182">
        <v>0</v>
      </c>
      <c r="D8182">
        <v>1</v>
      </c>
      <c r="E8182">
        <v>0</v>
      </c>
      <c r="F8182">
        <v>0</v>
      </c>
      <c r="G8182">
        <v>0</v>
      </c>
      <c r="H8182">
        <v>0</v>
      </c>
      <c r="I8182">
        <v>0</v>
      </c>
      <c r="J8182">
        <v>0</v>
      </c>
      <c r="K8182">
        <v>0</v>
      </c>
      <c r="L8182">
        <v>0</v>
      </c>
      <c r="M8182">
        <v>0</v>
      </c>
      <c r="N8182">
        <v>0</v>
      </c>
      <c r="O8182">
        <v>0</v>
      </c>
      <c r="P8182">
        <v>0</v>
      </c>
      <c r="Q8182">
        <v>0</v>
      </c>
      <c r="R8182">
        <v>0</v>
      </c>
      <c r="S8182">
        <v>1</v>
      </c>
      <c r="T8182">
        <v>0</v>
      </c>
      <c r="U8182">
        <v>0</v>
      </c>
      <c r="V8182">
        <v>0</v>
      </c>
      <c r="W8182">
        <v>0</v>
      </c>
      <c r="X8182">
        <v>0</v>
      </c>
      <c r="Y8182">
        <v>0</v>
      </c>
      <c r="Z8182">
        <v>105</v>
      </c>
      <c r="AA8182">
        <v>0</v>
      </c>
      <c r="AB8182">
        <v>0</v>
      </c>
      <c r="AC8182">
        <f t="shared" si="1144"/>
        <v>-1.5015718625918839</v>
      </c>
      <c r="AD8182">
        <f t="shared" si="1145"/>
        <v>0.22277970570184599</v>
      </c>
      <c r="AE8182">
        <f t="shared" si="1146"/>
        <v>0.18219120309489914</v>
      </c>
      <c r="AF8182">
        <f t="shared" si="1147"/>
        <v>8.7348222191079475E-2</v>
      </c>
      <c r="AG8182">
        <f t="shared" si="1148"/>
        <v>0</v>
      </c>
      <c r="AH8182">
        <f t="shared" si="1149"/>
        <v>0</v>
      </c>
      <c r="AI8182">
        <f t="shared" si="1150"/>
        <v>0</v>
      </c>
      <c r="AJ8182">
        <f t="shared" si="1151"/>
        <v>0</v>
      </c>
      <c r="AK8182">
        <f t="shared" si="1152"/>
        <v>1</v>
      </c>
    </row>
    <row r="8183" spans="1:37" x14ac:dyDescent="0.35">
      <c r="A8183">
        <v>1</v>
      </c>
      <c r="B8183">
        <v>2</v>
      </c>
      <c r="C8183">
        <v>1</v>
      </c>
      <c r="D8183">
        <v>4</v>
      </c>
      <c r="E8183">
        <v>0</v>
      </c>
      <c r="F8183">
        <v>0</v>
      </c>
      <c r="G8183">
        <v>0</v>
      </c>
      <c r="H8183">
        <v>0</v>
      </c>
      <c r="I8183">
        <v>0</v>
      </c>
      <c r="J8183">
        <v>0</v>
      </c>
      <c r="K8183">
        <v>0</v>
      </c>
      <c r="L8183">
        <v>173</v>
      </c>
      <c r="M8183">
        <v>0</v>
      </c>
      <c r="N8183">
        <v>0</v>
      </c>
      <c r="O8183">
        <v>0</v>
      </c>
      <c r="P8183">
        <v>0</v>
      </c>
      <c r="Q8183">
        <v>0</v>
      </c>
      <c r="R8183">
        <v>1</v>
      </c>
      <c r="S8183">
        <v>0</v>
      </c>
      <c r="T8183">
        <v>0</v>
      </c>
      <c r="U8183">
        <v>0</v>
      </c>
      <c r="V8183">
        <v>0</v>
      </c>
      <c r="W8183">
        <v>0</v>
      </c>
      <c r="X8183">
        <v>0</v>
      </c>
      <c r="Y8183">
        <v>0</v>
      </c>
      <c r="Z8183">
        <v>114.75</v>
      </c>
      <c r="AA8183">
        <v>2</v>
      </c>
      <c r="AB8183">
        <v>1</v>
      </c>
      <c r="AC8183">
        <f t="shared" si="1144"/>
        <v>-0.50040195351055816</v>
      </c>
      <c r="AD8183">
        <f t="shared" si="1145"/>
        <v>0.60628691157569226</v>
      </c>
      <c r="AE8183">
        <f t="shared" si="1146"/>
        <v>0.37744621288170321</v>
      </c>
      <c r="AF8183">
        <f t="shared" si="1147"/>
        <v>0.42314492777780593</v>
      </c>
      <c r="AG8183">
        <f t="shared" si="1148"/>
        <v>0</v>
      </c>
      <c r="AH8183">
        <f t="shared" si="1149"/>
        <v>0</v>
      </c>
      <c r="AI8183">
        <f t="shared" si="1150"/>
        <v>0</v>
      </c>
      <c r="AJ8183">
        <f t="shared" si="1151"/>
        <v>1</v>
      </c>
      <c r="AK8183">
        <f t="shared" si="1152"/>
        <v>0</v>
      </c>
    </row>
    <row r="8184" spans="1:37" x14ac:dyDescent="0.35">
      <c r="A8184">
        <v>1</v>
      </c>
      <c r="B8184">
        <v>2</v>
      </c>
      <c r="C8184">
        <v>0</v>
      </c>
      <c r="D8184">
        <v>2</v>
      </c>
      <c r="E8184">
        <v>0</v>
      </c>
      <c r="F8184">
        <v>0</v>
      </c>
      <c r="G8184">
        <v>0</v>
      </c>
      <c r="H8184">
        <v>0</v>
      </c>
      <c r="I8184">
        <v>0</v>
      </c>
      <c r="J8184">
        <v>0</v>
      </c>
      <c r="K8184">
        <v>0</v>
      </c>
      <c r="L8184">
        <v>4</v>
      </c>
      <c r="M8184">
        <v>0</v>
      </c>
      <c r="N8184">
        <v>0</v>
      </c>
      <c r="O8184">
        <v>0</v>
      </c>
      <c r="P8184">
        <v>0</v>
      </c>
      <c r="Q8184">
        <v>0</v>
      </c>
      <c r="R8184">
        <v>0</v>
      </c>
      <c r="S8184">
        <v>0</v>
      </c>
      <c r="T8184">
        <v>1</v>
      </c>
      <c r="U8184">
        <v>0</v>
      </c>
      <c r="V8184">
        <v>0</v>
      </c>
      <c r="W8184">
        <v>0</v>
      </c>
      <c r="X8184">
        <v>0</v>
      </c>
      <c r="Y8184">
        <v>0</v>
      </c>
      <c r="Z8184">
        <v>188</v>
      </c>
      <c r="AA8184">
        <v>0</v>
      </c>
      <c r="AB8184">
        <v>0</v>
      </c>
      <c r="AC8184">
        <f t="shared" si="1144"/>
        <v>8.9334128515946354E-2</v>
      </c>
      <c r="AD8184">
        <f t="shared" si="1145"/>
        <v>1.0934459467674162</v>
      </c>
      <c r="AE8184">
        <f t="shared" si="1146"/>
        <v>0.52231869108244955</v>
      </c>
      <c r="AF8184">
        <f t="shared" si="1147"/>
        <v>0.32086175179342902</v>
      </c>
      <c r="AG8184">
        <f t="shared" si="1148"/>
        <v>1</v>
      </c>
      <c r="AH8184">
        <f t="shared" si="1149"/>
        <v>0</v>
      </c>
      <c r="AI8184">
        <f t="shared" si="1150"/>
        <v>1</v>
      </c>
      <c r="AJ8184">
        <f t="shared" si="1151"/>
        <v>0</v>
      </c>
      <c r="AK8184">
        <f t="shared" si="1152"/>
        <v>0</v>
      </c>
    </row>
    <row r="8185" spans="1:37" x14ac:dyDescent="0.35">
      <c r="A8185">
        <v>1</v>
      </c>
      <c r="B8185">
        <v>2</v>
      </c>
      <c r="C8185">
        <v>0</v>
      </c>
      <c r="D8185">
        <v>1</v>
      </c>
      <c r="E8185">
        <v>0</v>
      </c>
      <c r="F8185">
        <v>0</v>
      </c>
      <c r="G8185">
        <v>0</v>
      </c>
      <c r="H8185">
        <v>0</v>
      </c>
      <c r="I8185">
        <v>0</v>
      </c>
      <c r="J8185">
        <v>0</v>
      </c>
      <c r="K8185">
        <v>0</v>
      </c>
      <c r="L8185">
        <v>105</v>
      </c>
      <c r="M8185">
        <v>0</v>
      </c>
      <c r="N8185">
        <v>0</v>
      </c>
      <c r="O8185">
        <v>1</v>
      </c>
      <c r="P8185">
        <v>0</v>
      </c>
      <c r="Q8185">
        <v>0</v>
      </c>
      <c r="R8185">
        <v>0</v>
      </c>
      <c r="S8185">
        <v>0</v>
      </c>
      <c r="T8185">
        <v>0</v>
      </c>
      <c r="U8185">
        <v>0</v>
      </c>
      <c r="V8185">
        <v>0</v>
      </c>
      <c r="W8185">
        <v>0</v>
      </c>
      <c r="X8185">
        <v>0</v>
      </c>
      <c r="Y8185">
        <v>0</v>
      </c>
      <c r="Z8185">
        <v>75</v>
      </c>
      <c r="AA8185">
        <v>0</v>
      </c>
      <c r="AB8185">
        <v>1</v>
      </c>
      <c r="AC8185">
        <f t="shared" si="1144"/>
        <v>-0.40890057871429963</v>
      </c>
      <c r="AD8185">
        <f t="shared" si="1145"/>
        <v>0.66438028258064974</v>
      </c>
      <c r="AE8185">
        <f t="shared" si="1146"/>
        <v>0.39917577102662916</v>
      </c>
      <c r="AF8185">
        <f t="shared" si="1147"/>
        <v>0.39883582717618882</v>
      </c>
      <c r="AG8185">
        <f t="shared" si="1148"/>
        <v>0</v>
      </c>
      <c r="AH8185">
        <f t="shared" si="1149"/>
        <v>0</v>
      </c>
      <c r="AI8185">
        <f t="shared" si="1150"/>
        <v>0</v>
      </c>
      <c r="AJ8185">
        <f t="shared" si="1151"/>
        <v>1</v>
      </c>
      <c r="AK8185">
        <f t="shared" si="1152"/>
        <v>0</v>
      </c>
    </row>
    <row r="8186" spans="1:37" x14ac:dyDescent="0.35">
      <c r="A8186">
        <v>1</v>
      </c>
      <c r="B8186">
        <v>1</v>
      </c>
      <c r="C8186">
        <v>0</v>
      </c>
      <c r="D8186">
        <v>2</v>
      </c>
      <c r="E8186">
        <v>0</v>
      </c>
      <c r="F8186">
        <v>0</v>
      </c>
      <c r="G8186">
        <v>0</v>
      </c>
      <c r="H8186">
        <v>0</v>
      </c>
      <c r="I8186">
        <v>0</v>
      </c>
      <c r="J8186">
        <v>0</v>
      </c>
      <c r="K8186">
        <v>0</v>
      </c>
      <c r="L8186">
        <v>62</v>
      </c>
      <c r="M8186">
        <v>0</v>
      </c>
      <c r="N8186">
        <v>0</v>
      </c>
      <c r="O8186">
        <v>0</v>
      </c>
      <c r="P8186">
        <v>0</v>
      </c>
      <c r="Q8186">
        <v>0</v>
      </c>
      <c r="R8186">
        <v>0</v>
      </c>
      <c r="S8186">
        <v>0</v>
      </c>
      <c r="T8186">
        <v>0</v>
      </c>
      <c r="U8186">
        <v>0</v>
      </c>
      <c r="V8186">
        <v>1</v>
      </c>
      <c r="W8186">
        <v>0</v>
      </c>
      <c r="X8186">
        <v>0</v>
      </c>
      <c r="Y8186">
        <v>0</v>
      </c>
      <c r="Z8186">
        <v>143.19999999999999</v>
      </c>
      <c r="AA8186">
        <v>0</v>
      </c>
      <c r="AB8186">
        <v>0</v>
      </c>
      <c r="AC8186">
        <f t="shared" si="1144"/>
        <v>0.57362888172760007</v>
      </c>
      <c r="AD8186">
        <f t="shared" si="1145"/>
        <v>1.7746955404848141</v>
      </c>
      <c r="AE8186">
        <f t="shared" si="1146"/>
        <v>0.6396000983137512</v>
      </c>
      <c r="AF8186">
        <f t="shared" si="1147"/>
        <v>0.44321533616446596</v>
      </c>
      <c r="AG8186">
        <f t="shared" si="1148"/>
        <v>1</v>
      </c>
      <c r="AH8186">
        <f t="shared" si="1149"/>
        <v>0</v>
      </c>
      <c r="AI8186">
        <f t="shared" si="1150"/>
        <v>1</v>
      </c>
      <c r="AJ8186">
        <f t="shared" si="1151"/>
        <v>0</v>
      </c>
      <c r="AK8186">
        <f t="shared" si="1152"/>
        <v>0</v>
      </c>
    </row>
    <row r="8187" spans="1:37" x14ac:dyDescent="0.35">
      <c r="A8187">
        <v>1</v>
      </c>
      <c r="B8187">
        <v>2</v>
      </c>
      <c r="C8187">
        <v>0</v>
      </c>
      <c r="D8187">
        <v>7</v>
      </c>
      <c r="E8187">
        <v>0</v>
      </c>
      <c r="F8187">
        <v>0</v>
      </c>
      <c r="G8187">
        <v>0</v>
      </c>
      <c r="H8187">
        <v>0</v>
      </c>
      <c r="I8187">
        <v>1</v>
      </c>
      <c r="J8187">
        <v>0</v>
      </c>
      <c r="K8187">
        <v>0</v>
      </c>
      <c r="L8187">
        <v>19</v>
      </c>
      <c r="M8187">
        <v>0</v>
      </c>
      <c r="N8187">
        <v>0</v>
      </c>
      <c r="O8187">
        <v>0</v>
      </c>
      <c r="P8187">
        <v>0</v>
      </c>
      <c r="Q8187">
        <v>0</v>
      </c>
      <c r="R8187">
        <v>0</v>
      </c>
      <c r="S8187">
        <v>0</v>
      </c>
      <c r="T8187">
        <v>0</v>
      </c>
      <c r="U8187">
        <v>0</v>
      </c>
      <c r="V8187">
        <v>1</v>
      </c>
      <c r="W8187">
        <v>0</v>
      </c>
      <c r="X8187">
        <v>0</v>
      </c>
      <c r="Y8187">
        <v>0</v>
      </c>
      <c r="Z8187">
        <v>147.71</v>
      </c>
      <c r="AA8187">
        <v>0</v>
      </c>
      <c r="AB8187">
        <v>0</v>
      </c>
      <c r="AC8187">
        <f t="shared" si="1144"/>
        <v>-0.13363370868165614</v>
      </c>
      <c r="AD8187">
        <f t="shared" si="1145"/>
        <v>0.87491047802985378</v>
      </c>
      <c r="AE8187">
        <f t="shared" si="1146"/>
        <v>0.46664120142376353</v>
      </c>
      <c r="AF8187">
        <f t="shared" si="1147"/>
        <v>0.27298053615663864</v>
      </c>
      <c r="AG8187">
        <f t="shared" si="1148"/>
        <v>0</v>
      </c>
      <c r="AH8187">
        <f t="shared" si="1149"/>
        <v>0</v>
      </c>
      <c r="AI8187">
        <f t="shared" si="1150"/>
        <v>0</v>
      </c>
      <c r="AJ8187">
        <f t="shared" si="1151"/>
        <v>0</v>
      </c>
      <c r="AK8187">
        <f t="shared" si="1152"/>
        <v>1</v>
      </c>
    </row>
    <row r="8188" spans="1:37" x14ac:dyDescent="0.35">
      <c r="A8188">
        <v>1</v>
      </c>
      <c r="B8188">
        <v>1</v>
      </c>
      <c r="C8188">
        <v>0</v>
      </c>
      <c r="D8188">
        <v>5</v>
      </c>
      <c r="E8188">
        <v>0</v>
      </c>
      <c r="F8188">
        <v>0</v>
      </c>
      <c r="G8188">
        <v>0</v>
      </c>
      <c r="H8188">
        <v>1</v>
      </c>
      <c r="I8188">
        <v>0</v>
      </c>
      <c r="J8188">
        <v>0</v>
      </c>
      <c r="K8188">
        <v>0</v>
      </c>
      <c r="L8188">
        <v>17</v>
      </c>
      <c r="M8188">
        <v>0</v>
      </c>
      <c r="N8188">
        <v>1</v>
      </c>
      <c r="O8188">
        <v>0</v>
      </c>
      <c r="P8188">
        <v>0</v>
      </c>
      <c r="Q8188">
        <v>0</v>
      </c>
      <c r="R8188">
        <v>0</v>
      </c>
      <c r="S8188">
        <v>0</v>
      </c>
      <c r="T8188">
        <v>0</v>
      </c>
      <c r="U8188">
        <v>0</v>
      </c>
      <c r="V8188">
        <v>0</v>
      </c>
      <c r="W8188">
        <v>0</v>
      </c>
      <c r="X8188">
        <v>0</v>
      </c>
      <c r="Y8188">
        <v>0</v>
      </c>
      <c r="Z8188">
        <v>82</v>
      </c>
      <c r="AA8188">
        <v>0</v>
      </c>
      <c r="AB8188">
        <v>0</v>
      </c>
      <c r="AC8188">
        <f t="shared" si="1144"/>
        <v>-1.0646362376058787</v>
      </c>
      <c r="AD8188">
        <f t="shared" si="1145"/>
        <v>0.34485327660748205</v>
      </c>
      <c r="AE8188">
        <f t="shared" si="1146"/>
        <v>0.25642446102180499</v>
      </c>
      <c r="AF8188">
        <f t="shared" si="1147"/>
        <v>0.12867490542720209</v>
      </c>
      <c r="AG8188">
        <f t="shared" si="1148"/>
        <v>0</v>
      </c>
      <c r="AH8188">
        <f t="shared" si="1149"/>
        <v>0</v>
      </c>
      <c r="AI8188">
        <f t="shared" si="1150"/>
        <v>0</v>
      </c>
      <c r="AJ8188">
        <f t="shared" si="1151"/>
        <v>0</v>
      </c>
      <c r="AK8188">
        <f t="shared" si="1152"/>
        <v>1</v>
      </c>
    </row>
    <row r="8189" spans="1:37" x14ac:dyDescent="0.35">
      <c r="A8189">
        <v>1</v>
      </c>
      <c r="B8189">
        <v>2</v>
      </c>
      <c r="C8189">
        <v>0</v>
      </c>
      <c r="D8189">
        <v>4</v>
      </c>
      <c r="E8189">
        <v>0</v>
      </c>
      <c r="F8189">
        <v>0</v>
      </c>
      <c r="G8189">
        <v>0</v>
      </c>
      <c r="H8189">
        <v>0</v>
      </c>
      <c r="I8189">
        <v>0</v>
      </c>
      <c r="J8189">
        <v>0</v>
      </c>
      <c r="K8189">
        <v>0</v>
      </c>
      <c r="L8189">
        <v>51</v>
      </c>
      <c r="M8189">
        <v>0</v>
      </c>
      <c r="N8189">
        <v>0</v>
      </c>
      <c r="O8189">
        <v>0</v>
      </c>
      <c r="P8189">
        <v>0</v>
      </c>
      <c r="Q8189">
        <v>0</v>
      </c>
      <c r="R8189">
        <v>0</v>
      </c>
      <c r="S8189">
        <v>0</v>
      </c>
      <c r="T8189">
        <v>0</v>
      </c>
      <c r="U8189">
        <v>0</v>
      </c>
      <c r="V8189">
        <v>1</v>
      </c>
      <c r="W8189">
        <v>0</v>
      </c>
      <c r="X8189">
        <v>0</v>
      </c>
      <c r="Y8189">
        <v>0</v>
      </c>
      <c r="Z8189">
        <v>75</v>
      </c>
      <c r="AA8189">
        <v>0</v>
      </c>
      <c r="AB8189">
        <v>0</v>
      </c>
      <c r="AC8189">
        <f t="shared" si="1144"/>
        <v>-0.74636105009990361</v>
      </c>
      <c r="AD8189">
        <f t="shared" si="1145"/>
        <v>0.47408860228665656</v>
      </c>
      <c r="AE8189">
        <f t="shared" si="1146"/>
        <v>0.3216147262459218</v>
      </c>
      <c r="AF8189">
        <f t="shared" si="1147"/>
        <v>0.16852358822298008</v>
      </c>
      <c r="AG8189">
        <f t="shared" si="1148"/>
        <v>0</v>
      </c>
      <c r="AH8189">
        <f t="shared" si="1149"/>
        <v>0</v>
      </c>
      <c r="AI8189">
        <f t="shared" si="1150"/>
        <v>0</v>
      </c>
      <c r="AJ8189">
        <f t="shared" si="1151"/>
        <v>0</v>
      </c>
      <c r="AK8189">
        <f t="shared" si="1152"/>
        <v>1</v>
      </c>
    </row>
    <row r="8190" spans="1:37" x14ac:dyDescent="0.35">
      <c r="A8190">
        <v>1</v>
      </c>
      <c r="B8190">
        <v>1</v>
      </c>
      <c r="C8190">
        <v>0</v>
      </c>
      <c r="D8190">
        <v>7</v>
      </c>
      <c r="E8190">
        <v>0</v>
      </c>
      <c r="F8190">
        <v>0</v>
      </c>
      <c r="G8190">
        <v>0</v>
      </c>
      <c r="H8190">
        <v>0</v>
      </c>
      <c r="I8190">
        <v>0</v>
      </c>
      <c r="J8190">
        <v>0</v>
      </c>
      <c r="K8190">
        <v>0</v>
      </c>
      <c r="L8190">
        <v>124</v>
      </c>
      <c r="M8190">
        <v>0</v>
      </c>
      <c r="N8190">
        <v>0</v>
      </c>
      <c r="O8190">
        <v>0</v>
      </c>
      <c r="P8190">
        <v>1</v>
      </c>
      <c r="Q8190">
        <v>0</v>
      </c>
      <c r="R8190">
        <v>0</v>
      </c>
      <c r="S8190">
        <v>0</v>
      </c>
      <c r="T8190">
        <v>0</v>
      </c>
      <c r="U8190">
        <v>0</v>
      </c>
      <c r="V8190">
        <v>0</v>
      </c>
      <c r="W8190">
        <v>0</v>
      </c>
      <c r="X8190">
        <v>0</v>
      </c>
      <c r="Y8190">
        <v>0</v>
      </c>
      <c r="Z8190">
        <v>78.95</v>
      </c>
      <c r="AA8190">
        <v>0</v>
      </c>
      <c r="AB8190">
        <v>0</v>
      </c>
      <c r="AC8190">
        <f t="shared" si="1144"/>
        <v>-5.2672639211458927E-2</v>
      </c>
      <c r="AD8190">
        <f t="shared" si="1145"/>
        <v>0.94869052573317925</v>
      </c>
      <c r="AE8190">
        <f t="shared" si="1146"/>
        <v>0.48683488383884971</v>
      </c>
      <c r="AF8190">
        <f t="shared" si="1147"/>
        <v>0.28974287367987495</v>
      </c>
      <c r="AG8190">
        <f t="shared" si="1148"/>
        <v>0</v>
      </c>
      <c r="AH8190">
        <f t="shared" si="1149"/>
        <v>0</v>
      </c>
      <c r="AI8190">
        <f t="shared" si="1150"/>
        <v>0</v>
      </c>
      <c r="AJ8190">
        <f t="shared" si="1151"/>
        <v>0</v>
      </c>
      <c r="AK8190">
        <f t="shared" si="1152"/>
        <v>1</v>
      </c>
    </row>
    <row r="8191" spans="1:37" x14ac:dyDescent="0.35">
      <c r="A8191">
        <v>1</v>
      </c>
      <c r="B8191">
        <v>1</v>
      </c>
      <c r="C8191">
        <v>0</v>
      </c>
      <c r="D8191">
        <v>3</v>
      </c>
      <c r="E8191">
        <v>0</v>
      </c>
      <c r="F8191">
        <v>0</v>
      </c>
      <c r="G8191">
        <v>0</v>
      </c>
      <c r="H8191">
        <v>1</v>
      </c>
      <c r="I8191">
        <v>0</v>
      </c>
      <c r="J8191">
        <v>0</v>
      </c>
      <c r="K8191">
        <v>0</v>
      </c>
      <c r="L8191">
        <v>13</v>
      </c>
      <c r="M8191">
        <v>0</v>
      </c>
      <c r="N8191">
        <v>0</v>
      </c>
      <c r="O8191">
        <v>0</v>
      </c>
      <c r="P8191">
        <v>0</v>
      </c>
      <c r="Q8191">
        <v>0</v>
      </c>
      <c r="R8191">
        <v>0</v>
      </c>
      <c r="S8191">
        <v>0</v>
      </c>
      <c r="T8191">
        <v>1</v>
      </c>
      <c r="U8191">
        <v>0</v>
      </c>
      <c r="V8191">
        <v>0</v>
      </c>
      <c r="W8191">
        <v>0</v>
      </c>
      <c r="X8191">
        <v>0</v>
      </c>
      <c r="Y8191">
        <v>0</v>
      </c>
      <c r="Z8191">
        <v>110</v>
      </c>
      <c r="AA8191">
        <v>0</v>
      </c>
      <c r="AB8191">
        <v>1</v>
      </c>
      <c r="AC8191">
        <f t="shared" si="1144"/>
        <v>-1.6680170981111355</v>
      </c>
      <c r="AD8191">
        <f t="shared" si="1145"/>
        <v>0.18862071142981934</v>
      </c>
      <c r="AE8191">
        <f t="shared" si="1146"/>
        <v>0.15868873023668176</v>
      </c>
      <c r="AF8191">
        <f t="shared" si="1147"/>
        <v>0.79945391489488449</v>
      </c>
      <c r="AG8191">
        <f t="shared" si="1148"/>
        <v>0</v>
      </c>
      <c r="AH8191">
        <f t="shared" si="1149"/>
        <v>0</v>
      </c>
      <c r="AI8191">
        <f t="shared" si="1150"/>
        <v>0</v>
      </c>
      <c r="AJ8191">
        <f t="shared" si="1151"/>
        <v>1</v>
      </c>
      <c r="AK8191">
        <f t="shared" si="1152"/>
        <v>0</v>
      </c>
    </row>
    <row r="8192" spans="1:37" x14ac:dyDescent="0.35">
      <c r="A8192">
        <v>1</v>
      </c>
      <c r="B8192">
        <v>2</v>
      </c>
      <c r="C8192">
        <v>0</v>
      </c>
      <c r="D8192">
        <v>5</v>
      </c>
      <c r="E8192">
        <v>0</v>
      </c>
      <c r="F8192">
        <v>0</v>
      </c>
      <c r="G8192">
        <v>0</v>
      </c>
      <c r="H8192">
        <v>0</v>
      </c>
      <c r="I8192">
        <v>0</v>
      </c>
      <c r="J8192">
        <v>0</v>
      </c>
      <c r="K8192">
        <v>0</v>
      </c>
      <c r="L8192">
        <v>308</v>
      </c>
      <c r="M8192">
        <v>0</v>
      </c>
      <c r="N8192">
        <v>0</v>
      </c>
      <c r="O8192">
        <v>0</v>
      </c>
      <c r="P8192">
        <v>0</v>
      </c>
      <c r="Q8192">
        <v>0</v>
      </c>
      <c r="R8192">
        <v>0</v>
      </c>
      <c r="S8192">
        <v>0</v>
      </c>
      <c r="T8192">
        <v>0</v>
      </c>
      <c r="U8192">
        <v>0</v>
      </c>
      <c r="V8192">
        <v>0</v>
      </c>
      <c r="W8192">
        <v>1</v>
      </c>
      <c r="X8192">
        <v>0</v>
      </c>
      <c r="Y8192">
        <v>0</v>
      </c>
      <c r="Z8192">
        <v>71.91</v>
      </c>
      <c r="AA8192">
        <v>0</v>
      </c>
      <c r="AB8192">
        <v>1</v>
      </c>
      <c r="AC8192">
        <f t="shared" si="1144"/>
        <v>1.0559753674379477</v>
      </c>
      <c r="AD8192">
        <f t="shared" si="1145"/>
        <v>2.8747777515080943</v>
      </c>
      <c r="AE8192">
        <f t="shared" si="1146"/>
        <v>0.74192068187374305</v>
      </c>
      <c r="AF8192">
        <f t="shared" si="1147"/>
        <v>0.12964252230298845</v>
      </c>
      <c r="AG8192">
        <f t="shared" si="1148"/>
        <v>1</v>
      </c>
      <c r="AH8192">
        <f t="shared" si="1149"/>
        <v>1</v>
      </c>
      <c r="AI8192">
        <f t="shared" si="1150"/>
        <v>0</v>
      </c>
      <c r="AJ8192">
        <f t="shared" si="1151"/>
        <v>0</v>
      </c>
      <c r="AK8192">
        <f t="shared" si="1152"/>
        <v>0</v>
      </c>
    </row>
    <row r="8193" spans="1:37" x14ac:dyDescent="0.35">
      <c r="A8193">
        <v>1</v>
      </c>
      <c r="B8193">
        <v>2</v>
      </c>
      <c r="C8193">
        <v>0</v>
      </c>
      <c r="D8193">
        <v>4</v>
      </c>
      <c r="E8193">
        <v>0</v>
      </c>
      <c r="F8193">
        <v>0</v>
      </c>
      <c r="G8193">
        <v>0</v>
      </c>
      <c r="H8193">
        <v>0</v>
      </c>
      <c r="I8193">
        <v>0</v>
      </c>
      <c r="J8193">
        <v>0</v>
      </c>
      <c r="K8193">
        <v>0</v>
      </c>
      <c r="L8193">
        <v>166</v>
      </c>
      <c r="M8193">
        <v>0</v>
      </c>
      <c r="N8193">
        <v>0</v>
      </c>
      <c r="O8193">
        <v>0</v>
      </c>
      <c r="P8193">
        <v>0</v>
      </c>
      <c r="Q8193">
        <v>0</v>
      </c>
      <c r="R8193">
        <v>0</v>
      </c>
      <c r="S8193">
        <v>0</v>
      </c>
      <c r="T8193">
        <v>1</v>
      </c>
      <c r="U8193">
        <v>0</v>
      </c>
      <c r="V8193">
        <v>0</v>
      </c>
      <c r="W8193">
        <v>0</v>
      </c>
      <c r="X8193">
        <v>0</v>
      </c>
      <c r="Y8193">
        <v>0</v>
      </c>
      <c r="Z8193">
        <v>102.6</v>
      </c>
      <c r="AA8193">
        <v>2</v>
      </c>
      <c r="AB8193">
        <v>1</v>
      </c>
      <c r="AC8193">
        <f t="shared" si="1144"/>
        <v>-1.6781452740600402</v>
      </c>
      <c r="AD8193">
        <f t="shared" si="1145"/>
        <v>0.18671996944959515</v>
      </c>
      <c r="AE8193">
        <f t="shared" si="1146"/>
        <v>0.15734122139715617</v>
      </c>
      <c r="AF8193">
        <f t="shared" si="1147"/>
        <v>0.80315748284372601</v>
      </c>
      <c r="AG8193">
        <f t="shared" si="1148"/>
        <v>0</v>
      </c>
      <c r="AH8193">
        <f t="shared" si="1149"/>
        <v>0</v>
      </c>
      <c r="AI8193">
        <f t="shared" si="1150"/>
        <v>0</v>
      </c>
      <c r="AJ8193">
        <f t="shared" si="1151"/>
        <v>1</v>
      </c>
      <c r="AK8193">
        <f t="shared" si="1152"/>
        <v>0</v>
      </c>
    </row>
    <row r="8194" spans="1:37" x14ac:dyDescent="0.35">
      <c r="A8194">
        <v>1</v>
      </c>
      <c r="B8194">
        <v>2</v>
      </c>
      <c r="C8194">
        <v>0</v>
      </c>
      <c r="D8194">
        <v>3</v>
      </c>
      <c r="E8194">
        <v>0</v>
      </c>
      <c r="F8194">
        <v>0</v>
      </c>
      <c r="G8194">
        <v>0</v>
      </c>
      <c r="H8194">
        <v>0</v>
      </c>
      <c r="I8194">
        <v>0</v>
      </c>
      <c r="J8194">
        <v>0</v>
      </c>
      <c r="K8194">
        <v>0</v>
      </c>
      <c r="L8194">
        <v>103</v>
      </c>
      <c r="M8194">
        <v>0</v>
      </c>
      <c r="N8194">
        <v>0</v>
      </c>
      <c r="O8194">
        <v>0</v>
      </c>
      <c r="P8194">
        <v>0</v>
      </c>
      <c r="Q8194">
        <v>0</v>
      </c>
      <c r="R8194">
        <v>1</v>
      </c>
      <c r="S8194">
        <v>0</v>
      </c>
      <c r="T8194">
        <v>0</v>
      </c>
      <c r="U8194">
        <v>0</v>
      </c>
      <c r="V8194">
        <v>0</v>
      </c>
      <c r="W8194">
        <v>0</v>
      </c>
      <c r="X8194">
        <v>0</v>
      </c>
      <c r="Y8194">
        <v>0</v>
      </c>
      <c r="Z8194">
        <v>94.5</v>
      </c>
      <c r="AA8194">
        <v>0</v>
      </c>
      <c r="AB8194">
        <v>1</v>
      </c>
      <c r="AC8194">
        <f t="shared" si="1144"/>
        <v>-3.9778511948153294E-2</v>
      </c>
      <c r="AD8194">
        <f t="shared" si="1145"/>
        <v>0.96100226610187911</v>
      </c>
      <c r="AE8194">
        <f t="shared" si="1146"/>
        <v>0.49005668311244704</v>
      </c>
      <c r="AF8194">
        <f t="shared" si="1147"/>
        <v>0.30975368376902074</v>
      </c>
      <c r="AG8194">
        <f t="shared" si="1148"/>
        <v>0</v>
      </c>
      <c r="AH8194">
        <f t="shared" si="1149"/>
        <v>0</v>
      </c>
      <c r="AI8194">
        <f t="shared" si="1150"/>
        <v>0</v>
      </c>
      <c r="AJ8194">
        <f t="shared" si="1151"/>
        <v>1</v>
      </c>
      <c r="AK8194">
        <f t="shared" si="1152"/>
        <v>0</v>
      </c>
    </row>
    <row r="8195" spans="1:37" x14ac:dyDescent="0.35">
      <c r="A8195">
        <v>1</v>
      </c>
      <c r="B8195">
        <v>2</v>
      </c>
      <c r="C8195">
        <v>0</v>
      </c>
      <c r="D8195">
        <v>2</v>
      </c>
      <c r="E8195">
        <v>0</v>
      </c>
      <c r="F8195">
        <v>0</v>
      </c>
      <c r="G8195">
        <v>0</v>
      </c>
      <c r="H8195">
        <v>0</v>
      </c>
      <c r="I8195">
        <v>0</v>
      </c>
      <c r="J8195">
        <v>0</v>
      </c>
      <c r="K8195">
        <v>0</v>
      </c>
      <c r="L8195">
        <v>245</v>
      </c>
      <c r="M8195">
        <v>0</v>
      </c>
      <c r="N8195">
        <v>0</v>
      </c>
      <c r="O8195">
        <v>0</v>
      </c>
      <c r="P8195">
        <v>0</v>
      </c>
      <c r="Q8195">
        <v>1</v>
      </c>
      <c r="R8195">
        <v>0</v>
      </c>
      <c r="S8195">
        <v>0</v>
      </c>
      <c r="T8195">
        <v>0</v>
      </c>
      <c r="U8195">
        <v>0</v>
      </c>
      <c r="V8195">
        <v>0</v>
      </c>
      <c r="W8195">
        <v>0</v>
      </c>
      <c r="X8195">
        <v>0</v>
      </c>
      <c r="Y8195">
        <v>0</v>
      </c>
      <c r="Z8195">
        <v>75</v>
      </c>
      <c r="AA8195">
        <v>0</v>
      </c>
      <c r="AB8195">
        <v>1</v>
      </c>
      <c r="AC8195">
        <f t="shared" si="1144"/>
        <v>1.0692922379340821</v>
      </c>
      <c r="AD8195">
        <f t="shared" si="1145"/>
        <v>2.9133168349832808</v>
      </c>
      <c r="AE8195">
        <f t="shared" si="1146"/>
        <v>0.74446229575370626</v>
      </c>
      <c r="AF8195">
        <f t="shared" si="1147"/>
        <v>0.12815729275500543</v>
      </c>
      <c r="AG8195">
        <f t="shared" si="1148"/>
        <v>1</v>
      </c>
      <c r="AH8195">
        <f t="shared" si="1149"/>
        <v>1</v>
      </c>
      <c r="AI8195">
        <f t="shared" si="1150"/>
        <v>0</v>
      </c>
      <c r="AJ8195">
        <f t="shared" si="1151"/>
        <v>0</v>
      </c>
      <c r="AK8195">
        <f t="shared" si="1152"/>
        <v>0</v>
      </c>
    </row>
    <row r="8196" spans="1:37" x14ac:dyDescent="0.35">
      <c r="A8196">
        <v>1</v>
      </c>
      <c r="B8196">
        <v>0</v>
      </c>
      <c r="C8196">
        <v>2</v>
      </c>
      <c r="D8196">
        <v>2</v>
      </c>
      <c r="E8196">
        <v>0</v>
      </c>
      <c r="F8196">
        <v>1</v>
      </c>
      <c r="G8196">
        <v>0</v>
      </c>
      <c r="H8196">
        <v>0</v>
      </c>
      <c r="I8196">
        <v>0</v>
      </c>
      <c r="J8196">
        <v>0</v>
      </c>
      <c r="K8196">
        <v>0</v>
      </c>
      <c r="L8196">
        <v>187</v>
      </c>
      <c r="M8196">
        <v>0</v>
      </c>
      <c r="N8196">
        <v>0</v>
      </c>
      <c r="O8196">
        <v>0</v>
      </c>
      <c r="P8196">
        <v>0</v>
      </c>
      <c r="Q8196">
        <v>0</v>
      </c>
      <c r="R8196">
        <v>1</v>
      </c>
      <c r="S8196">
        <v>0</v>
      </c>
      <c r="T8196">
        <v>0</v>
      </c>
      <c r="U8196">
        <v>0</v>
      </c>
      <c r="V8196">
        <v>0</v>
      </c>
      <c r="W8196">
        <v>0</v>
      </c>
      <c r="X8196">
        <v>0</v>
      </c>
      <c r="Y8196">
        <v>0</v>
      </c>
      <c r="Z8196">
        <v>86.5</v>
      </c>
      <c r="AA8196">
        <v>1</v>
      </c>
      <c r="AB8196">
        <v>1</v>
      </c>
      <c r="AC8196">
        <f t="shared" si="1144"/>
        <v>-1.509086393044945E-2</v>
      </c>
      <c r="AD8196">
        <f t="shared" si="1145"/>
        <v>0.98502243252684163</v>
      </c>
      <c r="AE8196">
        <f t="shared" si="1146"/>
        <v>0.496227355613787</v>
      </c>
      <c r="AF8196">
        <f t="shared" si="1147"/>
        <v>0.30431929797464302</v>
      </c>
      <c r="AG8196">
        <f t="shared" si="1148"/>
        <v>0</v>
      </c>
      <c r="AH8196">
        <f t="shared" si="1149"/>
        <v>0</v>
      </c>
      <c r="AI8196">
        <f t="shared" si="1150"/>
        <v>0</v>
      </c>
      <c r="AJ8196">
        <f t="shared" si="1151"/>
        <v>1</v>
      </c>
      <c r="AK8196">
        <f t="shared" si="1152"/>
        <v>0</v>
      </c>
    </row>
    <row r="8197" spans="1:37" x14ac:dyDescent="0.35">
      <c r="A8197">
        <v>1</v>
      </c>
      <c r="B8197">
        <v>1</v>
      </c>
      <c r="C8197">
        <v>0</v>
      </c>
      <c r="D8197">
        <v>2</v>
      </c>
      <c r="E8197">
        <v>0</v>
      </c>
      <c r="F8197">
        <v>0</v>
      </c>
      <c r="G8197">
        <v>0</v>
      </c>
      <c r="H8197">
        <v>0</v>
      </c>
      <c r="I8197">
        <v>0</v>
      </c>
      <c r="J8197">
        <v>0</v>
      </c>
      <c r="K8197">
        <v>0</v>
      </c>
      <c r="L8197">
        <v>164</v>
      </c>
      <c r="M8197">
        <v>0</v>
      </c>
      <c r="N8197">
        <v>0</v>
      </c>
      <c r="O8197">
        <v>0</v>
      </c>
      <c r="P8197">
        <v>0</v>
      </c>
      <c r="Q8197">
        <v>0</v>
      </c>
      <c r="R8197">
        <v>0</v>
      </c>
      <c r="S8197">
        <v>0</v>
      </c>
      <c r="T8197">
        <v>0</v>
      </c>
      <c r="U8197">
        <v>1</v>
      </c>
      <c r="V8197">
        <v>0</v>
      </c>
      <c r="W8197">
        <v>0</v>
      </c>
      <c r="X8197">
        <v>0</v>
      </c>
      <c r="Y8197">
        <v>0</v>
      </c>
      <c r="Z8197">
        <v>100</v>
      </c>
      <c r="AA8197">
        <v>0</v>
      </c>
      <c r="AB8197">
        <v>0</v>
      </c>
      <c r="AC8197">
        <f t="shared" si="1144"/>
        <v>0.4316748184499164</v>
      </c>
      <c r="AD8197">
        <f t="shared" si="1145"/>
        <v>1.5398343080317631</v>
      </c>
      <c r="AE8197">
        <f t="shared" si="1146"/>
        <v>0.60627352861653916</v>
      </c>
      <c r="AF8197">
        <f t="shared" si="1147"/>
        <v>0.40480538533857607</v>
      </c>
      <c r="AG8197">
        <f t="shared" si="1148"/>
        <v>1</v>
      </c>
      <c r="AH8197">
        <f t="shared" si="1149"/>
        <v>0</v>
      </c>
      <c r="AI8197">
        <f t="shared" si="1150"/>
        <v>1</v>
      </c>
      <c r="AJ8197">
        <f t="shared" si="1151"/>
        <v>0</v>
      </c>
      <c r="AK8197">
        <f t="shared" si="1152"/>
        <v>0</v>
      </c>
    </row>
    <row r="8198" spans="1:37" x14ac:dyDescent="0.35">
      <c r="A8198">
        <v>1</v>
      </c>
      <c r="B8198">
        <v>3</v>
      </c>
      <c r="C8198">
        <v>0</v>
      </c>
      <c r="D8198">
        <v>3</v>
      </c>
      <c r="E8198">
        <v>0</v>
      </c>
      <c r="F8198">
        <v>0</v>
      </c>
      <c r="G8198">
        <v>0</v>
      </c>
      <c r="H8198">
        <v>1</v>
      </c>
      <c r="I8198">
        <v>0</v>
      </c>
      <c r="J8198">
        <v>0</v>
      </c>
      <c r="K8198">
        <v>0</v>
      </c>
      <c r="L8198">
        <v>169</v>
      </c>
      <c r="M8198">
        <v>0</v>
      </c>
      <c r="N8198">
        <v>0</v>
      </c>
      <c r="O8198">
        <v>0</v>
      </c>
      <c r="P8198">
        <v>0</v>
      </c>
      <c r="Q8198">
        <v>0</v>
      </c>
      <c r="R8198">
        <v>0</v>
      </c>
      <c r="S8198">
        <v>1</v>
      </c>
      <c r="T8198">
        <v>0</v>
      </c>
      <c r="U8198">
        <v>0</v>
      </c>
      <c r="V8198">
        <v>0</v>
      </c>
      <c r="W8198">
        <v>0</v>
      </c>
      <c r="X8198">
        <v>0</v>
      </c>
      <c r="Y8198">
        <v>0</v>
      </c>
      <c r="Z8198">
        <v>137.69999999999999</v>
      </c>
      <c r="AA8198">
        <v>1</v>
      </c>
      <c r="AB8198">
        <v>1</v>
      </c>
      <c r="AC8198">
        <f t="shared" si="1144"/>
        <v>0.68957027084933964</v>
      </c>
      <c r="AD8198">
        <f t="shared" si="1145"/>
        <v>1.9928589596208328</v>
      </c>
      <c r="AE8198">
        <f t="shared" si="1146"/>
        <v>0.66587132454558084</v>
      </c>
      <c r="AF8198">
        <f t="shared" si="1147"/>
        <v>0.1766096874047533</v>
      </c>
      <c r="AG8198">
        <f t="shared" si="1148"/>
        <v>1</v>
      </c>
      <c r="AH8198">
        <f t="shared" si="1149"/>
        <v>1</v>
      </c>
      <c r="AI8198">
        <f t="shared" si="1150"/>
        <v>0</v>
      </c>
      <c r="AJ8198">
        <f t="shared" si="1151"/>
        <v>0</v>
      </c>
      <c r="AK8198">
        <f t="shared" si="1152"/>
        <v>0</v>
      </c>
    </row>
    <row r="8199" spans="1:37" x14ac:dyDescent="0.35">
      <c r="A8199">
        <v>1</v>
      </c>
      <c r="B8199">
        <v>2</v>
      </c>
      <c r="C8199">
        <v>0</v>
      </c>
      <c r="D8199">
        <v>7</v>
      </c>
      <c r="E8199">
        <v>0</v>
      </c>
      <c r="F8199">
        <v>0</v>
      </c>
      <c r="G8199">
        <v>0</v>
      </c>
      <c r="H8199">
        <v>0</v>
      </c>
      <c r="I8199">
        <v>0</v>
      </c>
      <c r="J8199">
        <v>0</v>
      </c>
      <c r="K8199">
        <v>0</v>
      </c>
      <c r="L8199">
        <v>73</v>
      </c>
      <c r="M8199">
        <v>0</v>
      </c>
      <c r="N8199">
        <v>0</v>
      </c>
      <c r="O8199">
        <v>0</v>
      </c>
      <c r="P8199">
        <v>0</v>
      </c>
      <c r="Q8199">
        <v>0</v>
      </c>
      <c r="R8199">
        <v>0</v>
      </c>
      <c r="S8199">
        <v>0</v>
      </c>
      <c r="T8199">
        <v>0</v>
      </c>
      <c r="U8199">
        <v>1</v>
      </c>
      <c r="V8199">
        <v>0</v>
      </c>
      <c r="W8199">
        <v>0</v>
      </c>
      <c r="X8199">
        <v>0</v>
      </c>
      <c r="Y8199">
        <v>0</v>
      </c>
      <c r="Z8199">
        <v>89.25</v>
      </c>
      <c r="AA8199">
        <v>3</v>
      </c>
      <c r="AB8199">
        <v>0</v>
      </c>
      <c r="AC8199">
        <f t="shared" si="1144"/>
        <v>-3.7188408753600406</v>
      </c>
      <c r="AD8199">
        <f t="shared" si="1145"/>
        <v>2.4262074321252308E-2</v>
      </c>
      <c r="AE8199">
        <f t="shared" si="1146"/>
        <v>2.368736959955298E-2</v>
      </c>
      <c r="AF8199">
        <f t="shared" si="1147"/>
        <v>1.0411092254357017E-2</v>
      </c>
      <c r="AG8199">
        <f t="shared" si="1148"/>
        <v>0</v>
      </c>
      <c r="AH8199">
        <f t="shared" si="1149"/>
        <v>0</v>
      </c>
      <c r="AI8199">
        <f t="shared" si="1150"/>
        <v>0</v>
      </c>
      <c r="AJ8199">
        <f t="shared" si="1151"/>
        <v>0</v>
      </c>
      <c r="AK8199">
        <f t="shared" si="1152"/>
        <v>1</v>
      </c>
    </row>
    <row r="8200" spans="1:37" x14ac:dyDescent="0.35">
      <c r="A8200">
        <v>1</v>
      </c>
      <c r="B8200">
        <v>2</v>
      </c>
      <c r="C8200">
        <v>0</v>
      </c>
      <c r="D8200">
        <v>3</v>
      </c>
      <c r="E8200">
        <v>0</v>
      </c>
      <c r="F8200">
        <v>0</v>
      </c>
      <c r="G8200">
        <v>0</v>
      </c>
      <c r="H8200">
        <v>1</v>
      </c>
      <c r="I8200">
        <v>0</v>
      </c>
      <c r="J8200">
        <v>0</v>
      </c>
      <c r="K8200">
        <v>0</v>
      </c>
      <c r="L8200">
        <v>53</v>
      </c>
      <c r="M8200">
        <v>0</v>
      </c>
      <c r="N8200">
        <v>0</v>
      </c>
      <c r="O8200">
        <v>1</v>
      </c>
      <c r="P8200">
        <v>0</v>
      </c>
      <c r="Q8200">
        <v>0</v>
      </c>
      <c r="R8200">
        <v>0</v>
      </c>
      <c r="S8200">
        <v>0</v>
      </c>
      <c r="T8200">
        <v>0</v>
      </c>
      <c r="U8200">
        <v>0</v>
      </c>
      <c r="V8200">
        <v>0</v>
      </c>
      <c r="W8200">
        <v>0</v>
      </c>
      <c r="X8200">
        <v>0</v>
      </c>
      <c r="Y8200">
        <v>0</v>
      </c>
      <c r="Z8200">
        <v>119.1</v>
      </c>
      <c r="AA8200">
        <v>1</v>
      </c>
      <c r="AB8200">
        <v>1</v>
      </c>
      <c r="AC8200">
        <f t="shared" si="1144"/>
        <v>-1.097756811606474</v>
      </c>
      <c r="AD8200">
        <f t="shared" si="1145"/>
        <v>0.33361861436216833</v>
      </c>
      <c r="AE8200">
        <f t="shared" si="1146"/>
        <v>0.25016043625165552</v>
      </c>
      <c r="AF8200">
        <f t="shared" si="1147"/>
        <v>0.60178137440374846</v>
      </c>
      <c r="AG8200">
        <f t="shared" si="1148"/>
        <v>0</v>
      </c>
      <c r="AH8200">
        <f t="shared" si="1149"/>
        <v>0</v>
      </c>
      <c r="AI8200">
        <f t="shared" si="1150"/>
        <v>0</v>
      </c>
      <c r="AJ8200">
        <f t="shared" si="1151"/>
        <v>1</v>
      </c>
      <c r="AK8200">
        <f t="shared" si="1152"/>
        <v>0</v>
      </c>
    </row>
    <row r="8201" spans="1:37" x14ac:dyDescent="0.35">
      <c r="A8201">
        <v>1</v>
      </c>
      <c r="B8201">
        <v>1</v>
      </c>
      <c r="C8201">
        <v>0</v>
      </c>
      <c r="D8201">
        <v>4</v>
      </c>
      <c r="E8201">
        <v>0</v>
      </c>
      <c r="F8201">
        <v>0</v>
      </c>
      <c r="G8201">
        <v>0</v>
      </c>
      <c r="H8201">
        <v>0</v>
      </c>
      <c r="I8201">
        <v>0</v>
      </c>
      <c r="J8201">
        <v>0</v>
      </c>
      <c r="K8201">
        <v>0</v>
      </c>
      <c r="L8201">
        <v>22</v>
      </c>
      <c r="M8201">
        <v>0</v>
      </c>
      <c r="N8201">
        <v>0</v>
      </c>
      <c r="O8201">
        <v>0</v>
      </c>
      <c r="P8201">
        <v>0</v>
      </c>
      <c r="Q8201">
        <v>0</v>
      </c>
      <c r="R8201">
        <v>0</v>
      </c>
      <c r="S8201">
        <v>0</v>
      </c>
      <c r="T8201">
        <v>1</v>
      </c>
      <c r="U8201">
        <v>0</v>
      </c>
      <c r="V8201">
        <v>0</v>
      </c>
      <c r="W8201">
        <v>0</v>
      </c>
      <c r="X8201">
        <v>0</v>
      </c>
      <c r="Y8201">
        <v>0</v>
      </c>
      <c r="Z8201">
        <v>109.25</v>
      </c>
      <c r="AA8201">
        <v>3</v>
      </c>
      <c r="AB8201">
        <v>0</v>
      </c>
      <c r="AC8201">
        <f t="shared" si="1144"/>
        <v>-4.742580928783144</v>
      </c>
      <c r="AD8201">
        <f t="shared" si="1145"/>
        <v>8.7161214418904863E-3</v>
      </c>
      <c r="AE8201">
        <f t="shared" si="1146"/>
        <v>8.6408071176966895E-3</v>
      </c>
      <c r="AF8201">
        <f t="shared" si="1147"/>
        <v>3.7689618387586219E-3</v>
      </c>
      <c r="AG8201">
        <f t="shared" si="1148"/>
        <v>0</v>
      </c>
      <c r="AH8201">
        <f t="shared" si="1149"/>
        <v>0</v>
      </c>
      <c r="AI8201">
        <f t="shared" si="1150"/>
        <v>0</v>
      </c>
      <c r="AJ8201">
        <f t="shared" si="1151"/>
        <v>0</v>
      </c>
      <c r="AK8201">
        <f t="shared" si="1152"/>
        <v>1</v>
      </c>
    </row>
    <row r="8202" spans="1:37" x14ac:dyDescent="0.35">
      <c r="A8202">
        <v>1</v>
      </c>
      <c r="B8202">
        <v>1</v>
      </c>
      <c r="C8202">
        <v>0</v>
      </c>
      <c r="D8202">
        <v>1</v>
      </c>
      <c r="E8202">
        <v>0</v>
      </c>
      <c r="F8202">
        <v>0</v>
      </c>
      <c r="G8202">
        <v>0</v>
      </c>
      <c r="H8202">
        <v>0</v>
      </c>
      <c r="I8202">
        <v>0</v>
      </c>
      <c r="J8202">
        <v>0</v>
      </c>
      <c r="K8202">
        <v>0</v>
      </c>
      <c r="L8202">
        <v>6</v>
      </c>
      <c r="M8202">
        <v>0</v>
      </c>
      <c r="N8202">
        <v>0</v>
      </c>
      <c r="O8202">
        <v>0</v>
      </c>
      <c r="P8202">
        <v>0</v>
      </c>
      <c r="Q8202">
        <v>0</v>
      </c>
      <c r="R8202">
        <v>0</v>
      </c>
      <c r="S8202">
        <v>0</v>
      </c>
      <c r="T8202">
        <v>0</v>
      </c>
      <c r="U8202">
        <v>1</v>
      </c>
      <c r="V8202">
        <v>0</v>
      </c>
      <c r="W8202">
        <v>0</v>
      </c>
      <c r="X8202">
        <v>0</v>
      </c>
      <c r="Y8202">
        <v>0</v>
      </c>
      <c r="Z8202">
        <v>65</v>
      </c>
      <c r="AA8202">
        <v>0</v>
      </c>
      <c r="AB8202">
        <v>0</v>
      </c>
      <c r="AC8202">
        <f t="shared" si="1144"/>
        <v>-2.5807155662140326</v>
      </c>
      <c r="AD8202">
        <f t="shared" si="1145"/>
        <v>7.5719802100509714E-2</v>
      </c>
      <c r="AE8202">
        <f t="shared" si="1146"/>
        <v>7.0389893309256796E-2</v>
      </c>
      <c r="AF8202">
        <f t="shared" si="1147"/>
        <v>3.1699163292643016E-2</v>
      </c>
      <c r="AG8202">
        <f t="shared" si="1148"/>
        <v>0</v>
      </c>
      <c r="AH8202">
        <f t="shared" si="1149"/>
        <v>0</v>
      </c>
      <c r="AI8202">
        <f t="shared" si="1150"/>
        <v>0</v>
      </c>
      <c r="AJ8202">
        <f t="shared" si="1151"/>
        <v>0</v>
      </c>
      <c r="AK8202">
        <f t="shared" si="1152"/>
        <v>1</v>
      </c>
    </row>
    <row r="8203" spans="1:37" x14ac:dyDescent="0.35">
      <c r="A8203">
        <v>1</v>
      </c>
      <c r="B8203">
        <v>1</v>
      </c>
      <c r="C8203">
        <v>0</v>
      </c>
      <c r="D8203">
        <v>1</v>
      </c>
      <c r="E8203">
        <v>0</v>
      </c>
      <c r="F8203">
        <v>0</v>
      </c>
      <c r="G8203">
        <v>0</v>
      </c>
      <c r="H8203">
        <v>0</v>
      </c>
      <c r="I8203">
        <v>0</v>
      </c>
      <c r="J8203">
        <v>0</v>
      </c>
      <c r="K8203">
        <v>0</v>
      </c>
      <c r="L8203">
        <v>75</v>
      </c>
      <c r="M8203">
        <v>0</v>
      </c>
      <c r="N8203">
        <v>0</v>
      </c>
      <c r="O8203">
        <v>0</v>
      </c>
      <c r="P8203">
        <v>0</v>
      </c>
      <c r="Q8203">
        <v>1</v>
      </c>
      <c r="R8203">
        <v>0</v>
      </c>
      <c r="S8203">
        <v>0</v>
      </c>
      <c r="T8203">
        <v>0</v>
      </c>
      <c r="U8203">
        <v>0</v>
      </c>
      <c r="V8203">
        <v>0</v>
      </c>
      <c r="W8203">
        <v>0</v>
      </c>
      <c r="X8203">
        <v>1</v>
      </c>
      <c r="Y8203">
        <v>0</v>
      </c>
      <c r="Z8203">
        <v>65</v>
      </c>
      <c r="AA8203">
        <v>0</v>
      </c>
      <c r="AB8203">
        <v>0</v>
      </c>
      <c r="AC8203">
        <f t="shared" si="1144"/>
        <v>-4.1372952438893149</v>
      </c>
      <c r="AD8203">
        <f t="shared" si="1145"/>
        <v>1.5965977230412123E-2</v>
      </c>
      <c r="AE8203">
        <f t="shared" si="1146"/>
        <v>1.5715070768350325E-2</v>
      </c>
      <c r="AF8203">
        <f t="shared" si="1147"/>
        <v>6.8791644946556256E-3</v>
      </c>
      <c r="AG8203">
        <f t="shared" si="1148"/>
        <v>0</v>
      </c>
      <c r="AH8203">
        <f t="shared" si="1149"/>
        <v>0</v>
      </c>
      <c r="AI8203">
        <f t="shared" si="1150"/>
        <v>0</v>
      </c>
      <c r="AJ8203">
        <f t="shared" si="1151"/>
        <v>0</v>
      </c>
      <c r="AK8203">
        <f t="shared" si="1152"/>
        <v>1</v>
      </c>
    </row>
    <row r="8204" spans="1:37" x14ac:dyDescent="0.35">
      <c r="A8204">
        <v>1</v>
      </c>
      <c r="B8204">
        <v>1</v>
      </c>
      <c r="C8204">
        <v>0</v>
      </c>
      <c r="D8204">
        <v>1</v>
      </c>
      <c r="E8204">
        <v>0</v>
      </c>
      <c r="F8204">
        <v>0</v>
      </c>
      <c r="G8204">
        <v>0</v>
      </c>
      <c r="H8204">
        <v>1</v>
      </c>
      <c r="I8204">
        <v>0</v>
      </c>
      <c r="J8204">
        <v>0</v>
      </c>
      <c r="K8204">
        <v>0</v>
      </c>
      <c r="L8204">
        <v>0</v>
      </c>
      <c r="M8204">
        <v>0</v>
      </c>
      <c r="N8204">
        <v>0</v>
      </c>
      <c r="O8204">
        <v>0</v>
      </c>
      <c r="P8204">
        <v>0</v>
      </c>
      <c r="Q8204">
        <v>0</v>
      </c>
      <c r="R8204">
        <v>0</v>
      </c>
      <c r="S8204">
        <v>0</v>
      </c>
      <c r="T8204">
        <v>0</v>
      </c>
      <c r="U8204">
        <v>1</v>
      </c>
      <c r="V8204">
        <v>0</v>
      </c>
      <c r="W8204">
        <v>0</v>
      </c>
      <c r="X8204">
        <v>0</v>
      </c>
      <c r="Y8204">
        <v>0</v>
      </c>
      <c r="Z8204">
        <v>145</v>
      </c>
      <c r="AA8204">
        <v>1</v>
      </c>
      <c r="AB8204">
        <v>0</v>
      </c>
      <c r="AC8204">
        <f t="shared" si="1144"/>
        <v>-2.0427078949377853</v>
      </c>
      <c r="AD8204">
        <f t="shared" si="1145"/>
        <v>0.12967708309088932</v>
      </c>
      <c r="AE8204">
        <f t="shared" si="1146"/>
        <v>0.11479128419254303</v>
      </c>
      <c r="AF8204">
        <f t="shared" si="1147"/>
        <v>5.2954318639437288E-2</v>
      </c>
      <c r="AG8204">
        <f t="shared" si="1148"/>
        <v>0</v>
      </c>
      <c r="AH8204">
        <f t="shared" si="1149"/>
        <v>0</v>
      </c>
      <c r="AI8204">
        <f t="shared" si="1150"/>
        <v>0</v>
      </c>
      <c r="AJ8204">
        <f t="shared" si="1151"/>
        <v>0</v>
      </c>
      <c r="AK8204">
        <f t="shared" si="1152"/>
        <v>1</v>
      </c>
    </row>
    <row r="8205" spans="1:37" x14ac:dyDescent="0.35">
      <c r="A8205">
        <v>1</v>
      </c>
      <c r="B8205">
        <v>3</v>
      </c>
      <c r="C8205">
        <v>0</v>
      </c>
      <c r="D8205">
        <v>3</v>
      </c>
      <c r="E8205">
        <v>0</v>
      </c>
      <c r="F8205">
        <v>0</v>
      </c>
      <c r="G8205">
        <v>0</v>
      </c>
      <c r="H8205">
        <v>1</v>
      </c>
      <c r="I8205">
        <v>0</v>
      </c>
      <c r="J8205">
        <v>0</v>
      </c>
      <c r="K8205">
        <v>0</v>
      </c>
      <c r="L8205">
        <v>9</v>
      </c>
      <c r="M8205">
        <v>0</v>
      </c>
      <c r="N8205">
        <v>0</v>
      </c>
      <c r="O8205">
        <v>1</v>
      </c>
      <c r="P8205">
        <v>0</v>
      </c>
      <c r="Q8205">
        <v>0</v>
      </c>
      <c r="R8205">
        <v>0</v>
      </c>
      <c r="S8205">
        <v>0</v>
      </c>
      <c r="T8205">
        <v>0</v>
      </c>
      <c r="U8205">
        <v>0</v>
      </c>
      <c r="V8205">
        <v>0</v>
      </c>
      <c r="W8205">
        <v>0</v>
      </c>
      <c r="X8205">
        <v>0</v>
      </c>
      <c r="Y8205">
        <v>0</v>
      </c>
      <c r="Z8205">
        <v>167</v>
      </c>
      <c r="AA8205">
        <v>0</v>
      </c>
      <c r="AB8205">
        <v>1</v>
      </c>
      <c r="AC8205">
        <f t="shared" si="1144"/>
        <v>0.66160875312961398</v>
      </c>
      <c r="AD8205">
        <f t="shared" si="1145"/>
        <v>1.9379074426733969</v>
      </c>
      <c r="AE8205">
        <f t="shared" si="1146"/>
        <v>0.65962167988177545</v>
      </c>
      <c r="AF8205">
        <f t="shared" si="1147"/>
        <v>0.1807050787729825</v>
      </c>
      <c r="AG8205">
        <f t="shared" si="1148"/>
        <v>1</v>
      </c>
      <c r="AH8205">
        <f t="shared" si="1149"/>
        <v>1</v>
      </c>
      <c r="AI8205">
        <f t="shared" si="1150"/>
        <v>0</v>
      </c>
      <c r="AJ8205">
        <f t="shared" si="1151"/>
        <v>0</v>
      </c>
      <c r="AK8205">
        <f t="shared" si="1152"/>
        <v>0</v>
      </c>
    </row>
    <row r="8206" spans="1:37" x14ac:dyDescent="0.35">
      <c r="A8206">
        <v>1</v>
      </c>
      <c r="B8206">
        <v>2</v>
      </c>
      <c r="C8206">
        <v>0</v>
      </c>
      <c r="D8206">
        <v>5</v>
      </c>
      <c r="E8206">
        <v>0</v>
      </c>
      <c r="F8206">
        <v>0</v>
      </c>
      <c r="G8206">
        <v>0</v>
      </c>
      <c r="H8206">
        <v>1</v>
      </c>
      <c r="I8206">
        <v>0</v>
      </c>
      <c r="J8206">
        <v>0</v>
      </c>
      <c r="K8206">
        <v>0</v>
      </c>
      <c r="L8206">
        <v>119</v>
      </c>
      <c r="M8206">
        <v>0</v>
      </c>
      <c r="N8206">
        <v>0</v>
      </c>
      <c r="O8206">
        <v>0</v>
      </c>
      <c r="P8206">
        <v>0</v>
      </c>
      <c r="Q8206">
        <v>0</v>
      </c>
      <c r="R8206">
        <v>0</v>
      </c>
      <c r="S8206">
        <v>0</v>
      </c>
      <c r="T8206">
        <v>0</v>
      </c>
      <c r="U8206">
        <v>1</v>
      </c>
      <c r="V8206">
        <v>0</v>
      </c>
      <c r="W8206">
        <v>0</v>
      </c>
      <c r="X8206">
        <v>0</v>
      </c>
      <c r="Y8206">
        <v>0</v>
      </c>
      <c r="Z8206">
        <v>129.96</v>
      </c>
      <c r="AA8206">
        <v>2</v>
      </c>
      <c r="AB8206">
        <v>0</v>
      </c>
      <c r="AC8206">
        <f t="shared" si="1144"/>
        <v>-1.3340032701381195</v>
      </c>
      <c r="AD8206">
        <f t="shared" si="1145"/>
        <v>0.26342060383127658</v>
      </c>
      <c r="AE8206">
        <f t="shared" si="1146"/>
        <v>0.20849794837322053</v>
      </c>
      <c r="AF8206">
        <f t="shared" si="1147"/>
        <v>0.101547955079535</v>
      </c>
      <c r="AG8206">
        <f t="shared" si="1148"/>
        <v>0</v>
      </c>
      <c r="AH8206">
        <f t="shared" si="1149"/>
        <v>0</v>
      </c>
      <c r="AI8206">
        <f t="shared" si="1150"/>
        <v>0</v>
      </c>
      <c r="AJ8206">
        <f t="shared" si="1151"/>
        <v>0</v>
      </c>
      <c r="AK8206">
        <f t="shared" si="1152"/>
        <v>1</v>
      </c>
    </row>
    <row r="8207" spans="1:37" x14ac:dyDescent="0.35">
      <c r="A8207">
        <v>1</v>
      </c>
      <c r="B8207">
        <v>3</v>
      </c>
      <c r="C8207">
        <v>0</v>
      </c>
      <c r="D8207">
        <v>4</v>
      </c>
      <c r="E8207">
        <v>0</v>
      </c>
      <c r="F8207">
        <v>0</v>
      </c>
      <c r="G8207">
        <v>0</v>
      </c>
      <c r="H8207">
        <v>1</v>
      </c>
      <c r="I8207">
        <v>0</v>
      </c>
      <c r="J8207">
        <v>0</v>
      </c>
      <c r="K8207">
        <v>0</v>
      </c>
      <c r="L8207">
        <v>194</v>
      </c>
      <c r="M8207">
        <v>0</v>
      </c>
      <c r="N8207">
        <v>0</v>
      </c>
      <c r="O8207">
        <v>0</v>
      </c>
      <c r="P8207">
        <v>0</v>
      </c>
      <c r="Q8207">
        <v>0</v>
      </c>
      <c r="R8207">
        <v>0</v>
      </c>
      <c r="S8207">
        <v>1</v>
      </c>
      <c r="T8207">
        <v>0</v>
      </c>
      <c r="U8207">
        <v>0</v>
      </c>
      <c r="V8207">
        <v>0</v>
      </c>
      <c r="W8207">
        <v>0</v>
      </c>
      <c r="X8207">
        <v>0</v>
      </c>
      <c r="Y8207">
        <v>0</v>
      </c>
      <c r="Z8207">
        <v>130.05000000000001</v>
      </c>
      <c r="AA8207">
        <v>2</v>
      </c>
      <c r="AB8207">
        <v>1</v>
      </c>
      <c r="AC8207">
        <f t="shared" si="1144"/>
        <v>-0.16055016206220829</v>
      </c>
      <c r="AD8207">
        <f t="shared" si="1145"/>
        <v>0.85167510072104324</v>
      </c>
      <c r="AE8207">
        <f t="shared" si="1146"/>
        <v>0.45994845445045973</v>
      </c>
      <c r="AF8207">
        <f t="shared" si="1147"/>
        <v>0.33729083614899219</v>
      </c>
      <c r="AG8207">
        <f t="shared" si="1148"/>
        <v>0</v>
      </c>
      <c r="AH8207">
        <f t="shared" si="1149"/>
        <v>0</v>
      </c>
      <c r="AI8207">
        <f t="shared" si="1150"/>
        <v>0</v>
      </c>
      <c r="AJ8207">
        <f t="shared" si="1151"/>
        <v>1</v>
      </c>
      <c r="AK8207">
        <f t="shared" si="1152"/>
        <v>0</v>
      </c>
    </row>
    <row r="8208" spans="1:37" x14ac:dyDescent="0.35">
      <c r="A8208">
        <v>1</v>
      </c>
      <c r="B8208">
        <v>2</v>
      </c>
      <c r="C8208">
        <v>0</v>
      </c>
      <c r="D8208">
        <v>3</v>
      </c>
      <c r="E8208">
        <v>0</v>
      </c>
      <c r="F8208">
        <v>0</v>
      </c>
      <c r="G8208">
        <v>0</v>
      </c>
      <c r="H8208">
        <v>0</v>
      </c>
      <c r="I8208">
        <v>0</v>
      </c>
      <c r="J8208">
        <v>0</v>
      </c>
      <c r="K8208">
        <v>0</v>
      </c>
      <c r="L8208">
        <v>35</v>
      </c>
      <c r="M8208">
        <v>0</v>
      </c>
      <c r="N8208">
        <v>0</v>
      </c>
      <c r="O8208">
        <v>0</v>
      </c>
      <c r="P8208">
        <v>0</v>
      </c>
      <c r="Q8208">
        <v>0</v>
      </c>
      <c r="R8208">
        <v>0</v>
      </c>
      <c r="S8208">
        <v>0</v>
      </c>
      <c r="T8208">
        <v>1</v>
      </c>
      <c r="U8208">
        <v>0</v>
      </c>
      <c r="V8208">
        <v>0</v>
      </c>
      <c r="W8208">
        <v>0</v>
      </c>
      <c r="X8208">
        <v>0</v>
      </c>
      <c r="Y8208">
        <v>0</v>
      </c>
      <c r="Z8208">
        <v>108.4</v>
      </c>
      <c r="AA8208">
        <v>0</v>
      </c>
      <c r="AB8208">
        <v>0</v>
      </c>
      <c r="AC8208">
        <f t="shared" si="1144"/>
        <v>-1.1822032909006159</v>
      </c>
      <c r="AD8208">
        <f t="shared" si="1145"/>
        <v>0.30660245944585574</v>
      </c>
      <c r="AE8208">
        <f t="shared" si="1146"/>
        <v>0.23465626995366987</v>
      </c>
      <c r="AF8208">
        <f t="shared" si="1147"/>
        <v>0.11614347133638854</v>
      </c>
      <c r="AG8208">
        <f t="shared" si="1148"/>
        <v>0</v>
      </c>
      <c r="AH8208">
        <f t="shared" si="1149"/>
        <v>0</v>
      </c>
      <c r="AI8208">
        <f t="shared" si="1150"/>
        <v>0</v>
      </c>
      <c r="AJ8208">
        <f t="shared" si="1151"/>
        <v>0</v>
      </c>
      <c r="AK8208">
        <f t="shared" si="1152"/>
        <v>1</v>
      </c>
    </row>
    <row r="8209" spans="1:37" x14ac:dyDescent="0.35">
      <c r="A8209">
        <v>1</v>
      </c>
      <c r="B8209">
        <v>2</v>
      </c>
      <c r="C8209">
        <v>0</v>
      </c>
      <c r="D8209">
        <v>5</v>
      </c>
      <c r="E8209">
        <v>0</v>
      </c>
      <c r="F8209">
        <v>1</v>
      </c>
      <c r="G8209">
        <v>0</v>
      </c>
      <c r="H8209">
        <v>0</v>
      </c>
      <c r="I8209">
        <v>0</v>
      </c>
      <c r="J8209">
        <v>0</v>
      </c>
      <c r="K8209">
        <v>0</v>
      </c>
      <c r="L8209">
        <v>248</v>
      </c>
      <c r="M8209">
        <v>0</v>
      </c>
      <c r="N8209">
        <v>0</v>
      </c>
      <c r="O8209">
        <v>0</v>
      </c>
      <c r="P8209">
        <v>0</v>
      </c>
      <c r="Q8209">
        <v>0</v>
      </c>
      <c r="R8209">
        <v>0</v>
      </c>
      <c r="S8209">
        <v>0</v>
      </c>
      <c r="T8209">
        <v>0</v>
      </c>
      <c r="U8209">
        <v>0</v>
      </c>
      <c r="V8209">
        <v>0</v>
      </c>
      <c r="W8209">
        <v>1</v>
      </c>
      <c r="X8209">
        <v>0</v>
      </c>
      <c r="Y8209">
        <v>0</v>
      </c>
      <c r="Z8209">
        <v>67.260000000000005</v>
      </c>
      <c r="AA8209">
        <v>1</v>
      </c>
      <c r="AB8209">
        <v>0</v>
      </c>
      <c r="AC8209">
        <f t="shared" ref="AC8209:AC8272" si="1153">SUMPRODUCT($A$14:$AA$14,A8209:AA8209)</f>
        <v>-0.90256693602673677</v>
      </c>
      <c r="AD8209">
        <f t="shared" ref="AD8209:AD8272" si="1154">EXP(AC8209)</f>
        <v>0.40552735976463578</v>
      </c>
      <c r="AE8209">
        <f t="shared" ref="AE8209:AE8272" si="1155">AD8209/(AD8209+1)</f>
        <v>0.28852327700866942</v>
      </c>
      <c r="AF8209">
        <f t="shared" ref="AF8209:AF8272" si="1156">-AB8209*LOG(AE8209)-(1-AB8209)*LOG(1-AE8209)</f>
        <v>0.1478393039307653</v>
      </c>
      <c r="AG8209">
        <f t="shared" ref="AG8209:AG8272" si="1157">IF(AE8209&gt;$AG$14,1,0)</f>
        <v>0</v>
      </c>
      <c r="AH8209">
        <f t="shared" ref="AH8209:AH8272" si="1158">IF(AND(AB8209=1,AG8209=1),1,0)</f>
        <v>0</v>
      </c>
      <c r="AI8209">
        <f t="shared" ref="AI8209:AI8272" si="1159">IF(AND(AB8209=0,AG8209=1),1,0)</f>
        <v>0</v>
      </c>
      <c r="AJ8209">
        <f t="shared" ref="AJ8209:AJ8272" si="1160">IF(AND(AB8209=1,AG8209=0),1,0)</f>
        <v>0</v>
      </c>
      <c r="AK8209">
        <f t="shared" ref="AK8209:AK8272" si="1161">IF(AND(AB8209=0,AG8209=0),1,0)</f>
        <v>1</v>
      </c>
    </row>
    <row r="8210" spans="1:37" x14ac:dyDescent="0.35">
      <c r="A8210">
        <v>1</v>
      </c>
      <c r="B8210">
        <v>1</v>
      </c>
      <c r="C8210">
        <v>0</v>
      </c>
      <c r="D8210">
        <v>3</v>
      </c>
      <c r="E8210">
        <v>0</v>
      </c>
      <c r="F8210">
        <v>0</v>
      </c>
      <c r="G8210">
        <v>0</v>
      </c>
      <c r="H8210">
        <v>0</v>
      </c>
      <c r="I8210">
        <v>0</v>
      </c>
      <c r="J8210">
        <v>0</v>
      </c>
      <c r="K8210">
        <v>0</v>
      </c>
      <c r="L8210">
        <v>71</v>
      </c>
      <c r="M8210">
        <v>0</v>
      </c>
      <c r="N8210">
        <v>0</v>
      </c>
      <c r="O8210">
        <v>0</v>
      </c>
      <c r="P8210">
        <v>0</v>
      </c>
      <c r="Q8210">
        <v>1</v>
      </c>
      <c r="R8210">
        <v>0</v>
      </c>
      <c r="S8210">
        <v>0</v>
      </c>
      <c r="T8210">
        <v>0</v>
      </c>
      <c r="U8210">
        <v>0</v>
      </c>
      <c r="V8210">
        <v>0</v>
      </c>
      <c r="W8210">
        <v>0</v>
      </c>
      <c r="X8210">
        <v>0</v>
      </c>
      <c r="Y8210">
        <v>0</v>
      </c>
      <c r="Z8210">
        <v>120</v>
      </c>
      <c r="AA8210">
        <v>0</v>
      </c>
      <c r="AB8210">
        <v>0</v>
      </c>
      <c r="AC8210">
        <f t="shared" si="1153"/>
        <v>-0.32385551515885025</v>
      </c>
      <c r="AD8210">
        <f t="shared" si="1154"/>
        <v>0.7233547486258266</v>
      </c>
      <c r="AE8210">
        <f t="shared" si="1155"/>
        <v>0.4197364177065791</v>
      </c>
      <c r="AF8210">
        <f t="shared" si="1156"/>
        <v>0.23637468517441812</v>
      </c>
      <c r="AG8210">
        <f t="shared" si="1157"/>
        <v>0</v>
      </c>
      <c r="AH8210">
        <f t="shared" si="1158"/>
        <v>0</v>
      </c>
      <c r="AI8210">
        <f t="shared" si="1159"/>
        <v>0</v>
      </c>
      <c r="AJ8210">
        <f t="shared" si="1160"/>
        <v>0</v>
      </c>
      <c r="AK8210">
        <f t="shared" si="1161"/>
        <v>1</v>
      </c>
    </row>
    <row r="8211" spans="1:37" x14ac:dyDescent="0.35">
      <c r="A8211">
        <v>1</v>
      </c>
      <c r="B8211">
        <v>2</v>
      </c>
      <c r="C8211">
        <v>0</v>
      </c>
      <c r="D8211">
        <v>1</v>
      </c>
      <c r="E8211">
        <v>0</v>
      </c>
      <c r="F8211">
        <v>0</v>
      </c>
      <c r="G8211">
        <v>0</v>
      </c>
      <c r="H8211">
        <v>0</v>
      </c>
      <c r="I8211">
        <v>0</v>
      </c>
      <c r="J8211">
        <v>0</v>
      </c>
      <c r="K8211">
        <v>0</v>
      </c>
      <c r="L8211">
        <v>26</v>
      </c>
      <c r="M8211">
        <v>0</v>
      </c>
      <c r="N8211">
        <v>0</v>
      </c>
      <c r="O8211">
        <v>0</v>
      </c>
      <c r="P8211">
        <v>0</v>
      </c>
      <c r="Q8211">
        <v>0</v>
      </c>
      <c r="R8211">
        <v>0</v>
      </c>
      <c r="S8211">
        <v>0</v>
      </c>
      <c r="T8211">
        <v>0</v>
      </c>
      <c r="U8211">
        <v>1</v>
      </c>
      <c r="V8211">
        <v>0</v>
      </c>
      <c r="W8211">
        <v>0</v>
      </c>
      <c r="X8211">
        <v>0</v>
      </c>
      <c r="Y8211">
        <v>0</v>
      </c>
      <c r="Z8211">
        <v>110</v>
      </c>
      <c r="AA8211">
        <v>1</v>
      </c>
      <c r="AB8211">
        <v>0</v>
      </c>
      <c r="AC8211">
        <f t="shared" si="1153"/>
        <v>-2.2533798726322529</v>
      </c>
      <c r="AD8211">
        <f t="shared" si="1154"/>
        <v>0.10504358994571054</v>
      </c>
      <c r="AE8211">
        <f t="shared" si="1155"/>
        <v>9.5058322496464787E-2</v>
      </c>
      <c r="AF8211">
        <f t="shared" si="1156"/>
        <v>4.3379409694891145E-2</v>
      </c>
      <c r="AG8211">
        <f t="shared" si="1157"/>
        <v>0</v>
      </c>
      <c r="AH8211">
        <f t="shared" si="1158"/>
        <v>0</v>
      </c>
      <c r="AI8211">
        <f t="shared" si="1159"/>
        <v>0</v>
      </c>
      <c r="AJ8211">
        <f t="shared" si="1160"/>
        <v>0</v>
      </c>
      <c r="AK8211">
        <f t="shared" si="1161"/>
        <v>1</v>
      </c>
    </row>
    <row r="8212" spans="1:37" x14ac:dyDescent="0.35">
      <c r="A8212">
        <v>1</v>
      </c>
      <c r="B8212">
        <v>1</v>
      </c>
      <c r="C8212">
        <v>0</v>
      </c>
      <c r="D8212">
        <v>1</v>
      </c>
      <c r="E8212">
        <v>1</v>
      </c>
      <c r="F8212">
        <v>0</v>
      </c>
      <c r="G8212">
        <v>0</v>
      </c>
      <c r="H8212">
        <v>0</v>
      </c>
      <c r="I8212">
        <v>0</v>
      </c>
      <c r="J8212">
        <v>0</v>
      </c>
      <c r="K8212">
        <v>0</v>
      </c>
      <c r="L8212">
        <v>1</v>
      </c>
      <c r="M8212">
        <v>0</v>
      </c>
      <c r="N8212">
        <v>0</v>
      </c>
      <c r="O8212">
        <v>0</v>
      </c>
      <c r="P8212">
        <v>0</v>
      </c>
      <c r="Q8212">
        <v>0</v>
      </c>
      <c r="R8212">
        <v>0</v>
      </c>
      <c r="S8212">
        <v>0</v>
      </c>
      <c r="T8212">
        <v>0</v>
      </c>
      <c r="U8212">
        <v>0</v>
      </c>
      <c r="V8212">
        <v>1</v>
      </c>
      <c r="W8212">
        <v>0</v>
      </c>
      <c r="X8212">
        <v>1</v>
      </c>
      <c r="Y8212">
        <v>0</v>
      </c>
      <c r="Z8212">
        <v>88</v>
      </c>
      <c r="AA8212">
        <v>0</v>
      </c>
      <c r="AB8212">
        <v>0</v>
      </c>
      <c r="AC8212">
        <f t="shared" si="1153"/>
        <v>-5.4802597066197327</v>
      </c>
      <c r="AD8212">
        <f t="shared" si="1154"/>
        <v>4.1682470359750397E-3</v>
      </c>
      <c r="AE8212">
        <f t="shared" si="1155"/>
        <v>4.1509448723145194E-3</v>
      </c>
      <c r="AF8212">
        <f t="shared" si="1156"/>
        <v>1.8064843604871511E-3</v>
      </c>
      <c r="AG8212">
        <f t="shared" si="1157"/>
        <v>0</v>
      </c>
      <c r="AH8212">
        <f t="shared" si="1158"/>
        <v>0</v>
      </c>
      <c r="AI8212">
        <f t="shared" si="1159"/>
        <v>0</v>
      </c>
      <c r="AJ8212">
        <f t="shared" si="1160"/>
        <v>0</v>
      </c>
      <c r="AK8212">
        <f t="shared" si="1161"/>
        <v>1</v>
      </c>
    </row>
    <row r="8213" spans="1:37" x14ac:dyDescent="0.35">
      <c r="A8213">
        <v>1</v>
      </c>
      <c r="B8213">
        <v>2</v>
      </c>
      <c r="C8213">
        <v>0</v>
      </c>
      <c r="D8213">
        <v>4</v>
      </c>
      <c r="E8213">
        <v>0</v>
      </c>
      <c r="F8213">
        <v>0</v>
      </c>
      <c r="G8213">
        <v>0</v>
      </c>
      <c r="H8213">
        <v>0</v>
      </c>
      <c r="I8213">
        <v>0</v>
      </c>
      <c r="J8213">
        <v>0</v>
      </c>
      <c r="K8213">
        <v>0</v>
      </c>
      <c r="L8213">
        <v>99</v>
      </c>
      <c r="M8213">
        <v>0</v>
      </c>
      <c r="N8213">
        <v>0</v>
      </c>
      <c r="O8213">
        <v>0</v>
      </c>
      <c r="P8213">
        <v>0</v>
      </c>
      <c r="Q8213">
        <v>0</v>
      </c>
      <c r="R8213">
        <v>0</v>
      </c>
      <c r="S8213">
        <v>0</v>
      </c>
      <c r="T8213">
        <v>0</v>
      </c>
      <c r="U8213">
        <v>1</v>
      </c>
      <c r="V8213">
        <v>0</v>
      </c>
      <c r="W8213">
        <v>0</v>
      </c>
      <c r="X8213">
        <v>0</v>
      </c>
      <c r="Y8213">
        <v>0</v>
      </c>
      <c r="Z8213">
        <v>65</v>
      </c>
      <c r="AA8213">
        <v>0</v>
      </c>
      <c r="AB8213">
        <v>1</v>
      </c>
      <c r="AC8213">
        <f t="shared" si="1153"/>
        <v>-0.86933534236322507</v>
      </c>
      <c r="AD8213">
        <f t="shared" si="1154"/>
        <v>0.41923010115485665</v>
      </c>
      <c r="AE8213">
        <f t="shared" si="1155"/>
        <v>0.29539262224900703</v>
      </c>
      <c r="AF8213">
        <f t="shared" si="1156"/>
        <v>0.52960035586414345</v>
      </c>
      <c r="AG8213">
        <f t="shared" si="1157"/>
        <v>0</v>
      </c>
      <c r="AH8213">
        <f t="shared" si="1158"/>
        <v>0</v>
      </c>
      <c r="AI8213">
        <f t="shared" si="1159"/>
        <v>0</v>
      </c>
      <c r="AJ8213">
        <f t="shared" si="1160"/>
        <v>1</v>
      </c>
      <c r="AK8213">
        <f t="shared" si="1161"/>
        <v>0</v>
      </c>
    </row>
    <row r="8214" spans="1:37" x14ac:dyDescent="0.35">
      <c r="A8214">
        <v>1</v>
      </c>
      <c r="B8214">
        <v>2</v>
      </c>
      <c r="C8214">
        <v>0</v>
      </c>
      <c r="D8214">
        <v>2</v>
      </c>
      <c r="E8214">
        <v>0</v>
      </c>
      <c r="F8214">
        <v>0</v>
      </c>
      <c r="G8214">
        <v>0</v>
      </c>
      <c r="H8214">
        <v>0</v>
      </c>
      <c r="I8214">
        <v>0</v>
      </c>
      <c r="J8214">
        <v>0</v>
      </c>
      <c r="K8214">
        <v>0</v>
      </c>
      <c r="L8214">
        <v>86</v>
      </c>
      <c r="M8214">
        <v>0</v>
      </c>
      <c r="N8214">
        <v>0</v>
      </c>
      <c r="O8214">
        <v>0</v>
      </c>
      <c r="P8214">
        <v>0</v>
      </c>
      <c r="Q8214">
        <v>0</v>
      </c>
      <c r="R8214">
        <v>0</v>
      </c>
      <c r="S8214">
        <v>0</v>
      </c>
      <c r="T8214">
        <v>1</v>
      </c>
      <c r="U8214">
        <v>0</v>
      </c>
      <c r="V8214">
        <v>0</v>
      </c>
      <c r="W8214">
        <v>0</v>
      </c>
      <c r="X8214">
        <v>0</v>
      </c>
      <c r="Y8214">
        <v>0</v>
      </c>
      <c r="Z8214">
        <v>100</v>
      </c>
      <c r="AA8214">
        <v>0</v>
      </c>
      <c r="AB8214">
        <v>1</v>
      </c>
      <c r="AC8214">
        <f t="shared" si="1153"/>
        <v>-0.78383349567620142</v>
      </c>
      <c r="AD8214">
        <f t="shared" si="1154"/>
        <v>0.45665207783905754</v>
      </c>
      <c r="AE8214">
        <f t="shared" si="1155"/>
        <v>0.31349426866331775</v>
      </c>
      <c r="AF8214">
        <f t="shared" si="1156"/>
        <v>0.50377039458014761</v>
      </c>
      <c r="AG8214">
        <f t="shared" si="1157"/>
        <v>0</v>
      </c>
      <c r="AH8214">
        <f t="shared" si="1158"/>
        <v>0</v>
      </c>
      <c r="AI8214">
        <f t="shared" si="1159"/>
        <v>0</v>
      </c>
      <c r="AJ8214">
        <f t="shared" si="1160"/>
        <v>1</v>
      </c>
      <c r="AK8214">
        <f t="shared" si="1161"/>
        <v>0</v>
      </c>
    </row>
    <row r="8215" spans="1:37" x14ac:dyDescent="0.35">
      <c r="A8215">
        <v>1</v>
      </c>
      <c r="B8215">
        <v>3</v>
      </c>
      <c r="C8215">
        <v>0</v>
      </c>
      <c r="D8215">
        <v>3</v>
      </c>
      <c r="E8215">
        <v>0</v>
      </c>
      <c r="F8215">
        <v>0</v>
      </c>
      <c r="G8215">
        <v>0</v>
      </c>
      <c r="H8215">
        <v>1</v>
      </c>
      <c r="I8215">
        <v>0</v>
      </c>
      <c r="J8215">
        <v>0</v>
      </c>
      <c r="K8215">
        <v>0</v>
      </c>
      <c r="L8215">
        <v>32</v>
      </c>
      <c r="M8215">
        <v>0</v>
      </c>
      <c r="N8215">
        <v>0</v>
      </c>
      <c r="O8215">
        <v>0</v>
      </c>
      <c r="P8215">
        <v>0</v>
      </c>
      <c r="Q8215">
        <v>0</v>
      </c>
      <c r="R8215">
        <v>1</v>
      </c>
      <c r="S8215">
        <v>0</v>
      </c>
      <c r="T8215">
        <v>0</v>
      </c>
      <c r="U8215">
        <v>0</v>
      </c>
      <c r="V8215">
        <v>0</v>
      </c>
      <c r="W8215">
        <v>0</v>
      </c>
      <c r="X8215">
        <v>0</v>
      </c>
      <c r="Y8215">
        <v>0</v>
      </c>
      <c r="Z8215">
        <v>168.3</v>
      </c>
      <c r="AA8215">
        <v>0</v>
      </c>
      <c r="AB8215">
        <v>1</v>
      </c>
      <c r="AC8215">
        <f t="shared" si="1153"/>
        <v>0.75957950535445695</v>
      </c>
      <c r="AD8215">
        <f t="shared" si="1154"/>
        <v>2.1373772758093672</v>
      </c>
      <c r="AE8215">
        <f t="shared" si="1155"/>
        <v>0.68126243288925958</v>
      </c>
      <c r="AF8215">
        <f t="shared" si="1156"/>
        <v>0.16668555886439607</v>
      </c>
      <c r="AG8215">
        <f t="shared" si="1157"/>
        <v>1</v>
      </c>
      <c r="AH8215">
        <f t="shared" si="1158"/>
        <v>1</v>
      </c>
      <c r="AI8215">
        <f t="shared" si="1159"/>
        <v>0</v>
      </c>
      <c r="AJ8215">
        <f t="shared" si="1160"/>
        <v>0</v>
      </c>
      <c r="AK8215">
        <f t="shared" si="1161"/>
        <v>0</v>
      </c>
    </row>
    <row r="8216" spans="1:37" x14ac:dyDescent="0.35">
      <c r="A8216">
        <v>1</v>
      </c>
      <c r="B8216">
        <v>3</v>
      </c>
      <c r="C8216">
        <v>0</v>
      </c>
      <c r="D8216">
        <v>4</v>
      </c>
      <c r="E8216">
        <v>0</v>
      </c>
      <c r="F8216">
        <v>0</v>
      </c>
      <c r="G8216">
        <v>0</v>
      </c>
      <c r="H8216">
        <v>0</v>
      </c>
      <c r="I8216">
        <v>0</v>
      </c>
      <c r="J8216">
        <v>0</v>
      </c>
      <c r="K8216">
        <v>0</v>
      </c>
      <c r="L8216">
        <v>270</v>
      </c>
      <c r="M8216">
        <v>0</v>
      </c>
      <c r="N8216">
        <v>0</v>
      </c>
      <c r="O8216">
        <v>1</v>
      </c>
      <c r="P8216">
        <v>0</v>
      </c>
      <c r="Q8216">
        <v>0</v>
      </c>
      <c r="R8216">
        <v>0</v>
      </c>
      <c r="S8216">
        <v>0</v>
      </c>
      <c r="T8216">
        <v>0</v>
      </c>
      <c r="U8216">
        <v>0</v>
      </c>
      <c r="V8216">
        <v>0</v>
      </c>
      <c r="W8216">
        <v>0</v>
      </c>
      <c r="X8216">
        <v>0</v>
      </c>
      <c r="Y8216">
        <v>0</v>
      </c>
      <c r="Z8216">
        <v>110</v>
      </c>
      <c r="AA8216">
        <v>0</v>
      </c>
      <c r="AB8216">
        <v>1</v>
      </c>
      <c r="AC8216">
        <f t="shared" si="1153"/>
        <v>3.0578890492722297</v>
      </c>
      <c r="AD8216">
        <f t="shared" si="1154"/>
        <v>21.282583225297138</v>
      </c>
      <c r="AE8216">
        <f t="shared" si="1155"/>
        <v>0.95512189992115848</v>
      </c>
      <c r="AF8216">
        <f t="shared" si="1156"/>
        <v>1.9941196914025842E-2</v>
      </c>
      <c r="AG8216">
        <f t="shared" si="1157"/>
        <v>1</v>
      </c>
      <c r="AH8216">
        <f t="shared" si="1158"/>
        <v>1</v>
      </c>
      <c r="AI8216">
        <f t="shared" si="1159"/>
        <v>0</v>
      </c>
      <c r="AJ8216">
        <f t="shared" si="1160"/>
        <v>0</v>
      </c>
      <c r="AK8216">
        <f t="shared" si="1161"/>
        <v>0</v>
      </c>
    </row>
    <row r="8217" spans="1:37" x14ac:dyDescent="0.35">
      <c r="A8217">
        <v>1</v>
      </c>
      <c r="B8217">
        <v>1</v>
      </c>
      <c r="C8217">
        <v>0</v>
      </c>
      <c r="D8217">
        <v>5</v>
      </c>
      <c r="E8217">
        <v>0</v>
      </c>
      <c r="F8217">
        <v>0</v>
      </c>
      <c r="G8217">
        <v>0</v>
      </c>
      <c r="H8217">
        <v>0</v>
      </c>
      <c r="I8217">
        <v>0</v>
      </c>
      <c r="J8217">
        <v>0</v>
      </c>
      <c r="K8217">
        <v>0</v>
      </c>
      <c r="L8217">
        <v>139</v>
      </c>
      <c r="M8217">
        <v>0</v>
      </c>
      <c r="N8217">
        <v>0</v>
      </c>
      <c r="O8217">
        <v>0</v>
      </c>
      <c r="P8217">
        <v>0</v>
      </c>
      <c r="Q8217">
        <v>0</v>
      </c>
      <c r="R8217">
        <v>0</v>
      </c>
      <c r="S8217">
        <v>0</v>
      </c>
      <c r="T8217">
        <v>0</v>
      </c>
      <c r="U8217">
        <v>1</v>
      </c>
      <c r="V8217">
        <v>0</v>
      </c>
      <c r="W8217">
        <v>0</v>
      </c>
      <c r="X8217">
        <v>0</v>
      </c>
      <c r="Y8217">
        <v>0</v>
      </c>
      <c r="Z8217">
        <v>102.06</v>
      </c>
      <c r="AA8217">
        <v>0</v>
      </c>
      <c r="AB8217">
        <v>1</v>
      </c>
      <c r="AC8217">
        <f t="shared" si="1153"/>
        <v>0.43964160270176977</v>
      </c>
      <c r="AD8217">
        <f t="shared" si="1154"/>
        <v>1.552150832148919</v>
      </c>
      <c r="AE8217">
        <f t="shared" si="1155"/>
        <v>0.60817362853197954</v>
      </c>
      <c r="AF8217">
        <f t="shared" si="1156"/>
        <v>0.21597241554892058</v>
      </c>
      <c r="AG8217">
        <f t="shared" si="1157"/>
        <v>1</v>
      </c>
      <c r="AH8217">
        <f t="shared" si="1158"/>
        <v>1</v>
      </c>
      <c r="AI8217">
        <f t="shared" si="1159"/>
        <v>0</v>
      </c>
      <c r="AJ8217">
        <f t="shared" si="1160"/>
        <v>0</v>
      </c>
      <c r="AK8217">
        <f t="shared" si="1161"/>
        <v>0</v>
      </c>
    </row>
    <row r="8218" spans="1:37" x14ac:dyDescent="0.35">
      <c r="A8218">
        <v>1</v>
      </c>
      <c r="B8218">
        <v>2</v>
      </c>
      <c r="C8218">
        <v>0</v>
      </c>
      <c r="D8218">
        <v>3</v>
      </c>
      <c r="E8218">
        <v>0</v>
      </c>
      <c r="F8218">
        <v>0</v>
      </c>
      <c r="G8218">
        <v>0</v>
      </c>
      <c r="H8218">
        <v>0</v>
      </c>
      <c r="I8218">
        <v>0</v>
      </c>
      <c r="J8218">
        <v>0</v>
      </c>
      <c r="K8218">
        <v>0</v>
      </c>
      <c r="L8218">
        <v>115</v>
      </c>
      <c r="M8218">
        <v>0</v>
      </c>
      <c r="N8218">
        <v>0</v>
      </c>
      <c r="O8218">
        <v>0</v>
      </c>
      <c r="P8218">
        <v>0</v>
      </c>
      <c r="Q8218">
        <v>0</v>
      </c>
      <c r="R8218">
        <v>0</v>
      </c>
      <c r="S8218">
        <v>0</v>
      </c>
      <c r="T8218">
        <v>1</v>
      </c>
      <c r="U8218">
        <v>0</v>
      </c>
      <c r="V8218">
        <v>0</v>
      </c>
      <c r="W8218">
        <v>0</v>
      </c>
      <c r="X8218">
        <v>0</v>
      </c>
      <c r="Y8218">
        <v>0</v>
      </c>
      <c r="Z8218">
        <v>96.33</v>
      </c>
      <c r="AA8218">
        <v>1</v>
      </c>
      <c r="AB8218">
        <v>0</v>
      </c>
      <c r="AC8218">
        <f t="shared" si="1153"/>
        <v>-1.4907026826186951</v>
      </c>
      <c r="AD8218">
        <f t="shared" si="1154"/>
        <v>0.22521434571895557</v>
      </c>
      <c r="AE8218">
        <f t="shared" si="1155"/>
        <v>0.18381628202924757</v>
      </c>
      <c r="AF8218">
        <f t="shared" si="1156"/>
        <v>8.8212073206447361E-2</v>
      </c>
      <c r="AG8218">
        <f t="shared" si="1157"/>
        <v>0</v>
      </c>
      <c r="AH8218">
        <f t="shared" si="1158"/>
        <v>0</v>
      </c>
      <c r="AI8218">
        <f t="shared" si="1159"/>
        <v>0</v>
      </c>
      <c r="AJ8218">
        <f t="shared" si="1160"/>
        <v>0</v>
      </c>
      <c r="AK8218">
        <f t="shared" si="1161"/>
        <v>1</v>
      </c>
    </row>
    <row r="8219" spans="1:37" x14ac:dyDescent="0.35">
      <c r="A8219">
        <v>1</v>
      </c>
      <c r="B8219">
        <v>2</v>
      </c>
      <c r="C8219">
        <v>0</v>
      </c>
      <c r="D8219">
        <v>3</v>
      </c>
      <c r="E8219">
        <v>0</v>
      </c>
      <c r="F8219">
        <v>0</v>
      </c>
      <c r="G8219">
        <v>0</v>
      </c>
      <c r="H8219">
        <v>0</v>
      </c>
      <c r="I8219">
        <v>0</v>
      </c>
      <c r="J8219">
        <v>0</v>
      </c>
      <c r="K8219">
        <v>0</v>
      </c>
      <c r="L8219">
        <v>102</v>
      </c>
      <c r="M8219">
        <v>0</v>
      </c>
      <c r="N8219">
        <v>0</v>
      </c>
      <c r="O8219">
        <v>0</v>
      </c>
      <c r="P8219">
        <v>0</v>
      </c>
      <c r="Q8219">
        <v>0</v>
      </c>
      <c r="R8219">
        <v>0</v>
      </c>
      <c r="S8219">
        <v>1</v>
      </c>
      <c r="T8219">
        <v>0</v>
      </c>
      <c r="U8219">
        <v>0</v>
      </c>
      <c r="V8219">
        <v>0</v>
      </c>
      <c r="W8219">
        <v>0</v>
      </c>
      <c r="X8219">
        <v>0</v>
      </c>
      <c r="Y8219">
        <v>0</v>
      </c>
      <c r="Z8219">
        <v>119.7</v>
      </c>
      <c r="AA8219">
        <v>2</v>
      </c>
      <c r="AB8219">
        <v>0</v>
      </c>
      <c r="AC8219">
        <f t="shared" si="1153"/>
        <v>-1.8279329152796033</v>
      </c>
      <c r="AD8219">
        <f t="shared" si="1154"/>
        <v>0.16074549915701816</v>
      </c>
      <c r="AE8219">
        <f t="shared" si="1155"/>
        <v>0.13848470597022194</v>
      </c>
      <c r="AF8219">
        <f t="shared" si="1156"/>
        <v>6.4737008345051514E-2</v>
      </c>
      <c r="AG8219">
        <f t="shared" si="1157"/>
        <v>0</v>
      </c>
      <c r="AH8219">
        <f t="shared" si="1158"/>
        <v>0</v>
      </c>
      <c r="AI8219">
        <f t="shared" si="1159"/>
        <v>0</v>
      </c>
      <c r="AJ8219">
        <f t="shared" si="1160"/>
        <v>0</v>
      </c>
      <c r="AK8219">
        <f t="shared" si="1161"/>
        <v>1</v>
      </c>
    </row>
    <row r="8220" spans="1:37" x14ac:dyDescent="0.35">
      <c r="A8220">
        <v>1</v>
      </c>
      <c r="B8220">
        <v>2</v>
      </c>
      <c r="C8220">
        <v>0</v>
      </c>
      <c r="D8220">
        <v>4</v>
      </c>
      <c r="E8220">
        <v>0</v>
      </c>
      <c r="F8220">
        <v>0</v>
      </c>
      <c r="G8220">
        <v>0</v>
      </c>
      <c r="H8220">
        <v>0</v>
      </c>
      <c r="I8220">
        <v>0</v>
      </c>
      <c r="J8220">
        <v>0</v>
      </c>
      <c r="K8220">
        <v>0</v>
      </c>
      <c r="L8220">
        <v>113</v>
      </c>
      <c r="M8220">
        <v>0</v>
      </c>
      <c r="N8220">
        <v>0</v>
      </c>
      <c r="O8220">
        <v>0</v>
      </c>
      <c r="P8220">
        <v>0</v>
      </c>
      <c r="Q8220">
        <v>0</v>
      </c>
      <c r="R8220">
        <v>1</v>
      </c>
      <c r="S8220">
        <v>0</v>
      </c>
      <c r="T8220">
        <v>0</v>
      </c>
      <c r="U8220">
        <v>0</v>
      </c>
      <c r="V8220">
        <v>0</v>
      </c>
      <c r="W8220">
        <v>0</v>
      </c>
      <c r="X8220">
        <v>0</v>
      </c>
      <c r="Y8220">
        <v>0</v>
      </c>
      <c r="Z8220">
        <v>107.55</v>
      </c>
      <c r="AA8220">
        <v>0</v>
      </c>
      <c r="AB8220">
        <v>1</v>
      </c>
      <c r="AC8220">
        <f t="shared" si="1153"/>
        <v>0.48738926942169591</v>
      </c>
      <c r="AD8220">
        <f t="shared" si="1154"/>
        <v>1.6280602401122042</v>
      </c>
      <c r="AE8220">
        <f t="shared" si="1155"/>
        <v>0.61949121837583698</v>
      </c>
      <c r="AF8220">
        <f t="shared" si="1156"/>
        <v>0.20796484560421707</v>
      </c>
      <c r="AG8220">
        <f t="shared" si="1157"/>
        <v>1</v>
      </c>
      <c r="AH8220">
        <f t="shared" si="1158"/>
        <v>1</v>
      </c>
      <c r="AI8220">
        <f t="shared" si="1159"/>
        <v>0</v>
      </c>
      <c r="AJ8220">
        <f t="shared" si="1160"/>
        <v>0</v>
      </c>
      <c r="AK8220">
        <f t="shared" si="1161"/>
        <v>0</v>
      </c>
    </row>
    <row r="8221" spans="1:37" x14ac:dyDescent="0.35">
      <c r="A8221">
        <v>1</v>
      </c>
      <c r="B8221">
        <v>2</v>
      </c>
      <c r="C8221">
        <v>0</v>
      </c>
      <c r="D8221">
        <v>3</v>
      </c>
      <c r="E8221">
        <v>0</v>
      </c>
      <c r="F8221">
        <v>0</v>
      </c>
      <c r="G8221">
        <v>0</v>
      </c>
      <c r="H8221">
        <v>0</v>
      </c>
      <c r="I8221">
        <v>0</v>
      </c>
      <c r="J8221">
        <v>0</v>
      </c>
      <c r="K8221">
        <v>0</v>
      </c>
      <c r="L8221">
        <v>40</v>
      </c>
      <c r="M8221">
        <v>0</v>
      </c>
      <c r="N8221">
        <v>0</v>
      </c>
      <c r="O8221">
        <v>0</v>
      </c>
      <c r="P8221">
        <v>0</v>
      </c>
      <c r="Q8221">
        <v>0</v>
      </c>
      <c r="R8221">
        <v>0</v>
      </c>
      <c r="S8221">
        <v>0</v>
      </c>
      <c r="T8221">
        <v>0</v>
      </c>
      <c r="U8221">
        <v>1</v>
      </c>
      <c r="V8221">
        <v>0</v>
      </c>
      <c r="W8221">
        <v>0</v>
      </c>
      <c r="X8221">
        <v>0</v>
      </c>
      <c r="Y8221">
        <v>0</v>
      </c>
      <c r="Z8221">
        <v>85</v>
      </c>
      <c r="AA8221">
        <v>0</v>
      </c>
      <c r="AB8221">
        <v>0</v>
      </c>
      <c r="AC8221">
        <f t="shared" si="1153"/>
        <v>-1.3135917800949957</v>
      </c>
      <c r="AD8221">
        <f t="shared" si="1154"/>
        <v>0.26885266045367989</v>
      </c>
      <c r="AE8221">
        <f t="shared" si="1155"/>
        <v>0.2118864300269121</v>
      </c>
      <c r="AF8221">
        <f t="shared" si="1156"/>
        <v>0.10341119461875083</v>
      </c>
      <c r="AG8221">
        <f t="shared" si="1157"/>
        <v>0</v>
      </c>
      <c r="AH8221">
        <f t="shared" si="1158"/>
        <v>0</v>
      </c>
      <c r="AI8221">
        <f t="shared" si="1159"/>
        <v>0</v>
      </c>
      <c r="AJ8221">
        <f t="shared" si="1160"/>
        <v>0</v>
      </c>
      <c r="AK8221">
        <f t="shared" si="1161"/>
        <v>1</v>
      </c>
    </row>
    <row r="8222" spans="1:37" x14ac:dyDescent="0.35">
      <c r="A8222">
        <v>1</v>
      </c>
      <c r="B8222">
        <v>3</v>
      </c>
      <c r="C8222">
        <v>0</v>
      </c>
      <c r="D8222">
        <v>3</v>
      </c>
      <c r="E8222">
        <v>0</v>
      </c>
      <c r="F8222">
        <v>0</v>
      </c>
      <c r="G8222">
        <v>0</v>
      </c>
      <c r="H8222">
        <v>0</v>
      </c>
      <c r="I8222">
        <v>0</v>
      </c>
      <c r="J8222">
        <v>1</v>
      </c>
      <c r="K8222">
        <v>0</v>
      </c>
      <c r="L8222">
        <v>39</v>
      </c>
      <c r="M8222">
        <v>0</v>
      </c>
      <c r="N8222">
        <v>0</v>
      </c>
      <c r="O8222">
        <v>0</v>
      </c>
      <c r="P8222">
        <v>0</v>
      </c>
      <c r="Q8222">
        <v>0</v>
      </c>
      <c r="R8222">
        <v>0</v>
      </c>
      <c r="S8222">
        <v>0</v>
      </c>
      <c r="T8222">
        <v>0</v>
      </c>
      <c r="U8222">
        <v>0</v>
      </c>
      <c r="V8222">
        <v>0</v>
      </c>
      <c r="W8222">
        <v>0</v>
      </c>
      <c r="X8222">
        <v>0</v>
      </c>
      <c r="Y8222">
        <v>0</v>
      </c>
      <c r="Z8222">
        <v>88</v>
      </c>
      <c r="AA8222">
        <v>1</v>
      </c>
      <c r="AB8222">
        <v>0</v>
      </c>
      <c r="AC8222">
        <f t="shared" si="1153"/>
        <v>-5.3383709460055364</v>
      </c>
      <c r="AD8222">
        <f t="shared" si="1154"/>
        <v>4.8036898097723723E-3</v>
      </c>
      <c r="AE8222">
        <f t="shared" si="1155"/>
        <v>4.780724691289498E-3</v>
      </c>
      <c r="AF8222">
        <f t="shared" si="1156"/>
        <v>2.0812211991332176E-3</v>
      </c>
      <c r="AG8222">
        <f t="shared" si="1157"/>
        <v>0</v>
      </c>
      <c r="AH8222">
        <f t="shared" si="1158"/>
        <v>0</v>
      </c>
      <c r="AI8222">
        <f t="shared" si="1159"/>
        <v>0</v>
      </c>
      <c r="AJ8222">
        <f t="shared" si="1160"/>
        <v>0</v>
      </c>
      <c r="AK8222">
        <f t="shared" si="1161"/>
        <v>1</v>
      </c>
    </row>
    <row r="8223" spans="1:37" x14ac:dyDescent="0.35">
      <c r="A8223">
        <v>1</v>
      </c>
      <c r="B8223">
        <v>2</v>
      </c>
      <c r="C8223">
        <v>0</v>
      </c>
      <c r="D8223">
        <v>3</v>
      </c>
      <c r="E8223">
        <v>0</v>
      </c>
      <c r="F8223">
        <v>0</v>
      </c>
      <c r="G8223">
        <v>0</v>
      </c>
      <c r="H8223">
        <v>0</v>
      </c>
      <c r="I8223">
        <v>0</v>
      </c>
      <c r="J8223">
        <v>0</v>
      </c>
      <c r="K8223">
        <v>0</v>
      </c>
      <c r="L8223">
        <v>0</v>
      </c>
      <c r="M8223">
        <v>0</v>
      </c>
      <c r="N8223">
        <v>0</v>
      </c>
      <c r="O8223">
        <v>0</v>
      </c>
      <c r="P8223">
        <v>0</v>
      </c>
      <c r="Q8223">
        <v>0</v>
      </c>
      <c r="R8223">
        <v>0</v>
      </c>
      <c r="S8223">
        <v>0</v>
      </c>
      <c r="T8223">
        <v>0</v>
      </c>
      <c r="U8223">
        <v>0</v>
      </c>
      <c r="V8223">
        <v>0</v>
      </c>
      <c r="W8223">
        <v>1</v>
      </c>
      <c r="X8223">
        <v>0</v>
      </c>
      <c r="Y8223">
        <v>0</v>
      </c>
      <c r="Z8223">
        <v>91.67</v>
      </c>
      <c r="AA8223">
        <v>0</v>
      </c>
      <c r="AB8223">
        <v>0</v>
      </c>
      <c r="AC8223">
        <f t="shared" si="1153"/>
        <v>-2.8446761275683032</v>
      </c>
      <c r="AD8223">
        <f t="shared" si="1154"/>
        <v>5.815309787543365E-2</v>
      </c>
      <c r="AE8223">
        <f t="shared" si="1155"/>
        <v>5.4957168288968579E-2</v>
      </c>
      <c r="AF8223">
        <f t="shared" si="1156"/>
        <v>2.4548507729668243E-2</v>
      </c>
      <c r="AG8223">
        <f t="shared" si="1157"/>
        <v>0</v>
      </c>
      <c r="AH8223">
        <f t="shared" si="1158"/>
        <v>0</v>
      </c>
      <c r="AI8223">
        <f t="shared" si="1159"/>
        <v>0</v>
      </c>
      <c r="AJ8223">
        <f t="shared" si="1160"/>
        <v>0</v>
      </c>
      <c r="AK8223">
        <f t="shared" si="1161"/>
        <v>1</v>
      </c>
    </row>
    <row r="8224" spans="1:37" x14ac:dyDescent="0.35">
      <c r="A8224">
        <v>1</v>
      </c>
      <c r="B8224">
        <v>2</v>
      </c>
      <c r="C8224">
        <v>0</v>
      </c>
      <c r="D8224">
        <v>4</v>
      </c>
      <c r="E8224">
        <v>0</v>
      </c>
      <c r="F8224">
        <v>0</v>
      </c>
      <c r="G8224">
        <v>0</v>
      </c>
      <c r="H8224">
        <v>1</v>
      </c>
      <c r="I8224">
        <v>0</v>
      </c>
      <c r="J8224">
        <v>0</v>
      </c>
      <c r="K8224">
        <v>0</v>
      </c>
      <c r="L8224">
        <v>17</v>
      </c>
      <c r="M8224">
        <v>0</v>
      </c>
      <c r="N8224">
        <v>0</v>
      </c>
      <c r="O8224">
        <v>0</v>
      </c>
      <c r="P8224">
        <v>0</v>
      </c>
      <c r="Q8224">
        <v>0</v>
      </c>
      <c r="R8224">
        <v>0</v>
      </c>
      <c r="S8224">
        <v>0</v>
      </c>
      <c r="T8224">
        <v>0</v>
      </c>
      <c r="U8224">
        <v>1</v>
      </c>
      <c r="V8224">
        <v>0</v>
      </c>
      <c r="W8224">
        <v>0</v>
      </c>
      <c r="X8224">
        <v>0</v>
      </c>
      <c r="Y8224">
        <v>0</v>
      </c>
      <c r="Z8224">
        <v>121.75</v>
      </c>
      <c r="AA8224">
        <v>1</v>
      </c>
      <c r="AB8224">
        <v>0</v>
      </c>
      <c r="AC8224">
        <f t="shared" si="1153"/>
        <v>-1.8766158360219123</v>
      </c>
      <c r="AD8224">
        <f t="shared" si="1154"/>
        <v>0.153107370456814</v>
      </c>
      <c r="AE8224">
        <f t="shared" si="1155"/>
        <v>0.13277806939709275</v>
      </c>
      <c r="AF8224">
        <f t="shared" si="1156"/>
        <v>6.1869748080366542E-2</v>
      </c>
      <c r="AG8224">
        <f t="shared" si="1157"/>
        <v>0</v>
      </c>
      <c r="AH8224">
        <f t="shared" si="1158"/>
        <v>0</v>
      </c>
      <c r="AI8224">
        <f t="shared" si="1159"/>
        <v>0</v>
      </c>
      <c r="AJ8224">
        <f t="shared" si="1160"/>
        <v>0</v>
      </c>
      <c r="AK8224">
        <f t="shared" si="1161"/>
        <v>1</v>
      </c>
    </row>
    <row r="8225" spans="1:37" x14ac:dyDescent="0.35">
      <c r="A8225">
        <v>1</v>
      </c>
      <c r="B8225">
        <v>2</v>
      </c>
      <c r="C8225">
        <v>1</v>
      </c>
      <c r="D8225">
        <v>4</v>
      </c>
      <c r="E8225">
        <v>1</v>
      </c>
      <c r="F8225">
        <v>0</v>
      </c>
      <c r="G8225">
        <v>0</v>
      </c>
      <c r="H8225">
        <v>0</v>
      </c>
      <c r="I8225">
        <v>0</v>
      </c>
      <c r="J8225">
        <v>0</v>
      </c>
      <c r="K8225">
        <v>0</v>
      </c>
      <c r="L8225">
        <v>15</v>
      </c>
      <c r="M8225">
        <v>0</v>
      </c>
      <c r="N8225">
        <v>1</v>
      </c>
      <c r="O8225">
        <v>0</v>
      </c>
      <c r="P8225">
        <v>0</v>
      </c>
      <c r="Q8225">
        <v>0</v>
      </c>
      <c r="R8225">
        <v>0</v>
      </c>
      <c r="S8225">
        <v>0</v>
      </c>
      <c r="T8225">
        <v>0</v>
      </c>
      <c r="U8225">
        <v>0</v>
      </c>
      <c r="V8225">
        <v>0</v>
      </c>
      <c r="W8225">
        <v>0</v>
      </c>
      <c r="X8225">
        <v>0</v>
      </c>
      <c r="Y8225">
        <v>0</v>
      </c>
      <c r="Z8225">
        <v>160</v>
      </c>
      <c r="AA8225">
        <v>1</v>
      </c>
      <c r="AB8225">
        <v>0</v>
      </c>
      <c r="AC8225">
        <f t="shared" si="1153"/>
        <v>-1.516485431923023</v>
      </c>
      <c r="AD8225">
        <f t="shared" si="1154"/>
        <v>0.21948191713727611</v>
      </c>
      <c r="AE8225">
        <f t="shared" si="1155"/>
        <v>0.17997964057762178</v>
      </c>
      <c r="AF8225">
        <f t="shared" si="1156"/>
        <v>8.6175364841858254E-2</v>
      </c>
      <c r="AG8225">
        <f t="shared" si="1157"/>
        <v>0</v>
      </c>
      <c r="AH8225">
        <f t="shared" si="1158"/>
        <v>0</v>
      </c>
      <c r="AI8225">
        <f t="shared" si="1159"/>
        <v>0</v>
      </c>
      <c r="AJ8225">
        <f t="shared" si="1160"/>
        <v>0</v>
      </c>
      <c r="AK8225">
        <f t="shared" si="1161"/>
        <v>1</v>
      </c>
    </row>
    <row r="8226" spans="1:37" x14ac:dyDescent="0.35">
      <c r="A8226">
        <v>1</v>
      </c>
      <c r="B8226">
        <v>3</v>
      </c>
      <c r="C8226">
        <v>0</v>
      </c>
      <c r="D8226">
        <v>2</v>
      </c>
      <c r="E8226">
        <v>0</v>
      </c>
      <c r="F8226">
        <v>0</v>
      </c>
      <c r="G8226">
        <v>0</v>
      </c>
      <c r="H8226">
        <v>1</v>
      </c>
      <c r="I8226">
        <v>0</v>
      </c>
      <c r="J8226">
        <v>0</v>
      </c>
      <c r="K8226">
        <v>0</v>
      </c>
      <c r="L8226">
        <v>0</v>
      </c>
      <c r="M8226">
        <v>0</v>
      </c>
      <c r="N8226">
        <v>0</v>
      </c>
      <c r="O8226">
        <v>0</v>
      </c>
      <c r="P8226">
        <v>1</v>
      </c>
      <c r="Q8226">
        <v>0</v>
      </c>
      <c r="R8226">
        <v>0</v>
      </c>
      <c r="S8226">
        <v>0</v>
      </c>
      <c r="T8226">
        <v>0</v>
      </c>
      <c r="U8226">
        <v>0</v>
      </c>
      <c r="V8226">
        <v>0</v>
      </c>
      <c r="W8226">
        <v>0</v>
      </c>
      <c r="X8226">
        <v>0</v>
      </c>
      <c r="Y8226">
        <v>0</v>
      </c>
      <c r="Z8226">
        <v>158</v>
      </c>
      <c r="AA8226">
        <v>0</v>
      </c>
      <c r="AB8226">
        <v>0</v>
      </c>
      <c r="AC8226">
        <f t="shared" si="1153"/>
        <v>-0.18438030668126881</v>
      </c>
      <c r="AD8226">
        <f t="shared" si="1154"/>
        <v>0.83161947323722074</v>
      </c>
      <c r="AE8226">
        <f t="shared" si="1155"/>
        <v>0.45403506863104537</v>
      </c>
      <c r="AF8226">
        <f t="shared" si="1156"/>
        <v>0.26283525217085563</v>
      </c>
      <c r="AG8226">
        <f t="shared" si="1157"/>
        <v>0</v>
      </c>
      <c r="AH8226">
        <f t="shared" si="1158"/>
        <v>0</v>
      </c>
      <c r="AI8226">
        <f t="shared" si="1159"/>
        <v>0</v>
      </c>
      <c r="AJ8226">
        <f t="shared" si="1160"/>
        <v>0</v>
      </c>
      <c r="AK8226">
        <f t="shared" si="1161"/>
        <v>1</v>
      </c>
    </row>
    <row r="8227" spans="1:37" x14ac:dyDescent="0.35">
      <c r="A8227">
        <v>1</v>
      </c>
      <c r="B8227">
        <v>2</v>
      </c>
      <c r="C8227">
        <v>0</v>
      </c>
      <c r="D8227">
        <v>3</v>
      </c>
      <c r="E8227">
        <v>0</v>
      </c>
      <c r="F8227">
        <v>0</v>
      </c>
      <c r="G8227">
        <v>0</v>
      </c>
      <c r="H8227">
        <v>0</v>
      </c>
      <c r="I8227">
        <v>0</v>
      </c>
      <c r="J8227">
        <v>0</v>
      </c>
      <c r="K8227">
        <v>0</v>
      </c>
      <c r="L8227">
        <v>33</v>
      </c>
      <c r="M8227">
        <v>1</v>
      </c>
      <c r="N8227">
        <v>0</v>
      </c>
      <c r="O8227">
        <v>0</v>
      </c>
      <c r="P8227">
        <v>0</v>
      </c>
      <c r="Q8227">
        <v>0</v>
      </c>
      <c r="R8227">
        <v>0</v>
      </c>
      <c r="S8227">
        <v>0</v>
      </c>
      <c r="T8227">
        <v>0</v>
      </c>
      <c r="U8227">
        <v>0</v>
      </c>
      <c r="V8227">
        <v>0</v>
      </c>
      <c r="W8227">
        <v>0</v>
      </c>
      <c r="X8227">
        <v>0</v>
      </c>
      <c r="Y8227">
        <v>0</v>
      </c>
      <c r="Z8227">
        <v>69.5</v>
      </c>
      <c r="AA8227">
        <v>0</v>
      </c>
      <c r="AB8227">
        <v>0</v>
      </c>
      <c r="AC8227">
        <f t="shared" si="1153"/>
        <v>-0.84138531687073548</v>
      </c>
      <c r="AD8227">
        <f t="shared" si="1154"/>
        <v>0.43111288161492123</v>
      </c>
      <c r="AE8227">
        <f t="shared" si="1155"/>
        <v>0.3012431004942373</v>
      </c>
      <c r="AF8227">
        <f t="shared" si="1156"/>
        <v>0.15567389087298036</v>
      </c>
      <c r="AG8227">
        <f t="shared" si="1157"/>
        <v>0</v>
      </c>
      <c r="AH8227">
        <f t="shared" si="1158"/>
        <v>0</v>
      </c>
      <c r="AI8227">
        <f t="shared" si="1159"/>
        <v>0</v>
      </c>
      <c r="AJ8227">
        <f t="shared" si="1160"/>
        <v>0</v>
      </c>
      <c r="AK8227">
        <f t="shared" si="1161"/>
        <v>1</v>
      </c>
    </row>
    <row r="8228" spans="1:37" x14ac:dyDescent="0.35">
      <c r="A8228">
        <v>1</v>
      </c>
      <c r="B8228">
        <v>1</v>
      </c>
      <c r="C8228">
        <v>0</v>
      </c>
      <c r="D8228">
        <v>1</v>
      </c>
      <c r="E8228">
        <v>0</v>
      </c>
      <c r="F8228">
        <v>0</v>
      </c>
      <c r="G8228">
        <v>0</v>
      </c>
      <c r="H8228">
        <v>0</v>
      </c>
      <c r="I8228">
        <v>0</v>
      </c>
      <c r="J8228">
        <v>0</v>
      </c>
      <c r="K8228">
        <v>0</v>
      </c>
      <c r="L8228">
        <v>1</v>
      </c>
      <c r="M8228">
        <v>0</v>
      </c>
      <c r="N8228">
        <v>0</v>
      </c>
      <c r="O8228">
        <v>0</v>
      </c>
      <c r="P8228">
        <v>0</v>
      </c>
      <c r="Q8228">
        <v>1</v>
      </c>
      <c r="R8228">
        <v>0</v>
      </c>
      <c r="S8228">
        <v>0</v>
      </c>
      <c r="T8228">
        <v>0</v>
      </c>
      <c r="U8228">
        <v>0</v>
      </c>
      <c r="V8228">
        <v>0</v>
      </c>
      <c r="W8228">
        <v>0</v>
      </c>
      <c r="X8228">
        <v>1</v>
      </c>
      <c r="Y8228">
        <v>1</v>
      </c>
      <c r="Z8228">
        <v>95</v>
      </c>
      <c r="AA8228">
        <v>0</v>
      </c>
      <c r="AB8228">
        <v>0</v>
      </c>
      <c r="AC8228">
        <f t="shared" si="1153"/>
        <v>-4.1806130848915855</v>
      </c>
      <c r="AD8228">
        <f t="shared" si="1154"/>
        <v>1.5289131157433682E-2</v>
      </c>
      <c r="AE8228">
        <f t="shared" si="1155"/>
        <v>1.505889375571667E-2</v>
      </c>
      <c r="AF8228">
        <f t="shared" si="1156"/>
        <v>6.5897370128410989E-3</v>
      </c>
      <c r="AG8228">
        <f t="shared" si="1157"/>
        <v>0</v>
      </c>
      <c r="AH8228">
        <f t="shared" si="1158"/>
        <v>0</v>
      </c>
      <c r="AI8228">
        <f t="shared" si="1159"/>
        <v>0</v>
      </c>
      <c r="AJ8228">
        <f t="shared" si="1160"/>
        <v>0</v>
      </c>
      <c r="AK8228">
        <f t="shared" si="1161"/>
        <v>1</v>
      </c>
    </row>
    <row r="8229" spans="1:37" x14ac:dyDescent="0.35">
      <c r="A8229">
        <v>1</v>
      </c>
      <c r="B8229">
        <v>1</v>
      </c>
      <c r="C8229">
        <v>0</v>
      </c>
      <c r="D8229">
        <v>6</v>
      </c>
      <c r="E8229">
        <v>0</v>
      </c>
      <c r="F8229">
        <v>0</v>
      </c>
      <c r="G8229">
        <v>0</v>
      </c>
      <c r="H8229">
        <v>0</v>
      </c>
      <c r="I8229">
        <v>0</v>
      </c>
      <c r="J8229">
        <v>0</v>
      </c>
      <c r="K8229">
        <v>0</v>
      </c>
      <c r="L8229">
        <v>11</v>
      </c>
      <c r="M8229">
        <v>0</v>
      </c>
      <c r="N8229">
        <v>0</v>
      </c>
      <c r="O8229">
        <v>0</v>
      </c>
      <c r="P8229">
        <v>0</v>
      </c>
      <c r="Q8229">
        <v>0</v>
      </c>
      <c r="R8229">
        <v>0</v>
      </c>
      <c r="S8229">
        <v>0</v>
      </c>
      <c r="T8229">
        <v>0</v>
      </c>
      <c r="U8229">
        <v>0</v>
      </c>
      <c r="V8229">
        <v>1</v>
      </c>
      <c r="W8229">
        <v>0</v>
      </c>
      <c r="X8229">
        <v>0</v>
      </c>
      <c r="Y8229">
        <v>0</v>
      </c>
      <c r="Z8229">
        <v>106.35</v>
      </c>
      <c r="AA8229">
        <v>1</v>
      </c>
      <c r="AB8229">
        <v>0</v>
      </c>
      <c r="AC8229">
        <f t="shared" si="1153"/>
        <v>-1.6572500619037518</v>
      </c>
      <c r="AD8229">
        <f t="shared" si="1154"/>
        <v>0.19066257011659221</v>
      </c>
      <c r="AE8229">
        <f t="shared" si="1155"/>
        <v>0.16013148888851197</v>
      </c>
      <c r="AF8229">
        <f t="shared" si="1156"/>
        <v>7.5788701281712459E-2</v>
      </c>
      <c r="AG8229">
        <f t="shared" si="1157"/>
        <v>0</v>
      </c>
      <c r="AH8229">
        <f t="shared" si="1158"/>
        <v>0</v>
      </c>
      <c r="AI8229">
        <f t="shared" si="1159"/>
        <v>0</v>
      </c>
      <c r="AJ8229">
        <f t="shared" si="1160"/>
        <v>0</v>
      </c>
      <c r="AK8229">
        <f t="shared" si="1161"/>
        <v>1</v>
      </c>
    </row>
    <row r="8230" spans="1:37" x14ac:dyDescent="0.35">
      <c r="A8230">
        <v>1</v>
      </c>
      <c r="B8230">
        <v>2</v>
      </c>
      <c r="C8230">
        <v>0</v>
      </c>
      <c r="D8230">
        <v>6</v>
      </c>
      <c r="E8230">
        <v>0</v>
      </c>
      <c r="F8230">
        <v>0</v>
      </c>
      <c r="G8230">
        <v>0</v>
      </c>
      <c r="H8230">
        <v>0</v>
      </c>
      <c r="I8230">
        <v>0</v>
      </c>
      <c r="J8230">
        <v>0</v>
      </c>
      <c r="K8230">
        <v>0</v>
      </c>
      <c r="L8230">
        <v>77</v>
      </c>
      <c r="M8230">
        <v>0</v>
      </c>
      <c r="N8230">
        <v>0</v>
      </c>
      <c r="O8230">
        <v>0</v>
      </c>
      <c r="P8230">
        <v>0</v>
      </c>
      <c r="Q8230">
        <v>0</v>
      </c>
      <c r="R8230">
        <v>0</v>
      </c>
      <c r="S8230">
        <v>0</v>
      </c>
      <c r="T8230">
        <v>0</v>
      </c>
      <c r="U8230">
        <v>0</v>
      </c>
      <c r="V8230">
        <v>0</v>
      </c>
      <c r="W8230">
        <v>1</v>
      </c>
      <c r="X8230">
        <v>0</v>
      </c>
      <c r="Y8230">
        <v>0</v>
      </c>
      <c r="Z8230">
        <v>100.97</v>
      </c>
      <c r="AA8230">
        <v>1</v>
      </c>
      <c r="AB8230">
        <v>0</v>
      </c>
      <c r="AC8230">
        <f t="shared" si="1153"/>
        <v>-2.4152862599376137</v>
      </c>
      <c r="AD8230">
        <f t="shared" si="1154"/>
        <v>8.9341760294131586E-2</v>
      </c>
      <c r="AE8230">
        <f t="shared" si="1155"/>
        <v>8.2014445374800057E-2</v>
      </c>
      <c r="AF8230">
        <f t="shared" si="1156"/>
        <v>3.7164152781246171E-2</v>
      </c>
      <c r="AG8230">
        <f t="shared" si="1157"/>
        <v>0</v>
      </c>
      <c r="AH8230">
        <f t="shared" si="1158"/>
        <v>0</v>
      </c>
      <c r="AI8230">
        <f t="shared" si="1159"/>
        <v>0</v>
      </c>
      <c r="AJ8230">
        <f t="shared" si="1160"/>
        <v>0</v>
      </c>
      <c r="AK8230">
        <f t="shared" si="1161"/>
        <v>1</v>
      </c>
    </row>
    <row r="8231" spans="1:37" x14ac:dyDescent="0.35">
      <c r="A8231">
        <v>1</v>
      </c>
      <c r="B8231">
        <v>2</v>
      </c>
      <c r="C8231">
        <v>0</v>
      </c>
      <c r="D8231">
        <v>2</v>
      </c>
      <c r="E8231">
        <v>0</v>
      </c>
      <c r="F8231">
        <v>0</v>
      </c>
      <c r="G8231">
        <v>0</v>
      </c>
      <c r="H8231">
        <v>0</v>
      </c>
      <c r="I8231">
        <v>0</v>
      </c>
      <c r="J8231">
        <v>0</v>
      </c>
      <c r="K8231">
        <v>0</v>
      </c>
      <c r="L8231">
        <v>377</v>
      </c>
      <c r="M8231">
        <v>0</v>
      </c>
      <c r="N8231">
        <v>0</v>
      </c>
      <c r="O8231">
        <v>0</v>
      </c>
      <c r="P8231">
        <v>0</v>
      </c>
      <c r="Q8231">
        <v>0</v>
      </c>
      <c r="R8231">
        <v>0</v>
      </c>
      <c r="S8231">
        <v>0</v>
      </c>
      <c r="T8231">
        <v>0</v>
      </c>
      <c r="U8231">
        <v>1</v>
      </c>
      <c r="V8231">
        <v>0</v>
      </c>
      <c r="W8231">
        <v>0</v>
      </c>
      <c r="X8231">
        <v>0</v>
      </c>
      <c r="Y8231">
        <v>0</v>
      </c>
      <c r="Z8231">
        <v>115</v>
      </c>
      <c r="AA8231">
        <v>1</v>
      </c>
      <c r="AB8231">
        <v>1</v>
      </c>
      <c r="AC8231">
        <f t="shared" si="1153"/>
        <v>2.6828945893719331</v>
      </c>
      <c r="AD8231">
        <f t="shared" si="1154"/>
        <v>14.627372312599848</v>
      </c>
      <c r="AE8231">
        <f t="shared" si="1155"/>
        <v>0.93600971551732137</v>
      </c>
      <c r="AF8231">
        <f t="shared" si="1156"/>
        <v>2.8719643384049299E-2</v>
      </c>
      <c r="AG8231">
        <f t="shared" si="1157"/>
        <v>1</v>
      </c>
      <c r="AH8231">
        <f t="shared" si="1158"/>
        <v>1</v>
      </c>
      <c r="AI8231">
        <f t="shared" si="1159"/>
        <v>0</v>
      </c>
      <c r="AJ8231">
        <f t="shared" si="1160"/>
        <v>0</v>
      </c>
      <c r="AK8231">
        <f t="shared" si="1161"/>
        <v>0</v>
      </c>
    </row>
    <row r="8232" spans="1:37" x14ac:dyDescent="0.35">
      <c r="A8232">
        <v>1</v>
      </c>
      <c r="B8232">
        <v>1</v>
      </c>
      <c r="C8232">
        <v>0</v>
      </c>
      <c r="D8232">
        <v>2</v>
      </c>
      <c r="E8232">
        <v>0</v>
      </c>
      <c r="F8232">
        <v>0</v>
      </c>
      <c r="G8232">
        <v>0</v>
      </c>
      <c r="H8232">
        <v>0</v>
      </c>
      <c r="I8232">
        <v>0</v>
      </c>
      <c r="J8232">
        <v>0</v>
      </c>
      <c r="K8232">
        <v>0</v>
      </c>
      <c r="L8232">
        <v>86</v>
      </c>
      <c r="M8232">
        <v>0</v>
      </c>
      <c r="N8232">
        <v>0</v>
      </c>
      <c r="O8232">
        <v>0</v>
      </c>
      <c r="P8232">
        <v>0</v>
      </c>
      <c r="Q8232">
        <v>0</v>
      </c>
      <c r="R8232">
        <v>0</v>
      </c>
      <c r="S8232">
        <v>0</v>
      </c>
      <c r="T8232">
        <v>1</v>
      </c>
      <c r="U8232">
        <v>0</v>
      </c>
      <c r="V8232">
        <v>0</v>
      </c>
      <c r="W8232">
        <v>0</v>
      </c>
      <c r="X8232">
        <v>0</v>
      </c>
      <c r="Y8232">
        <v>0</v>
      </c>
      <c r="Z8232">
        <v>90</v>
      </c>
      <c r="AA8232">
        <v>0</v>
      </c>
      <c r="AB8232">
        <v>0</v>
      </c>
      <c r="AC8232">
        <f t="shared" si="1153"/>
        <v>-1.1698625571244556</v>
      </c>
      <c r="AD8232">
        <f t="shared" si="1154"/>
        <v>0.31040960192200096</v>
      </c>
      <c r="AE8232">
        <f t="shared" si="1155"/>
        <v>0.2368798286174931</v>
      </c>
      <c r="AF8232">
        <f t="shared" si="1156"/>
        <v>0.11740706668623242</v>
      </c>
      <c r="AG8232">
        <f t="shared" si="1157"/>
        <v>0</v>
      </c>
      <c r="AH8232">
        <f t="shared" si="1158"/>
        <v>0</v>
      </c>
      <c r="AI8232">
        <f t="shared" si="1159"/>
        <v>0</v>
      </c>
      <c r="AJ8232">
        <f t="shared" si="1160"/>
        <v>0</v>
      </c>
      <c r="AK8232">
        <f t="shared" si="1161"/>
        <v>1</v>
      </c>
    </row>
    <row r="8233" spans="1:37" x14ac:dyDescent="0.35">
      <c r="A8233">
        <v>1</v>
      </c>
      <c r="B8233">
        <v>2</v>
      </c>
      <c r="C8233">
        <v>2</v>
      </c>
      <c r="D8233">
        <v>1</v>
      </c>
      <c r="E8233">
        <v>1</v>
      </c>
      <c r="F8233">
        <v>0</v>
      </c>
      <c r="G8233">
        <v>0</v>
      </c>
      <c r="H8233">
        <v>0</v>
      </c>
      <c r="I8233">
        <v>0</v>
      </c>
      <c r="J8233">
        <v>1</v>
      </c>
      <c r="K8233">
        <v>0</v>
      </c>
      <c r="L8233">
        <v>75</v>
      </c>
      <c r="M8233">
        <v>0</v>
      </c>
      <c r="N8233">
        <v>0</v>
      </c>
      <c r="O8233">
        <v>0</v>
      </c>
      <c r="P8233">
        <v>0</v>
      </c>
      <c r="Q8233">
        <v>0</v>
      </c>
      <c r="R8233">
        <v>0</v>
      </c>
      <c r="S8233">
        <v>0</v>
      </c>
      <c r="T8233">
        <v>0</v>
      </c>
      <c r="U8233">
        <v>0</v>
      </c>
      <c r="V8233">
        <v>0</v>
      </c>
      <c r="W8233">
        <v>0</v>
      </c>
      <c r="X8233">
        <v>0</v>
      </c>
      <c r="Y8233">
        <v>0</v>
      </c>
      <c r="Z8233">
        <v>180.2</v>
      </c>
      <c r="AA8233">
        <v>1</v>
      </c>
      <c r="AB8233">
        <v>0</v>
      </c>
      <c r="AC8233">
        <f t="shared" si="1153"/>
        <v>-4.0607860744668969</v>
      </c>
      <c r="AD8233">
        <f t="shared" si="1154"/>
        <v>1.723546542964173E-2</v>
      </c>
      <c r="AE8233">
        <f t="shared" si="1155"/>
        <v>1.6943437400073463E-2</v>
      </c>
      <c r="AF8233">
        <f t="shared" si="1156"/>
        <v>7.4214932377346093E-3</v>
      </c>
      <c r="AG8233">
        <f t="shared" si="1157"/>
        <v>0</v>
      </c>
      <c r="AH8233">
        <f t="shared" si="1158"/>
        <v>0</v>
      </c>
      <c r="AI8233">
        <f t="shared" si="1159"/>
        <v>0</v>
      </c>
      <c r="AJ8233">
        <f t="shared" si="1160"/>
        <v>0</v>
      </c>
      <c r="AK8233">
        <f t="shared" si="1161"/>
        <v>1</v>
      </c>
    </row>
    <row r="8234" spans="1:37" x14ac:dyDescent="0.35">
      <c r="A8234">
        <v>1</v>
      </c>
      <c r="B8234">
        <v>2</v>
      </c>
      <c r="C8234">
        <v>0</v>
      </c>
      <c r="D8234">
        <v>4</v>
      </c>
      <c r="E8234">
        <v>0</v>
      </c>
      <c r="F8234">
        <v>0</v>
      </c>
      <c r="G8234">
        <v>0</v>
      </c>
      <c r="H8234">
        <v>0</v>
      </c>
      <c r="I8234">
        <v>0</v>
      </c>
      <c r="J8234">
        <v>0</v>
      </c>
      <c r="K8234">
        <v>0</v>
      </c>
      <c r="L8234">
        <v>80</v>
      </c>
      <c r="M8234">
        <v>0</v>
      </c>
      <c r="N8234">
        <v>1</v>
      </c>
      <c r="O8234">
        <v>0</v>
      </c>
      <c r="P8234">
        <v>0</v>
      </c>
      <c r="Q8234">
        <v>0</v>
      </c>
      <c r="R8234">
        <v>0</v>
      </c>
      <c r="S8234">
        <v>0</v>
      </c>
      <c r="T8234">
        <v>0</v>
      </c>
      <c r="U8234">
        <v>0</v>
      </c>
      <c r="V8234">
        <v>0</v>
      </c>
      <c r="W8234">
        <v>0</v>
      </c>
      <c r="X8234">
        <v>0</v>
      </c>
      <c r="Y8234">
        <v>0</v>
      </c>
      <c r="Z8234">
        <v>74.8</v>
      </c>
      <c r="AA8234">
        <v>0</v>
      </c>
      <c r="AB8234">
        <v>1</v>
      </c>
      <c r="AC8234">
        <f t="shared" si="1153"/>
        <v>-0.25215359269272208</v>
      </c>
      <c r="AD8234">
        <f t="shared" si="1154"/>
        <v>0.77712536812413235</v>
      </c>
      <c r="AE8234">
        <f t="shared" si="1155"/>
        <v>0.43729349772573278</v>
      </c>
      <c r="AF8234">
        <f t="shared" si="1156"/>
        <v>0.35922698028795519</v>
      </c>
      <c r="AG8234">
        <f t="shared" si="1157"/>
        <v>0</v>
      </c>
      <c r="AH8234">
        <f t="shared" si="1158"/>
        <v>0</v>
      </c>
      <c r="AI8234">
        <f t="shared" si="1159"/>
        <v>0</v>
      </c>
      <c r="AJ8234">
        <f t="shared" si="1160"/>
        <v>1</v>
      </c>
      <c r="AK8234">
        <f t="shared" si="1161"/>
        <v>0</v>
      </c>
    </row>
    <row r="8235" spans="1:37" x14ac:dyDescent="0.35">
      <c r="A8235">
        <v>1</v>
      </c>
      <c r="B8235">
        <v>2</v>
      </c>
      <c r="C8235">
        <v>0</v>
      </c>
      <c r="D8235">
        <v>3</v>
      </c>
      <c r="E8235">
        <v>0</v>
      </c>
      <c r="F8235">
        <v>0</v>
      </c>
      <c r="G8235">
        <v>0</v>
      </c>
      <c r="H8235">
        <v>0</v>
      </c>
      <c r="I8235">
        <v>0</v>
      </c>
      <c r="J8235">
        <v>0</v>
      </c>
      <c r="K8235">
        <v>0</v>
      </c>
      <c r="L8235">
        <v>37</v>
      </c>
      <c r="M8235">
        <v>0</v>
      </c>
      <c r="N8235">
        <v>0</v>
      </c>
      <c r="O8235">
        <v>0</v>
      </c>
      <c r="P8235">
        <v>0</v>
      </c>
      <c r="Q8235">
        <v>0</v>
      </c>
      <c r="R8235">
        <v>0</v>
      </c>
      <c r="S8235">
        <v>0</v>
      </c>
      <c r="T8235">
        <v>0</v>
      </c>
      <c r="U8235">
        <v>1</v>
      </c>
      <c r="V8235">
        <v>0</v>
      </c>
      <c r="W8235">
        <v>0</v>
      </c>
      <c r="X8235">
        <v>0</v>
      </c>
      <c r="Y8235">
        <v>0</v>
      </c>
      <c r="Z8235">
        <v>105</v>
      </c>
      <c r="AA8235">
        <v>0</v>
      </c>
      <c r="AB8235">
        <v>0</v>
      </c>
      <c r="AC8235">
        <f t="shared" si="1153"/>
        <v>-0.90467506062208436</v>
      </c>
      <c r="AD8235">
        <f t="shared" si="1154"/>
        <v>0.40467335805071714</v>
      </c>
      <c r="AE8235">
        <f t="shared" si="1155"/>
        <v>0.28809071926322249</v>
      </c>
      <c r="AF8235">
        <f t="shared" si="1156"/>
        <v>0.1475753453879062</v>
      </c>
      <c r="AG8235">
        <f t="shared" si="1157"/>
        <v>0</v>
      </c>
      <c r="AH8235">
        <f t="shared" si="1158"/>
        <v>0</v>
      </c>
      <c r="AI8235">
        <f t="shared" si="1159"/>
        <v>0</v>
      </c>
      <c r="AJ8235">
        <f t="shared" si="1160"/>
        <v>0</v>
      </c>
      <c r="AK8235">
        <f t="shared" si="1161"/>
        <v>1</v>
      </c>
    </row>
    <row r="8236" spans="1:37" x14ac:dyDescent="0.35">
      <c r="A8236">
        <v>1</v>
      </c>
      <c r="B8236">
        <v>2</v>
      </c>
      <c r="C8236">
        <v>0</v>
      </c>
      <c r="D8236">
        <v>5</v>
      </c>
      <c r="E8236">
        <v>0</v>
      </c>
      <c r="F8236">
        <v>0</v>
      </c>
      <c r="G8236">
        <v>0</v>
      </c>
      <c r="H8236">
        <v>0</v>
      </c>
      <c r="I8236">
        <v>0</v>
      </c>
      <c r="J8236">
        <v>0</v>
      </c>
      <c r="K8236">
        <v>0</v>
      </c>
      <c r="L8236">
        <v>30</v>
      </c>
      <c r="M8236">
        <v>0</v>
      </c>
      <c r="N8236">
        <v>0</v>
      </c>
      <c r="O8236">
        <v>0</v>
      </c>
      <c r="P8236">
        <v>0</v>
      </c>
      <c r="Q8236">
        <v>0</v>
      </c>
      <c r="R8236">
        <v>0</v>
      </c>
      <c r="S8236">
        <v>0</v>
      </c>
      <c r="T8236">
        <v>0</v>
      </c>
      <c r="U8236">
        <v>1</v>
      </c>
      <c r="V8236">
        <v>0</v>
      </c>
      <c r="W8236">
        <v>0</v>
      </c>
      <c r="X8236">
        <v>0</v>
      </c>
      <c r="Y8236">
        <v>0</v>
      </c>
      <c r="Z8236">
        <v>97.92</v>
      </c>
      <c r="AA8236">
        <v>1</v>
      </c>
      <c r="AB8236">
        <v>1</v>
      </c>
      <c r="AC8236">
        <f t="shared" si="1153"/>
        <v>-2.0733203059432306</v>
      </c>
      <c r="AD8236">
        <f t="shared" si="1154"/>
        <v>0.12576750109816021</v>
      </c>
      <c r="AE8236">
        <f t="shared" si="1155"/>
        <v>0.11171711829971723</v>
      </c>
      <c r="AF8236">
        <f t="shared" si="1156"/>
        <v>0.95188027528639452</v>
      </c>
      <c r="AG8236">
        <f t="shared" si="1157"/>
        <v>0</v>
      </c>
      <c r="AH8236">
        <f t="shared" si="1158"/>
        <v>0</v>
      </c>
      <c r="AI8236">
        <f t="shared" si="1159"/>
        <v>0</v>
      </c>
      <c r="AJ8236">
        <f t="shared" si="1160"/>
        <v>1</v>
      </c>
      <c r="AK8236">
        <f t="shared" si="1161"/>
        <v>0</v>
      </c>
    </row>
    <row r="8237" spans="1:37" x14ac:dyDescent="0.35">
      <c r="A8237">
        <v>1</v>
      </c>
      <c r="B8237">
        <v>2</v>
      </c>
      <c r="C8237">
        <v>0</v>
      </c>
      <c r="D8237">
        <v>4</v>
      </c>
      <c r="E8237">
        <v>0</v>
      </c>
      <c r="F8237">
        <v>0</v>
      </c>
      <c r="G8237">
        <v>0</v>
      </c>
      <c r="H8237">
        <v>1</v>
      </c>
      <c r="I8237">
        <v>0</v>
      </c>
      <c r="J8237">
        <v>0</v>
      </c>
      <c r="K8237">
        <v>0</v>
      </c>
      <c r="L8237">
        <v>33</v>
      </c>
      <c r="M8237">
        <v>0</v>
      </c>
      <c r="N8237">
        <v>1</v>
      </c>
      <c r="O8237">
        <v>0</v>
      </c>
      <c r="P8237">
        <v>0</v>
      </c>
      <c r="Q8237">
        <v>0</v>
      </c>
      <c r="R8237">
        <v>0</v>
      </c>
      <c r="S8237">
        <v>0</v>
      </c>
      <c r="T8237">
        <v>0</v>
      </c>
      <c r="U8237">
        <v>0</v>
      </c>
      <c r="V8237">
        <v>0</v>
      </c>
      <c r="W8237">
        <v>0</v>
      </c>
      <c r="X8237">
        <v>0</v>
      </c>
      <c r="Y8237">
        <v>0</v>
      </c>
      <c r="Z8237">
        <v>97.4</v>
      </c>
      <c r="AA8237">
        <v>1</v>
      </c>
      <c r="AB8237">
        <v>0</v>
      </c>
      <c r="AC8237">
        <f t="shared" si="1153"/>
        <v>-1.5555004434730981</v>
      </c>
      <c r="AD8237">
        <f t="shared" si="1154"/>
        <v>0.21108372073395193</v>
      </c>
      <c r="AE8237">
        <f t="shared" si="1155"/>
        <v>0.17429325249787772</v>
      </c>
      <c r="AF8237">
        <f t="shared" si="1156"/>
        <v>8.3174166426293411E-2</v>
      </c>
      <c r="AG8237">
        <f t="shared" si="1157"/>
        <v>0</v>
      </c>
      <c r="AH8237">
        <f t="shared" si="1158"/>
        <v>0</v>
      </c>
      <c r="AI8237">
        <f t="shared" si="1159"/>
        <v>0</v>
      </c>
      <c r="AJ8237">
        <f t="shared" si="1160"/>
        <v>0</v>
      </c>
      <c r="AK8237">
        <f t="shared" si="1161"/>
        <v>1</v>
      </c>
    </row>
    <row r="8238" spans="1:37" x14ac:dyDescent="0.35">
      <c r="A8238">
        <v>1</v>
      </c>
      <c r="B8238">
        <v>2</v>
      </c>
      <c r="C8238">
        <v>0</v>
      </c>
      <c r="D8238">
        <v>4</v>
      </c>
      <c r="E8238">
        <v>0</v>
      </c>
      <c r="F8238">
        <v>0</v>
      </c>
      <c r="G8238">
        <v>0</v>
      </c>
      <c r="H8238">
        <v>0</v>
      </c>
      <c r="I8238">
        <v>0</v>
      </c>
      <c r="J8238">
        <v>0</v>
      </c>
      <c r="K8238">
        <v>0</v>
      </c>
      <c r="L8238">
        <v>107</v>
      </c>
      <c r="M8238">
        <v>0</v>
      </c>
      <c r="N8238">
        <v>0</v>
      </c>
      <c r="O8238">
        <v>0</v>
      </c>
      <c r="P8238">
        <v>0</v>
      </c>
      <c r="Q8238">
        <v>1</v>
      </c>
      <c r="R8238">
        <v>0</v>
      </c>
      <c r="S8238">
        <v>0</v>
      </c>
      <c r="T8238">
        <v>0</v>
      </c>
      <c r="U8238">
        <v>0</v>
      </c>
      <c r="V8238">
        <v>0</v>
      </c>
      <c r="W8238">
        <v>0</v>
      </c>
      <c r="X8238">
        <v>0</v>
      </c>
      <c r="Y8238">
        <v>0</v>
      </c>
      <c r="Z8238">
        <v>86.72</v>
      </c>
      <c r="AA8238">
        <v>1</v>
      </c>
      <c r="AB8238">
        <v>0</v>
      </c>
      <c r="AC8238">
        <f t="shared" si="1153"/>
        <v>-1.4403075175362585</v>
      </c>
      <c r="AD8238">
        <f t="shared" si="1154"/>
        <v>0.23685491044313015</v>
      </c>
      <c r="AE8238">
        <f t="shared" si="1155"/>
        <v>0.19149773222654848</v>
      </c>
      <c r="AF8238">
        <f t="shared" si="1156"/>
        <v>9.231875760035689E-2</v>
      </c>
      <c r="AG8238">
        <f t="shared" si="1157"/>
        <v>0</v>
      </c>
      <c r="AH8238">
        <f t="shared" si="1158"/>
        <v>0</v>
      </c>
      <c r="AI8238">
        <f t="shared" si="1159"/>
        <v>0</v>
      </c>
      <c r="AJ8238">
        <f t="shared" si="1160"/>
        <v>0</v>
      </c>
      <c r="AK8238">
        <f t="shared" si="1161"/>
        <v>1</v>
      </c>
    </row>
    <row r="8239" spans="1:37" x14ac:dyDescent="0.35">
      <c r="A8239">
        <v>1</v>
      </c>
      <c r="B8239">
        <v>2</v>
      </c>
      <c r="C8239">
        <v>0</v>
      </c>
      <c r="D8239">
        <v>3</v>
      </c>
      <c r="E8239">
        <v>0</v>
      </c>
      <c r="F8239">
        <v>0</v>
      </c>
      <c r="G8239">
        <v>0</v>
      </c>
      <c r="H8239">
        <v>0</v>
      </c>
      <c r="I8239">
        <v>0</v>
      </c>
      <c r="J8239">
        <v>0</v>
      </c>
      <c r="K8239">
        <v>0</v>
      </c>
      <c r="L8239">
        <v>207</v>
      </c>
      <c r="M8239">
        <v>0</v>
      </c>
      <c r="N8239">
        <v>0</v>
      </c>
      <c r="O8239">
        <v>0</v>
      </c>
      <c r="P8239">
        <v>0</v>
      </c>
      <c r="Q8239">
        <v>0</v>
      </c>
      <c r="R8239">
        <v>0</v>
      </c>
      <c r="S8239">
        <v>0</v>
      </c>
      <c r="T8239">
        <v>0</v>
      </c>
      <c r="U8239">
        <v>0</v>
      </c>
      <c r="V8239">
        <v>0</v>
      </c>
      <c r="W8239">
        <v>1</v>
      </c>
      <c r="X8239">
        <v>0</v>
      </c>
      <c r="Y8239">
        <v>0</v>
      </c>
      <c r="Z8239">
        <v>95</v>
      </c>
      <c r="AA8239">
        <v>0</v>
      </c>
      <c r="AB8239">
        <v>0</v>
      </c>
      <c r="AC8239">
        <f t="shared" si="1153"/>
        <v>1.6405887414729481E-2</v>
      </c>
      <c r="AD8239">
        <f t="shared" si="1154"/>
        <v>1.0165412029634258</v>
      </c>
      <c r="AE8239">
        <f t="shared" si="1155"/>
        <v>0.50410137986248871</v>
      </c>
      <c r="AF8239">
        <f t="shared" si="1156"/>
        <v>0.30460710015312958</v>
      </c>
      <c r="AG8239">
        <f t="shared" si="1157"/>
        <v>1</v>
      </c>
      <c r="AH8239">
        <f t="shared" si="1158"/>
        <v>0</v>
      </c>
      <c r="AI8239">
        <f t="shared" si="1159"/>
        <v>1</v>
      </c>
      <c r="AJ8239">
        <f t="shared" si="1160"/>
        <v>0</v>
      </c>
      <c r="AK8239">
        <f t="shared" si="1161"/>
        <v>0</v>
      </c>
    </row>
    <row r="8240" spans="1:37" x14ac:dyDescent="0.35">
      <c r="A8240">
        <v>1</v>
      </c>
      <c r="B8240">
        <v>2</v>
      </c>
      <c r="C8240">
        <v>0</v>
      </c>
      <c r="D8240">
        <v>2</v>
      </c>
      <c r="E8240">
        <v>0</v>
      </c>
      <c r="F8240">
        <v>0</v>
      </c>
      <c r="G8240">
        <v>0</v>
      </c>
      <c r="H8240">
        <v>0</v>
      </c>
      <c r="I8240">
        <v>0</v>
      </c>
      <c r="J8240">
        <v>0</v>
      </c>
      <c r="K8240">
        <v>0</v>
      </c>
      <c r="L8240">
        <v>12</v>
      </c>
      <c r="M8240">
        <v>0</v>
      </c>
      <c r="N8240">
        <v>0</v>
      </c>
      <c r="O8240">
        <v>0</v>
      </c>
      <c r="P8240">
        <v>0</v>
      </c>
      <c r="Q8240">
        <v>0</v>
      </c>
      <c r="R8240">
        <v>0</v>
      </c>
      <c r="S8240">
        <v>0</v>
      </c>
      <c r="T8240">
        <v>0</v>
      </c>
      <c r="U8240">
        <v>1</v>
      </c>
      <c r="V8240">
        <v>0</v>
      </c>
      <c r="W8240">
        <v>0</v>
      </c>
      <c r="X8240">
        <v>0</v>
      </c>
      <c r="Y8240">
        <v>0</v>
      </c>
      <c r="Z8240">
        <v>107</v>
      </c>
      <c r="AA8240">
        <v>0</v>
      </c>
      <c r="AB8240">
        <v>0</v>
      </c>
      <c r="AC8240">
        <f t="shared" si="1153"/>
        <v>-1.2956503835452433</v>
      </c>
      <c r="AD8240">
        <f t="shared" si="1154"/>
        <v>0.27371978358407834</v>
      </c>
      <c r="AE8240">
        <f t="shared" si="1155"/>
        <v>0.21489796037702044</v>
      </c>
      <c r="AF8240">
        <f t="shared" si="1156"/>
        <v>0.1050738943818213</v>
      </c>
      <c r="AG8240">
        <f t="shared" si="1157"/>
        <v>0</v>
      </c>
      <c r="AH8240">
        <f t="shared" si="1158"/>
        <v>0</v>
      </c>
      <c r="AI8240">
        <f t="shared" si="1159"/>
        <v>0</v>
      </c>
      <c r="AJ8240">
        <f t="shared" si="1160"/>
        <v>0</v>
      </c>
      <c r="AK8240">
        <f t="shared" si="1161"/>
        <v>1</v>
      </c>
    </row>
    <row r="8241" spans="1:37" x14ac:dyDescent="0.35">
      <c r="A8241">
        <v>1</v>
      </c>
      <c r="B8241">
        <v>2</v>
      </c>
      <c r="C8241">
        <v>1</v>
      </c>
      <c r="D8241">
        <v>4</v>
      </c>
      <c r="E8241">
        <v>0</v>
      </c>
      <c r="F8241">
        <v>0</v>
      </c>
      <c r="G8241">
        <v>0</v>
      </c>
      <c r="H8241">
        <v>0</v>
      </c>
      <c r="I8241">
        <v>0</v>
      </c>
      <c r="J8241">
        <v>0</v>
      </c>
      <c r="K8241">
        <v>0</v>
      </c>
      <c r="L8241">
        <v>32</v>
      </c>
      <c r="M8241">
        <v>0</v>
      </c>
      <c r="N8241">
        <v>0</v>
      </c>
      <c r="O8241">
        <v>0</v>
      </c>
      <c r="P8241">
        <v>0</v>
      </c>
      <c r="Q8241">
        <v>0</v>
      </c>
      <c r="R8241">
        <v>0</v>
      </c>
      <c r="S8241">
        <v>1</v>
      </c>
      <c r="T8241">
        <v>0</v>
      </c>
      <c r="U8241">
        <v>0</v>
      </c>
      <c r="V8241">
        <v>0</v>
      </c>
      <c r="W8241">
        <v>0</v>
      </c>
      <c r="X8241">
        <v>0</v>
      </c>
      <c r="Y8241">
        <v>0</v>
      </c>
      <c r="Z8241">
        <v>152.1</v>
      </c>
      <c r="AA8241">
        <v>1</v>
      </c>
      <c r="AB8241">
        <v>1</v>
      </c>
      <c r="AC8241">
        <f t="shared" si="1153"/>
        <v>-0.55753699861435679</v>
      </c>
      <c r="AD8241">
        <f t="shared" si="1154"/>
        <v>0.57261768657232359</v>
      </c>
      <c r="AE8241">
        <f t="shared" si="1155"/>
        <v>0.36411754202027369</v>
      </c>
      <c r="AF8241">
        <f t="shared" si="1156"/>
        <v>0.43875839764093072</v>
      </c>
      <c r="AG8241">
        <f t="shared" si="1157"/>
        <v>0</v>
      </c>
      <c r="AH8241">
        <f t="shared" si="1158"/>
        <v>0</v>
      </c>
      <c r="AI8241">
        <f t="shared" si="1159"/>
        <v>0</v>
      </c>
      <c r="AJ8241">
        <f t="shared" si="1160"/>
        <v>1</v>
      </c>
      <c r="AK8241">
        <f t="shared" si="1161"/>
        <v>0</v>
      </c>
    </row>
    <row r="8242" spans="1:37" x14ac:dyDescent="0.35">
      <c r="A8242">
        <v>1</v>
      </c>
      <c r="B8242">
        <v>2</v>
      </c>
      <c r="C8242">
        <v>0</v>
      </c>
      <c r="D8242">
        <v>3</v>
      </c>
      <c r="E8242">
        <v>0</v>
      </c>
      <c r="F8242">
        <v>0</v>
      </c>
      <c r="G8242">
        <v>0</v>
      </c>
      <c r="H8242">
        <v>0</v>
      </c>
      <c r="I8242">
        <v>0</v>
      </c>
      <c r="J8242">
        <v>0</v>
      </c>
      <c r="K8242">
        <v>0</v>
      </c>
      <c r="L8242">
        <v>55</v>
      </c>
      <c r="M8242">
        <v>0</v>
      </c>
      <c r="N8242">
        <v>0</v>
      </c>
      <c r="O8242">
        <v>0</v>
      </c>
      <c r="P8242">
        <v>0</v>
      </c>
      <c r="Q8242">
        <v>0</v>
      </c>
      <c r="R8242">
        <v>0</v>
      </c>
      <c r="S8242">
        <v>0</v>
      </c>
      <c r="T8242">
        <v>0</v>
      </c>
      <c r="U8242">
        <v>0</v>
      </c>
      <c r="V8242">
        <v>1</v>
      </c>
      <c r="W8242">
        <v>0</v>
      </c>
      <c r="X8242">
        <v>0</v>
      </c>
      <c r="Y8242">
        <v>0</v>
      </c>
      <c r="Z8242">
        <v>93.6</v>
      </c>
      <c r="AA8242">
        <v>3</v>
      </c>
      <c r="AB8242">
        <v>0</v>
      </c>
      <c r="AC8242">
        <f t="shared" si="1153"/>
        <v>-3.7165795187027584</v>
      </c>
      <c r="AD8242">
        <f t="shared" si="1154"/>
        <v>2.4317001606221956E-2</v>
      </c>
      <c r="AE8242">
        <f t="shared" si="1155"/>
        <v>2.3739722730454237E-2</v>
      </c>
      <c r="AF8242">
        <f t="shared" si="1156"/>
        <v>1.0434381193558112E-2</v>
      </c>
      <c r="AG8242">
        <f t="shared" si="1157"/>
        <v>0</v>
      </c>
      <c r="AH8242">
        <f t="shared" si="1158"/>
        <v>0</v>
      </c>
      <c r="AI8242">
        <f t="shared" si="1159"/>
        <v>0</v>
      </c>
      <c r="AJ8242">
        <f t="shared" si="1160"/>
        <v>0</v>
      </c>
      <c r="AK8242">
        <f t="shared" si="1161"/>
        <v>1</v>
      </c>
    </row>
    <row r="8243" spans="1:37" x14ac:dyDescent="0.35">
      <c r="A8243">
        <v>1</v>
      </c>
      <c r="B8243">
        <v>3</v>
      </c>
      <c r="C8243">
        <v>0</v>
      </c>
      <c r="D8243">
        <v>5</v>
      </c>
      <c r="E8243">
        <v>1</v>
      </c>
      <c r="F8243">
        <v>0</v>
      </c>
      <c r="G8243">
        <v>0</v>
      </c>
      <c r="H8243">
        <v>1</v>
      </c>
      <c r="I8243">
        <v>0</v>
      </c>
      <c r="J8243">
        <v>0</v>
      </c>
      <c r="K8243">
        <v>0</v>
      </c>
      <c r="L8243">
        <v>178</v>
      </c>
      <c r="M8243">
        <v>0</v>
      </c>
      <c r="N8243">
        <v>0</v>
      </c>
      <c r="O8243">
        <v>0</v>
      </c>
      <c r="P8243">
        <v>0</v>
      </c>
      <c r="Q8243">
        <v>0</v>
      </c>
      <c r="R8243">
        <v>0</v>
      </c>
      <c r="S8243">
        <v>1</v>
      </c>
      <c r="T8243">
        <v>0</v>
      </c>
      <c r="U8243">
        <v>0</v>
      </c>
      <c r="V8243">
        <v>0</v>
      </c>
      <c r="W8243">
        <v>0</v>
      </c>
      <c r="X8243">
        <v>0</v>
      </c>
      <c r="Y8243">
        <v>0</v>
      </c>
      <c r="Z8243">
        <v>137.25</v>
      </c>
      <c r="AA8243">
        <v>1</v>
      </c>
      <c r="AB8243">
        <v>1</v>
      </c>
      <c r="AC8243">
        <f t="shared" si="1153"/>
        <v>-0.46103695634128528</v>
      </c>
      <c r="AD8243">
        <f t="shared" si="1154"/>
        <v>0.63062937121313412</v>
      </c>
      <c r="AE8243">
        <f t="shared" si="1155"/>
        <v>0.38673985784026865</v>
      </c>
      <c r="AF8243">
        <f t="shared" si="1156"/>
        <v>0.41258106674756395</v>
      </c>
      <c r="AG8243">
        <f t="shared" si="1157"/>
        <v>0</v>
      </c>
      <c r="AH8243">
        <f t="shared" si="1158"/>
        <v>0</v>
      </c>
      <c r="AI8243">
        <f t="shared" si="1159"/>
        <v>0</v>
      </c>
      <c r="AJ8243">
        <f t="shared" si="1160"/>
        <v>1</v>
      </c>
      <c r="AK8243">
        <f t="shared" si="1161"/>
        <v>0</v>
      </c>
    </row>
    <row r="8244" spans="1:37" x14ac:dyDescent="0.35">
      <c r="A8244">
        <v>1</v>
      </c>
      <c r="B8244">
        <v>2</v>
      </c>
      <c r="C8244">
        <v>0</v>
      </c>
      <c r="D8244">
        <v>5</v>
      </c>
      <c r="E8244">
        <v>0</v>
      </c>
      <c r="F8244">
        <v>0</v>
      </c>
      <c r="G8244">
        <v>0</v>
      </c>
      <c r="H8244">
        <v>0</v>
      </c>
      <c r="I8244">
        <v>0</v>
      </c>
      <c r="J8244">
        <v>0</v>
      </c>
      <c r="K8244">
        <v>0</v>
      </c>
      <c r="L8244">
        <v>336</v>
      </c>
      <c r="M8244">
        <v>0</v>
      </c>
      <c r="N8244">
        <v>0</v>
      </c>
      <c r="O8244">
        <v>0</v>
      </c>
      <c r="P8244">
        <v>0</v>
      </c>
      <c r="Q8244">
        <v>0</v>
      </c>
      <c r="R8244">
        <v>0</v>
      </c>
      <c r="S8244">
        <v>0</v>
      </c>
      <c r="T8244">
        <v>1</v>
      </c>
      <c r="U8244">
        <v>0</v>
      </c>
      <c r="V8244">
        <v>0</v>
      </c>
      <c r="W8244">
        <v>0</v>
      </c>
      <c r="X8244">
        <v>0</v>
      </c>
      <c r="Y8244">
        <v>0</v>
      </c>
      <c r="Z8244">
        <v>78</v>
      </c>
      <c r="AA8244">
        <v>0</v>
      </c>
      <c r="AB8244">
        <v>0</v>
      </c>
      <c r="AC8244">
        <f t="shared" si="1153"/>
        <v>2.3852001077030742</v>
      </c>
      <c r="AD8244">
        <f t="shared" si="1154"/>
        <v>10.861235864437663</v>
      </c>
      <c r="AE8244">
        <f t="shared" si="1155"/>
        <v>0.91569175325159846</v>
      </c>
      <c r="AF8244">
        <f t="shared" si="1156"/>
        <v>1.0741299420756996</v>
      </c>
      <c r="AG8244">
        <f t="shared" si="1157"/>
        <v>1</v>
      </c>
      <c r="AH8244">
        <f t="shared" si="1158"/>
        <v>0</v>
      </c>
      <c r="AI8244">
        <f t="shared" si="1159"/>
        <v>1</v>
      </c>
      <c r="AJ8244">
        <f t="shared" si="1160"/>
        <v>0</v>
      </c>
      <c r="AK8244">
        <f t="shared" si="1161"/>
        <v>0</v>
      </c>
    </row>
    <row r="8245" spans="1:37" x14ac:dyDescent="0.35">
      <c r="A8245">
        <v>1</v>
      </c>
      <c r="B8245">
        <v>1</v>
      </c>
      <c r="C8245">
        <v>0</v>
      </c>
      <c r="D8245">
        <v>1</v>
      </c>
      <c r="E8245">
        <v>0</v>
      </c>
      <c r="F8245">
        <v>0</v>
      </c>
      <c r="G8245">
        <v>0</v>
      </c>
      <c r="H8245">
        <v>0</v>
      </c>
      <c r="I8245">
        <v>0</v>
      </c>
      <c r="J8245">
        <v>0</v>
      </c>
      <c r="K8245">
        <v>0</v>
      </c>
      <c r="L8245">
        <v>10</v>
      </c>
      <c r="M8245">
        <v>0</v>
      </c>
      <c r="N8245">
        <v>0</v>
      </c>
      <c r="O8245">
        <v>0</v>
      </c>
      <c r="P8245">
        <v>0</v>
      </c>
      <c r="Q8245">
        <v>0</v>
      </c>
      <c r="R8245">
        <v>0</v>
      </c>
      <c r="S8245">
        <v>0</v>
      </c>
      <c r="T8245">
        <v>0</v>
      </c>
      <c r="U8245">
        <v>0</v>
      </c>
      <c r="V8245">
        <v>0</v>
      </c>
      <c r="W8245">
        <v>1</v>
      </c>
      <c r="X8245">
        <v>0</v>
      </c>
      <c r="Y8245">
        <v>0</v>
      </c>
      <c r="Z8245">
        <v>81</v>
      </c>
      <c r="AA8245">
        <v>2</v>
      </c>
      <c r="AB8245">
        <v>0</v>
      </c>
      <c r="AC8245">
        <f t="shared" si="1153"/>
        <v>-5.5382895780367587</v>
      </c>
      <c r="AD8245">
        <f t="shared" si="1154"/>
        <v>3.9332486029373132E-3</v>
      </c>
      <c r="AE8245">
        <f t="shared" si="1155"/>
        <v>3.9178387690723257E-3</v>
      </c>
      <c r="AF8245">
        <f t="shared" si="1156"/>
        <v>1.704837582760326E-3</v>
      </c>
      <c r="AG8245">
        <f t="shared" si="1157"/>
        <v>0</v>
      </c>
      <c r="AH8245">
        <f t="shared" si="1158"/>
        <v>0</v>
      </c>
      <c r="AI8245">
        <f t="shared" si="1159"/>
        <v>0</v>
      </c>
      <c r="AJ8245">
        <f t="shared" si="1160"/>
        <v>0</v>
      </c>
      <c r="AK8245">
        <f t="shared" si="1161"/>
        <v>1</v>
      </c>
    </row>
    <row r="8246" spans="1:37" x14ac:dyDescent="0.35">
      <c r="A8246">
        <v>1</v>
      </c>
      <c r="B8246">
        <v>1</v>
      </c>
      <c r="C8246">
        <v>0</v>
      </c>
      <c r="D8246">
        <v>3</v>
      </c>
      <c r="E8246">
        <v>0</v>
      </c>
      <c r="F8246">
        <v>0</v>
      </c>
      <c r="G8246">
        <v>0</v>
      </c>
      <c r="H8246">
        <v>0</v>
      </c>
      <c r="I8246">
        <v>0</v>
      </c>
      <c r="J8246">
        <v>0</v>
      </c>
      <c r="K8246">
        <v>0</v>
      </c>
      <c r="L8246">
        <v>29</v>
      </c>
      <c r="M8246">
        <v>0</v>
      </c>
      <c r="N8246">
        <v>0</v>
      </c>
      <c r="O8246">
        <v>0</v>
      </c>
      <c r="P8246">
        <v>0</v>
      </c>
      <c r="Q8246">
        <v>0</v>
      </c>
      <c r="R8246">
        <v>0</v>
      </c>
      <c r="S8246">
        <v>1</v>
      </c>
      <c r="T8246">
        <v>0</v>
      </c>
      <c r="U8246">
        <v>0</v>
      </c>
      <c r="V8246">
        <v>0</v>
      </c>
      <c r="W8246">
        <v>0</v>
      </c>
      <c r="X8246">
        <v>0</v>
      </c>
      <c r="Y8246">
        <v>0</v>
      </c>
      <c r="Z8246">
        <v>92.4</v>
      </c>
      <c r="AA8246">
        <v>0</v>
      </c>
      <c r="AB8246">
        <v>1</v>
      </c>
      <c r="AC8246">
        <f t="shared" si="1153"/>
        <v>-1.3568649293939314</v>
      </c>
      <c r="AD8246">
        <f t="shared" si="1154"/>
        <v>0.25746668924699789</v>
      </c>
      <c r="AE8246">
        <f t="shared" si="1155"/>
        <v>0.20475030587185997</v>
      </c>
      <c r="AF8246">
        <f t="shared" si="1156"/>
        <v>0.68877544078433639</v>
      </c>
      <c r="AG8246">
        <f t="shared" si="1157"/>
        <v>0</v>
      </c>
      <c r="AH8246">
        <f t="shared" si="1158"/>
        <v>0</v>
      </c>
      <c r="AI8246">
        <f t="shared" si="1159"/>
        <v>0</v>
      </c>
      <c r="AJ8246">
        <f t="shared" si="1160"/>
        <v>1</v>
      </c>
      <c r="AK8246">
        <f t="shared" si="1161"/>
        <v>0</v>
      </c>
    </row>
    <row r="8247" spans="1:37" x14ac:dyDescent="0.35">
      <c r="A8247">
        <v>1</v>
      </c>
      <c r="B8247">
        <v>1</v>
      </c>
      <c r="C8247">
        <v>0</v>
      </c>
      <c r="D8247">
        <v>3</v>
      </c>
      <c r="E8247">
        <v>0</v>
      </c>
      <c r="F8247">
        <v>0</v>
      </c>
      <c r="G8247">
        <v>0</v>
      </c>
      <c r="H8247">
        <v>0</v>
      </c>
      <c r="I8247">
        <v>0</v>
      </c>
      <c r="J8247">
        <v>0</v>
      </c>
      <c r="K8247">
        <v>0</v>
      </c>
      <c r="L8247">
        <v>5</v>
      </c>
      <c r="M8247">
        <v>0</v>
      </c>
      <c r="N8247">
        <v>0</v>
      </c>
      <c r="O8247">
        <v>0</v>
      </c>
      <c r="P8247">
        <v>0</v>
      </c>
      <c r="Q8247">
        <v>0</v>
      </c>
      <c r="R8247">
        <v>0</v>
      </c>
      <c r="S8247">
        <v>0</v>
      </c>
      <c r="T8247">
        <v>0</v>
      </c>
      <c r="U8247">
        <v>1</v>
      </c>
      <c r="V8247">
        <v>0</v>
      </c>
      <c r="W8247">
        <v>0</v>
      </c>
      <c r="X8247">
        <v>0</v>
      </c>
      <c r="Y8247">
        <v>0</v>
      </c>
      <c r="Z8247">
        <v>80</v>
      </c>
      <c r="AA8247">
        <v>0</v>
      </c>
      <c r="AB8247">
        <v>0</v>
      </c>
      <c r="AC8247">
        <f t="shared" si="1153"/>
        <v>-2.0584055933027354</v>
      </c>
      <c r="AD8247">
        <f t="shared" si="1154"/>
        <v>0.12765734544660096</v>
      </c>
      <c r="AE8247">
        <f t="shared" si="1155"/>
        <v>0.11320579426194677</v>
      </c>
      <c r="AF8247">
        <f t="shared" si="1156"/>
        <v>5.2177153203254466E-2</v>
      </c>
      <c r="AG8247">
        <f t="shared" si="1157"/>
        <v>0</v>
      </c>
      <c r="AH8247">
        <f t="shared" si="1158"/>
        <v>0</v>
      </c>
      <c r="AI8247">
        <f t="shared" si="1159"/>
        <v>0</v>
      </c>
      <c r="AJ8247">
        <f t="shared" si="1160"/>
        <v>0</v>
      </c>
      <c r="AK8247">
        <f t="shared" si="1161"/>
        <v>1</v>
      </c>
    </row>
    <row r="8248" spans="1:37" x14ac:dyDescent="0.35">
      <c r="A8248">
        <v>1</v>
      </c>
      <c r="B8248">
        <v>2</v>
      </c>
      <c r="C8248">
        <v>0</v>
      </c>
      <c r="D8248">
        <v>3</v>
      </c>
      <c r="E8248">
        <v>0</v>
      </c>
      <c r="F8248">
        <v>0</v>
      </c>
      <c r="G8248">
        <v>0</v>
      </c>
      <c r="H8248">
        <v>0</v>
      </c>
      <c r="I8248">
        <v>0</v>
      </c>
      <c r="J8248">
        <v>0</v>
      </c>
      <c r="K8248">
        <v>0</v>
      </c>
      <c r="L8248">
        <v>309</v>
      </c>
      <c r="M8248">
        <v>0</v>
      </c>
      <c r="N8248">
        <v>0</v>
      </c>
      <c r="O8248">
        <v>0</v>
      </c>
      <c r="P8248">
        <v>1</v>
      </c>
      <c r="Q8248">
        <v>0</v>
      </c>
      <c r="R8248">
        <v>0</v>
      </c>
      <c r="S8248">
        <v>0</v>
      </c>
      <c r="T8248">
        <v>0</v>
      </c>
      <c r="U8248">
        <v>0</v>
      </c>
      <c r="V8248">
        <v>0</v>
      </c>
      <c r="W8248">
        <v>0</v>
      </c>
      <c r="X8248">
        <v>0</v>
      </c>
      <c r="Y8248">
        <v>0</v>
      </c>
      <c r="Z8248">
        <v>101</v>
      </c>
      <c r="AA8248">
        <v>0</v>
      </c>
      <c r="AB8248">
        <v>1</v>
      </c>
      <c r="AC8248">
        <f t="shared" si="1153"/>
        <v>2.6966121962333944</v>
      </c>
      <c r="AD8248">
        <f t="shared" si="1154"/>
        <v>14.829407406279177</v>
      </c>
      <c r="AE8248">
        <f t="shared" si="1155"/>
        <v>0.936826441171555</v>
      </c>
      <c r="AF8248">
        <f t="shared" si="1156"/>
        <v>2.8340860150843732E-2</v>
      </c>
      <c r="AG8248">
        <f t="shared" si="1157"/>
        <v>1</v>
      </c>
      <c r="AH8248">
        <f t="shared" si="1158"/>
        <v>1</v>
      </c>
      <c r="AI8248">
        <f t="shared" si="1159"/>
        <v>0</v>
      </c>
      <c r="AJ8248">
        <f t="shared" si="1160"/>
        <v>0</v>
      </c>
      <c r="AK8248">
        <f t="shared" si="1161"/>
        <v>0</v>
      </c>
    </row>
    <row r="8249" spans="1:37" x14ac:dyDescent="0.35">
      <c r="A8249">
        <v>1</v>
      </c>
      <c r="B8249">
        <v>2</v>
      </c>
      <c r="C8249">
        <v>0</v>
      </c>
      <c r="D8249">
        <v>2</v>
      </c>
      <c r="E8249">
        <v>0</v>
      </c>
      <c r="F8249">
        <v>0</v>
      </c>
      <c r="G8249">
        <v>0</v>
      </c>
      <c r="H8249">
        <v>0</v>
      </c>
      <c r="I8249">
        <v>0</v>
      </c>
      <c r="J8249">
        <v>0</v>
      </c>
      <c r="K8249">
        <v>0</v>
      </c>
      <c r="L8249">
        <v>31</v>
      </c>
      <c r="M8249">
        <v>0</v>
      </c>
      <c r="N8249">
        <v>0</v>
      </c>
      <c r="O8249">
        <v>0</v>
      </c>
      <c r="P8249">
        <v>1</v>
      </c>
      <c r="Q8249">
        <v>0</v>
      </c>
      <c r="R8249">
        <v>0</v>
      </c>
      <c r="S8249">
        <v>0</v>
      </c>
      <c r="T8249">
        <v>0</v>
      </c>
      <c r="U8249">
        <v>0</v>
      </c>
      <c r="V8249">
        <v>0</v>
      </c>
      <c r="W8249">
        <v>0</v>
      </c>
      <c r="X8249">
        <v>0</v>
      </c>
      <c r="Y8249">
        <v>0</v>
      </c>
      <c r="Z8249">
        <v>108.9</v>
      </c>
      <c r="AA8249">
        <v>1</v>
      </c>
      <c r="AB8249">
        <v>0</v>
      </c>
      <c r="AC8249">
        <f t="shared" si="1153"/>
        <v>-2.0814355519271555</v>
      </c>
      <c r="AD8249">
        <f t="shared" si="1154"/>
        <v>0.1247509970587978</v>
      </c>
      <c r="AE8249">
        <f t="shared" si="1155"/>
        <v>0.11091432449050434</v>
      </c>
      <c r="AF8249">
        <f t="shared" si="1156"/>
        <v>5.1056386827106184E-2</v>
      </c>
      <c r="AG8249">
        <f t="shared" si="1157"/>
        <v>0</v>
      </c>
      <c r="AH8249">
        <f t="shared" si="1158"/>
        <v>0</v>
      </c>
      <c r="AI8249">
        <f t="shared" si="1159"/>
        <v>0</v>
      </c>
      <c r="AJ8249">
        <f t="shared" si="1160"/>
        <v>0</v>
      </c>
      <c r="AK8249">
        <f t="shared" si="1161"/>
        <v>1</v>
      </c>
    </row>
    <row r="8250" spans="1:37" x14ac:dyDescent="0.35">
      <c r="A8250">
        <v>1</v>
      </c>
      <c r="B8250">
        <v>2</v>
      </c>
      <c r="C8250">
        <v>0</v>
      </c>
      <c r="D8250">
        <v>3</v>
      </c>
      <c r="E8250">
        <v>0</v>
      </c>
      <c r="F8250">
        <v>0</v>
      </c>
      <c r="G8250">
        <v>0</v>
      </c>
      <c r="H8250">
        <v>0</v>
      </c>
      <c r="I8250">
        <v>0</v>
      </c>
      <c r="J8250">
        <v>0</v>
      </c>
      <c r="K8250">
        <v>0</v>
      </c>
      <c r="L8250">
        <v>161</v>
      </c>
      <c r="M8250">
        <v>0</v>
      </c>
      <c r="N8250">
        <v>1</v>
      </c>
      <c r="O8250">
        <v>0</v>
      </c>
      <c r="P8250">
        <v>0</v>
      </c>
      <c r="Q8250">
        <v>0</v>
      </c>
      <c r="R8250">
        <v>0</v>
      </c>
      <c r="S8250">
        <v>0</v>
      </c>
      <c r="T8250">
        <v>0</v>
      </c>
      <c r="U8250">
        <v>0</v>
      </c>
      <c r="V8250">
        <v>0</v>
      </c>
      <c r="W8250">
        <v>0</v>
      </c>
      <c r="X8250">
        <v>0</v>
      </c>
      <c r="Y8250">
        <v>0</v>
      </c>
      <c r="Z8250">
        <v>130</v>
      </c>
      <c r="AA8250">
        <v>0</v>
      </c>
      <c r="AB8250">
        <v>1</v>
      </c>
      <c r="AC8250">
        <f t="shared" si="1153"/>
        <v>1.978790081595982</v>
      </c>
      <c r="AD8250">
        <f t="shared" si="1154"/>
        <v>7.2339851563252218</v>
      </c>
      <c r="AE8250">
        <f t="shared" si="1155"/>
        <v>0.8785521250020939</v>
      </c>
      <c r="AF8250">
        <f t="shared" si="1156"/>
        <v>5.623246646326293E-2</v>
      </c>
      <c r="AG8250">
        <f t="shared" si="1157"/>
        <v>1</v>
      </c>
      <c r="AH8250">
        <f t="shared" si="1158"/>
        <v>1</v>
      </c>
      <c r="AI8250">
        <f t="shared" si="1159"/>
        <v>0</v>
      </c>
      <c r="AJ8250">
        <f t="shared" si="1160"/>
        <v>0</v>
      </c>
      <c r="AK8250">
        <f t="shared" si="1161"/>
        <v>0</v>
      </c>
    </row>
    <row r="8251" spans="1:37" x14ac:dyDescent="0.35">
      <c r="A8251">
        <v>1</v>
      </c>
      <c r="B8251">
        <v>2</v>
      </c>
      <c r="C8251">
        <v>0</v>
      </c>
      <c r="D8251">
        <v>5</v>
      </c>
      <c r="E8251">
        <v>0</v>
      </c>
      <c r="F8251">
        <v>0</v>
      </c>
      <c r="G8251">
        <v>0</v>
      </c>
      <c r="H8251">
        <v>0</v>
      </c>
      <c r="I8251">
        <v>0</v>
      </c>
      <c r="J8251">
        <v>0</v>
      </c>
      <c r="K8251">
        <v>0</v>
      </c>
      <c r="L8251">
        <v>303</v>
      </c>
      <c r="M8251">
        <v>0</v>
      </c>
      <c r="N8251">
        <v>0</v>
      </c>
      <c r="O8251">
        <v>0</v>
      </c>
      <c r="P8251">
        <v>0</v>
      </c>
      <c r="Q8251">
        <v>0</v>
      </c>
      <c r="R8251">
        <v>0</v>
      </c>
      <c r="S8251">
        <v>1</v>
      </c>
      <c r="T8251">
        <v>0</v>
      </c>
      <c r="U8251">
        <v>0</v>
      </c>
      <c r="V8251">
        <v>0</v>
      </c>
      <c r="W8251">
        <v>0</v>
      </c>
      <c r="X8251">
        <v>0</v>
      </c>
      <c r="Y8251">
        <v>0</v>
      </c>
      <c r="Z8251">
        <v>78</v>
      </c>
      <c r="AA8251">
        <v>0</v>
      </c>
      <c r="AB8251">
        <v>1</v>
      </c>
      <c r="AC8251">
        <f t="shared" si="1153"/>
        <v>2.3679297402084032</v>
      </c>
      <c r="AD8251">
        <f t="shared" si="1154"/>
        <v>10.675268811559878</v>
      </c>
      <c r="AE8251">
        <f t="shared" si="1155"/>
        <v>0.914348867153287</v>
      </c>
      <c r="AF8251">
        <f t="shared" si="1156"/>
        <v>3.8888068848655512E-2</v>
      </c>
      <c r="AG8251">
        <f t="shared" si="1157"/>
        <v>1</v>
      </c>
      <c r="AH8251">
        <f t="shared" si="1158"/>
        <v>1</v>
      </c>
      <c r="AI8251">
        <f t="shared" si="1159"/>
        <v>0</v>
      </c>
      <c r="AJ8251">
        <f t="shared" si="1160"/>
        <v>0</v>
      </c>
      <c r="AK8251">
        <f t="shared" si="1161"/>
        <v>0</v>
      </c>
    </row>
    <row r="8252" spans="1:37" x14ac:dyDescent="0.35">
      <c r="A8252">
        <v>1</v>
      </c>
      <c r="B8252">
        <v>1</v>
      </c>
      <c r="C8252">
        <v>0</v>
      </c>
      <c r="D8252">
        <v>3</v>
      </c>
      <c r="E8252">
        <v>0</v>
      </c>
      <c r="F8252">
        <v>0</v>
      </c>
      <c r="G8252">
        <v>0</v>
      </c>
      <c r="H8252">
        <v>0</v>
      </c>
      <c r="I8252">
        <v>0</v>
      </c>
      <c r="J8252">
        <v>0</v>
      </c>
      <c r="K8252">
        <v>0</v>
      </c>
      <c r="L8252">
        <v>151</v>
      </c>
      <c r="M8252">
        <v>0</v>
      </c>
      <c r="N8252">
        <v>0</v>
      </c>
      <c r="O8252">
        <v>0</v>
      </c>
      <c r="P8252">
        <v>0</v>
      </c>
      <c r="Q8252">
        <v>0</v>
      </c>
      <c r="R8252">
        <v>0</v>
      </c>
      <c r="S8252">
        <v>0</v>
      </c>
      <c r="T8252">
        <v>0</v>
      </c>
      <c r="U8252">
        <v>0</v>
      </c>
      <c r="V8252">
        <v>0</v>
      </c>
      <c r="W8252">
        <v>0</v>
      </c>
      <c r="X8252">
        <v>0</v>
      </c>
      <c r="Y8252">
        <v>0</v>
      </c>
      <c r="Z8252">
        <v>71</v>
      </c>
      <c r="AA8252">
        <v>0</v>
      </c>
      <c r="AB8252">
        <v>0</v>
      </c>
      <c r="AC8252">
        <f t="shared" si="1153"/>
        <v>-2.3153420939701626</v>
      </c>
      <c r="AD8252">
        <f t="shared" si="1154"/>
        <v>9.8732402464688021E-2</v>
      </c>
      <c r="AE8252">
        <f t="shared" si="1155"/>
        <v>8.9860281032224459E-2</v>
      </c>
      <c r="AF8252">
        <f t="shared" si="1156"/>
        <v>4.0891932383368378E-2</v>
      </c>
      <c r="AG8252">
        <f t="shared" si="1157"/>
        <v>0</v>
      </c>
      <c r="AH8252">
        <f t="shared" si="1158"/>
        <v>0</v>
      </c>
      <c r="AI8252">
        <f t="shared" si="1159"/>
        <v>0</v>
      </c>
      <c r="AJ8252">
        <f t="shared" si="1160"/>
        <v>0</v>
      </c>
      <c r="AK8252">
        <f t="shared" si="1161"/>
        <v>1</v>
      </c>
    </row>
    <row r="8253" spans="1:37" x14ac:dyDescent="0.35">
      <c r="A8253">
        <v>1</v>
      </c>
      <c r="B8253">
        <v>2</v>
      </c>
      <c r="C8253">
        <v>1</v>
      </c>
      <c r="D8253">
        <v>3</v>
      </c>
      <c r="E8253">
        <v>0</v>
      </c>
      <c r="F8253">
        <v>0</v>
      </c>
      <c r="G8253">
        <v>0</v>
      </c>
      <c r="H8253">
        <v>0</v>
      </c>
      <c r="I8253">
        <v>0</v>
      </c>
      <c r="J8253">
        <v>0</v>
      </c>
      <c r="K8253">
        <v>0</v>
      </c>
      <c r="L8253">
        <v>21</v>
      </c>
      <c r="M8253">
        <v>0</v>
      </c>
      <c r="N8253">
        <v>0</v>
      </c>
      <c r="O8253">
        <v>0</v>
      </c>
      <c r="P8253">
        <v>0</v>
      </c>
      <c r="Q8253">
        <v>0</v>
      </c>
      <c r="R8253">
        <v>0</v>
      </c>
      <c r="S8253">
        <v>0</v>
      </c>
      <c r="T8253">
        <v>0</v>
      </c>
      <c r="U8253">
        <v>1</v>
      </c>
      <c r="V8253">
        <v>0</v>
      </c>
      <c r="W8253">
        <v>0</v>
      </c>
      <c r="X8253">
        <v>0</v>
      </c>
      <c r="Y8253">
        <v>0</v>
      </c>
      <c r="Z8253">
        <v>117</v>
      </c>
      <c r="AA8253">
        <v>0</v>
      </c>
      <c r="AB8253">
        <v>0</v>
      </c>
      <c r="AC8253">
        <f t="shared" si="1153"/>
        <v>-0.57927627905794798</v>
      </c>
      <c r="AD8253">
        <f t="shared" si="1154"/>
        <v>0.56030372340362966</v>
      </c>
      <c r="AE8253">
        <f t="shared" si="1155"/>
        <v>0.35909913884034655</v>
      </c>
      <c r="AF8253">
        <f t="shared" si="1156"/>
        <v>0.19320914486680818</v>
      </c>
      <c r="AG8253">
        <f t="shared" si="1157"/>
        <v>0</v>
      </c>
      <c r="AH8253">
        <f t="shared" si="1158"/>
        <v>0</v>
      </c>
      <c r="AI8253">
        <f t="shared" si="1159"/>
        <v>0</v>
      </c>
      <c r="AJ8253">
        <f t="shared" si="1160"/>
        <v>0</v>
      </c>
      <c r="AK8253">
        <f t="shared" si="1161"/>
        <v>1</v>
      </c>
    </row>
    <row r="8254" spans="1:37" x14ac:dyDescent="0.35">
      <c r="A8254">
        <v>1</v>
      </c>
      <c r="B8254">
        <v>1</v>
      </c>
      <c r="C8254">
        <v>0</v>
      </c>
      <c r="D8254">
        <v>1</v>
      </c>
      <c r="E8254">
        <v>0</v>
      </c>
      <c r="F8254">
        <v>0</v>
      </c>
      <c r="G8254">
        <v>0</v>
      </c>
      <c r="H8254">
        <v>0</v>
      </c>
      <c r="I8254">
        <v>0</v>
      </c>
      <c r="J8254">
        <v>0</v>
      </c>
      <c r="K8254">
        <v>0</v>
      </c>
      <c r="L8254">
        <v>53</v>
      </c>
      <c r="M8254">
        <v>0</v>
      </c>
      <c r="N8254">
        <v>0</v>
      </c>
      <c r="O8254">
        <v>0</v>
      </c>
      <c r="P8254">
        <v>0</v>
      </c>
      <c r="Q8254">
        <v>0</v>
      </c>
      <c r="R8254">
        <v>0</v>
      </c>
      <c r="S8254">
        <v>0</v>
      </c>
      <c r="T8254">
        <v>0</v>
      </c>
      <c r="U8254">
        <v>1</v>
      </c>
      <c r="V8254">
        <v>0</v>
      </c>
      <c r="W8254">
        <v>0</v>
      </c>
      <c r="X8254">
        <v>0</v>
      </c>
      <c r="Y8254">
        <v>0</v>
      </c>
      <c r="Z8254">
        <v>120</v>
      </c>
      <c r="AA8254">
        <v>0</v>
      </c>
      <c r="AB8254">
        <v>0</v>
      </c>
      <c r="AC8254">
        <f t="shared" si="1153"/>
        <v>-0.71251517970933209</v>
      </c>
      <c r="AD8254">
        <f t="shared" si="1154"/>
        <v>0.49040917775063286</v>
      </c>
      <c r="AE8254">
        <f t="shared" si="1155"/>
        <v>0.32904331580322932</v>
      </c>
      <c r="AF8254">
        <f t="shared" si="1156"/>
        <v>0.17330551622674226</v>
      </c>
      <c r="AG8254">
        <f t="shared" si="1157"/>
        <v>0</v>
      </c>
      <c r="AH8254">
        <f t="shared" si="1158"/>
        <v>0</v>
      </c>
      <c r="AI8254">
        <f t="shared" si="1159"/>
        <v>0</v>
      </c>
      <c r="AJ8254">
        <f t="shared" si="1160"/>
        <v>0</v>
      </c>
      <c r="AK8254">
        <f t="shared" si="1161"/>
        <v>1</v>
      </c>
    </row>
    <row r="8255" spans="1:37" x14ac:dyDescent="0.35">
      <c r="A8255">
        <v>1</v>
      </c>
      <c r="B8255">
        <v>1</v>
      </c>
      <c r="C8255">
        <v>0</v>
      </c>
      <c r="D8255">
        <v>2</v>
      </c>
      <c r="E8255">
        <v>0</v>
      </c>
      <c r="F8255">
        <v>0</v>
      </c>
      <c r="G8255">
        <v>0</v>
      </c>
      <c r="H8255">
        <v>1</v>
      </c>
      <c r="I8255">
        <v>0</v>
      </c>
      <c r="J8255">
        <v>0</v>
      </c>
      <c r="K8255">
        <v>0</v>
      </c>
      <c r="L8255">
        <v>70</v>
      </c>
      <c r="M8255">
        <v>0</v>
      </c>
      <c r="N8255">
        <v>0</v>
      </c>
      <c r="O8255">
        <v>0</v>
      </c>
      <c r="P8255">
        <v>0</v>
      </c>
      <c r="Q8255">
        <v>0</v>
      </c>
      <c r="R8255">
        <v>0</v>
      </c>
      <c r="S8255">
        <v>0</v>
      </c>
      <c r="T8255">
        <v>0</v>
      </c>
      <c r="U8255">
        <v>0</v>
      </c>
      <c r="V8255">
        <v>1</v>
      </c>
      <c r="W8255">
        <v>0</v>
      </c>
      <c r="X8255">
        <v>0</v>
      </c>
      <c r="Y8255">
        <v>0</v>
      </c>
      <c r="Z8255">
        <v>114</v>
      </c>
      <c r="AA8255">
        <v>1</v>
      </c>
      <c r="AB8255">
        <v>1</v>
      </c>
      <c r="AC8255">
        <f t="shared" si="1153"/>
        <v>-1.1530841559685836</v>
      </c>
      <c r="AD8255">
        <f t="shared" si="1154"/>
        <v>0.31566171657725217</v>
      </c>
      <c r="AE8255">
        <f t="shared" si="1155"/>
        <v>0.23992620032941223</v>
      </c>
      <c r="AF8255">
        <f t="shared" si="1156"/>
        <v>0.61992232378214351</v>
      </c>
      <c r="AG8255">
        <f t="shared" si="1157"/>
        <v>0</v>
      </c>
      <c r="AH8255">
        <f t="shared" si="1158"/>
        <v>0</v>
      </c>
      <c r="AI8255">
        <f t="shared" si="1159"/>
        <v>0</v>
      </c>
      <c r="AJ8255">
        <f t="shared" si="1160"/>
        <v>1</v>
      </c>
      <c r="AK8255">
        <f t="shared" si="1161"/>
        <v>0</v>
      </c>
    </row>
    <row r="8256" spans="1:37" x14ac:dyDescent="0.35">
      <c r="A8256">
        <v>1</v>
      </c>
      <c r="B8256">
        <v>2</v>
      </c>
      <c r="C8256">
        <v>1</v>
      </c>
      <c r="D8256">
        <v>6</v>
      </c>
      <c r="E8256">
        <v>0</v>
      </c>
      <c r="F8256">
        <v>0</v>
      </c>
      <c r="G8256">
        <v>0</v>
      </c>
      <c r="H8256">
        <v>0</v>
      </c>
      <c r="I8256">
        <v>0</v>
      </c>
      <c r="J8256">
        <v>0</v>
      </c>
      <c r="K8256">
        <v>0</v>
      </c>
      <c r="L8256">
        <v>149</v>
      </c>
      <c r="M8256">
        <v>0</v>
      </c>
      <c r="N8256">
        <v>0</v>
      </c>
      <c r="O8256">
        <v>0</v>
      </c>
      <c r="P8256">
        <v>0</v>
      </c>
      <c r="Q8256">
        <v>0</v>
      </c>
      <c r="R8256">
        <v>0</v>
      </c>
      <c r="S8256">
        <v>1</v>
      </c>
      <c r="T8256">
        <v>0</v>
      </c>
      <c r="U8256">
        <v>0</v>
      </c>
      <c r="V8256">
        <v>0</v>
      </c>
      <c r="W8256">
        <v>0</v>
      </c>
      <c r="X8256">
        <v>0</v>
      </c>
      <c r="Y8256">
        <v>0</v>
      </c>
      <c r="Z8256">
        <v>119</v>
      </c>
      <c r="AA8256">
        <v>1</v>
      </c>
      <c r="AB8256">
        <v>0</v>
      </c>
      <c r="AC8256">
        <f t="shared" si="1153"/>
        <v>0.4725232541945501</v>
      </c>
      <c r="AD8256">
        <f t="shared" si="1154"/>
        <v>1.6040364829942615</v>
      </c>
      <c r="AE8256">
        <f t="shared" si="1155"/>
        <v>0.61598080267671751</v>
      </c>
      <c r="AF8256">
        <f t="shared" si="1156"/>
        <v>0.41564706447837385</v>
      </c>
      <c r="AG8256">
        <f t="shared" si="1157"/>
        <v>1</v>
      </c>
      <c r="AH8256">
        <f t="shared" si="1158"/>
        <v>0</v>
      </c>
      <c r="AI8256">
        <f t="shared" si="1159"/>
        <v>1</v>
      </c>
      <c r="AJ8256">
        <f t="shared" si="1160"/>
        <v>0</v>
      </c>
      <c r="AK8256">
        <f t="shared" si="1161"/>
        <v>0</v>
      </c>
    </row>
    <row r="8257" spans="1:37" x14ac:dyDescent="0.35">
      <c r="A8257">
        <v>1</v>
      </c>
      <c r="B8257">
        <v>2</v>
      </c>
      <c r="C8257">
        <v>1</v>
      </c>
      <c r="D8257">
        <v>4</v>
      </c>
      <c r="E8257">
        <v>0</v>
      </c>
      <c r="F8257">
        <v>0</v>
      </c>
      <c r="G8257">
        <v>0</v>
      </c>
      <c r="H8257">
        <v>0</v>
      </c>
      <c r="I8257">
        <v>0</v>
      </c>
      <c r="J8257">
        <v>0</v>
      </c>
      <c r="K8257">
        <v>0</v>
      </c>
      <c r="L8257">
        <v>37</v>
      </c>
      <c r="M8257">
        <v>0</v>
      </c>
      <c r="N8257">
        <v>0</v>
      </c>
      <c r="O8257">
        <v>0</v>
      </c>
      <c r="P8257">
        <v>0</v>
      </c>
      <c r="Q8257">
        <v>0</v>
      </c>
      <c r="R8257">
        <v>1</v>
      </c>
      <c r="S8257">
        <v>0</v>
      </c>
      <c r="T8257">
        <v>0</v>
      </c>
      <c r="U8257">
        <v>0</v>
      </c>
      <c r="V8257">
        <v>0</v>
      </c>
      <c r="W8257">
        <v>0</v>
      </c>
      <c r="X8257">
        <v>0</v>
      </c>
      <c r="Y8257">
        <v>0</v>
      </c>
      <c r="Z8257">
        <v>146.69999999999999</v>
      </c>
      <c r="AA8257">
        <v>1</v>
      </c>
      <c r="AB8257">
        <v>0</v>
      </c>
      <c r="AC8257">
        <f t="shared" si="1153"/>
        <v>-0.49907544853532748</v>
      </c>
      <c r="AD8257">
        <f t="shared" si="1154"/>
        <v>0.60709168783216061</v>
      </c>
      <c r="AE8257">
        <f t="shared" si="1155"/>
        <v>0.37775796641141191</v>
      </c>
      <c r="AF8257">
        <f t="shared" si="1156"/>
        <v>0.20604065484900186</v>
      </c>
      <c r="AG8257">
        <f t="shared" si="1157"/>
        <v>0</v>
      </c>
      <c r="AH8257">
        <f t="shared" si="1158"/>
        <v>0</v>
      </c>
      <c r="AI8257">
        <f t="shared" si="1159"/>
        <v>0</v>
      </c>
      <c r="AJ8257">
        <f t="shared" si="1160"/>
        <v>0</v>
      </c>
      <c r="AK8257">
        <f t="shared" si="1161"/>
        <v>1</v>
      </c>
    </row>
    <row r="8258" spans="1:37" x14ac:dyDescent="0.35">
      <c r="A8258">
        <v>1</v>
      </c>
      <c r="B8258">
        <v>2</v>
      </c>
      <c r="C8258">
        <v>0</v>
      </c>
      <c r="D8258">
        <v>2</v>
      </c>
      <c r="E8258">
        <v>0</v>
      </c>
      <c r="F8258">
        <v>0</v>
      </c>
      <c r="G8258">
        <v>0</v>
      </c>
      <c r="H8258">
        <v>0</v>
      </c>
      <c r="I8258">
        <v>0</v>
      </c>
      <c r="J8258">
        <v>0</v>
      </c>
      <c r="K8258">
        <v>0</v>
      </c>
      <c r="L8258">
        <v>7</v>
      </c>
      <c r="M8258">
        <v>0</v>
      </c>
      <c r="N8258">
        <v>0</v>
      </c>
      <c r="O8258">
        <v>0</v>
      </c>
      <c r="P8258">
        <v>0</v>
      </c>
      <c r="Q8258">
        <v>0</v>
      </c>
      <c r="R8258">
        <v>0</v>
      </c>
      <c r="S8258">
        <v>0</v>
      </c>
      <c r="T8258">
        <v>0</v>
      </c>
      <c r="U8258">
        <v>1</v>
      </c>
      <c r="V8258">
        <v>0</v>
      </c>
      <c r="W8258">
        <v>0</v>
      </c>
      <c r="X8258">
        <v>0</v>
      </c>
      <c r="Y8258">
        <v>0</v>
      </c>
      <c r="Z8258">
        <v>140</v>
      </c>
      <c r="AA8258">
        <v>1</v>
      </c>
      <c r="AB8258">
        <v>0</v>
      </c>
      <c r="AC8258">
        <f t="shared" si="1153"/>
        <v>-1.7357800210285328</v>
      </c>
      <c r="AD8258">
        <f t="shared" si="1154"/>
        <v>0.17626265807056332</v>
      </c>
      <c r="AE8258">
        <f t="shared" si="1155"/>
        <v>0.14984974389962266</v>
      </c>
      <c r="AF8258">
        <f t="shared" si="1156"/>
        <v>7.0504310017135224E-2</v>
      </c>
      <c r="AG8258">
        <f t="shared" si="1157"/>
        <v>0</v>
      </c>
      <c r="AH8258">
        <f t="shared" si="1158"/>
        <v>0</v>
      </c>
      <c r="AI8258">
        <f t="shared" si="1159"/>
        <v>0</v>
      </c>
      <c r="AJ8258">
        <f t="shared" si="1160"/>
        <v>0</v>
      </c>
      <c r="AK8258">
        <f t="shared" si="1161"/>
        <v>1</v>
      </c>
    </row>
    <row r="8259" spans="1:37" x14ac:dyDescent="0.35">
      <c r="A8259">
        <v>1</v>
      </c>
      <c r="B8259">
        <v>2</v>
      </c>
      <c r="C8259">
        <v>0</v>
      </c>
      <c r="D8259">
        <v>1</v>
      </c>
      <c r="E8259">
        <v>1</v>
      </c>
      <c r="F8259">
        <v>0</v>
      </c>
      <c r="G8259">
        <v>0</v>
      </c>
      <c r="H8259">
        <v>0</v>
      </c>
      <c r="I8259">
        <v>0</v>
      </c>
      <c r="J8259">
        <v>0</v>
      </c>
      <c r="K8259">
        <v>0</v>
      </c>
      <c r="L8259">
        <v>9</v>
      </c>
      <c r="M8259">
        <v>0</v>
      </c>
      <c r="N8259">
        <v>0</v>
      </c>
      <c r="O8259">
        <v>0</v>
      </c>
      <c r="P8259">
        <v>0</v>
      </c>
      <c r="Q8259">
        <v>0</v>
      </c>
      <c r="R8259">
        <v>0</v>
      </c>
      <c r="S8259">
        <v>0</v>
      </c>
      <c r="T8259">
        <v>0</v>
      </c>
      <c r="U8259">
        <v>0</v>
      </c>
      <c r="V8259">
        <v>0</v>
      </c>
      <c r="W8259">
        <v>0</v>
      </c>
      <c r="X8259">
        <v>0</v>
      </c>
      <c r="Y8259">
        <v>0</v>
      </c>
      <c r="Z8259">
        <v>90</v>
      </c>
      <c r="AA8259">
        <v>2</v>
      </c>
      <c r="AB8259">
        <v>0</v>
      </c>
      <c r="AC8259">
        <f t="shared" si="1153"/>
        <v>-7.5260592053237554</v>
      </c>
      <c r="AD8259">
        <f t="shared" si="1154"/>
        <v>5.3885760516577676E-4</v>
      </c>
      <c r="AE8259">
        <f t="shared" si="1155"/>
        <v>5.3856739402960961E-4</v>
      </c>
      <c r="AF8259">
        <f t="shared" si="1156"/>
        <v>2.3395985459127912E-4</v>
      </c>
      <c r="AG8259">
        <f t="shared" si="1157"/>
        <v>0</v>
      </c>
      <c r="AH8259">
        <f t="shared" si="1158"/>
        <v>0</v>
      </c>
      <c r="AI8259">
        <f t="shared" si="1159"/>
        <v>0</v>
      </c>
      <c r="AJ8259">
        <f t="shared" si="1160"/>
        <v>0</v>
      </c>
      <c r="AK8259">
        <f t="shared" si="1161"/>
        <v>1</v>
      </c>
    </row>
    <row r="8260" spans="1:37" x14ac:dyDescent="0.35">
      <c r="A8260">
        <v>1</v>
      </c>
      <c r="B8260">
        <v>2</v>
      </c>
      <c r="C8260">
        <v>0</v>
      </c>
      <c r="D8260">
        <v>3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v>0</v>
      </c>
      <c r="K8260">
        <v>0</v>
      </c>
      <c r="L8260">
        <v>70</v>
      </c>
      <c r="M8260">
        <v>0</v>
      </c>
      <c r="N8260">
        <v>0</v>
      </c>
      <c r="O8260">
        <v>1</v>
      </c>
      <c r="P8260">
        <v>0</v>
      </c>
      <c r="Q8260">
        <v>0</v>
      </c>
      <c r="R8260">
        <v>0</v>
      </c>
      <c r="S8260">
        <v>0</v>
      </c>
      <c r="T8260">
        <v>0</v>
      </c>
      <c r="U8260">
        <v>0</v>
      </c>
      <c r="V8260">
        <v>0</v>
      </c>
      <c r="W8260">
        <v>0</v>
      </c>
      <c r="X8260">
        <v>0</v>
      </c>
      <c r="Y8260">
        <v>0</v>
      </c>
      <c r="Z8260">
        <v>96.3</v>
      </c>
      <c r="AA8260">
        <v>1</v>
      </c>
      <c r="AB8260">
        <v>0</v>
      </c>
      <c r="AC8260">
        <f t="shared" si="1153"/>
        <v>-1.316879970742415</v>
      </c>
      <c r="AD8260">
        <f t="shared" si="1154"/>
        <v>0.26797007350234697</v>
      </c>
      <c r="AE8260">
        <f t="shared" si="1155"/>
        <v>0.21133785339441688</v>
      </c>
      <c r="AF8260">
        <f t="shared" si="1156"/>
        <v>0.10310900349353087</v>
      </c>
      <c r="AG8260">
        <f t="shared" si="1157"/>
        <v>0</v>
      </c>
      <c r="AH8260">
        <f t="shared" si="1158"/>
        <v>0</v>
      </c>
      <c r="AI8260">
        <f t="shared" si="1159"/>
        <v>0</v>
      </c>
      <c r="AJ8260">
        <f t="shared" si="1160"/>
        <v>0</v>
      </c>
      <c r="AK8260">
        <f t="shared" si="1161"/>
        <v>1</v>
      </c>
    </row>
    <row r="8261" spans="1:37" x14ac:dyDescent="0.35">
      <c r="A8261">
        <v>1</v>
      </c>
      <c r="B8261">
        <v>2</v>
      </c>
      <c r="C8261">
        <v>0</v>
      </c>
      <c r="D8261">
        <v>2</v>
      </c>
      <c r="E8261">
        <v>0</v>
      </c>
      <c r="F8261">
        <v>0</v>
      </c>
      <c r="G8261">
        <v>0</v>
      </c>
      <c r="H8261">
        <v>0</v>
      </c>
      <c r="I8261">
        <v>0</v>
      </c>
      <c r="J8261">
        <v>0</v>
      </c>
      <c r="K8261">
        <v>0</v>
      </c>
      <c r="L8261">
        <v>3</v>
      </c>
      <c r="M8261">
        <v>0</v>
      </c>
      <c r="N8261">
        <v>1</v>
      </c>
      <c r="O8261">
        <v>0</v>
      </c>
      <c r="P8261">
        <v>0</v>
      </c>
      <c r="Q8261">
        <v>0</v>
      </c>
      <c r="R8261">
        <v>0</v>
      </c>
      <c r="S8261">
        <v>0</v>
      </c>
      <c r="T8261">
        <v>0</v>
      </c>
      <c r="U8261">
        <v>0</v>
      </c>
      <c r="V8261">
        <v>0</v>
      </c>
      <c r="W8261">
        <v>0</v>
      </c>
      <c r="X8261">
        <v>0</v>
      </c>
      <c r="Y8261">
        <v>0</v>
      </c>
      <c r="Z8261">
        <v>89</v>
      </c>
      <c r="AA8261">
        <v>0</v>
      </c>
      <c r="AB8261">
        <v>0</v>
      </c>
      <c r="AC8261">
        <f t="shared" si="1153"/>
        <v>-1.1683895536095454</v>
      </c>
      <c r="AD8261">
        <f t="shared" si="1154"/>
        <v>0.31086717327606617</v>
      </c>
      <c r="AE8261">
        <f t="shared" si="1155"/>
        <v>0.2371462033786074</v>
      </c>
      <c r="AF8261">
        <f t="shared" si="1156"/>
        <v>0.11755868800149845</v>
      </c>
      <c r="AG8261">
        <f t="shared" si="1157"/>
        <v>0</v>
      </c>
      <c r="AH8261">
        <f t="shared" si="1158"/>
        <v>0</v>
      </c>
      <c r="AI8261">
        <f t="shared" si="1159"/>
        <v>0</v>
      </c>
      <c r="AJ8261">
        <f t="shared" si="1160"/>
        <v>0</v>
      </c>
      <c r="AK8261">
        <f t="shared" si="1161"/>
        <v>1</v>
      </c>
    </row>
    <row r="8262" spans="1:37" x14ac:dyDescent="0.35">
      <c r="A8262">
        <v>1</v>
      </c>
      <c r="B8262">
        <v>2</v>
      </c>
      <c r="C8262">
        <v>0</v>
      </c>
      <c r="D8262">
        <v>2</v>
      </c>
      <c r="E8262">
        <v>0</v>
      </c>
      <c r="F8262">
        <v>0</v>
      </c>
      <c r="G8262">
        <v>0</v>
      </c>
      <c r="H8262">
        <v>0</v>
      </c>
      <c r="I8262">
        <v>0</v>
      </c>
      <c r="J8262">
        <v>0</v>
      </c>
      <c r="K8262">
        <v>0</v>
      </c>
      <c r="L8262">
        <v>74</v>
      </c>
      <c r="M8262">
        <v>0</v>
      </c>
      <c r="N8262">
        <v>0</v>
      </c>
      <c r="O8262">
        <v>0</v>
      </c>
      <c r="P8262">
        <v>0</v>
      </c>
      <c r="Q8262">
        <v>0</v>
      </c>
      <c r="R8262">
        <v>0</v>
      </c>
      <c r="S8262">
        <v>0</v>
      </c>
      <c r="T8262">
        <v>1</v>
      </c>
      <c r="U8262">
        <v>0</v>
      </c>
      <c r="V8262">
        <v>0</v>
      </c>
      <c r="W8262">
        <v>0</v>
      </c>
      <c r="X8262">
        <v>0</v>
      </c>
      <c r="Y8262">
        <v>0</v>
      </c>
      <c r="Z8262">
        <v>109</v>
      </c>
      <c r="AA8262">
        <v>0</v>
      </c>
      <c r="AB8262">
        <v>0</v>
      </c>
      <c r="AC8262">
        <f t="shared" si="1153"/>
        <v>-0.74317274919324916</v>
      </c>
      <c r="AD8262">
        <f t="shared" si="1154"/>
        <v>0.47560255158765197</v>
      </c>
      <c r="AE8262">
        <f t="shared" si="1155"/>
        <v>0.3223107408400282</v>
      </c>
      <c r="AF8262">
        <f t="shared" si="1156"/>
        <v>0.16896939753028717</v>
      </c>
      <c r="AG8262">
        <f t="shared" si="1157"/>
        <v>0</v>
      </c>
      <c r="AH8262">
        <f t="shared" si="1158"/>
        <v>0</v>
      </c>
      <c r="AI8262">
        <f t="shared" si="1159"/>
        <v>0</v>
      </c>
      <c r="AJ8262">
        <f t="shared" si="1160"/>
        <v>0</v>
      </c>
      <c r="AK8262">
        <f t="shared" si="1161"/>
        <v>1</v>
      </c>
    </row>
    <row r="8263" spans="1:37" x14ac:dyDescent="0.35">
      <c r="A8263">
        <v>1</v>
      </c>
      <c r="B8263">
        <v>2</v>
      </c>
      <c r="C8263">
        <v>0</v>
      </c>
      <c r="D8263">
        <v>4</v>
      </c>
      <c r="E8263">
        <v>0</v>
      </c>
      <c r="F8263">
        <v>0</v>
      </c>
      <c r="G8263">
        <v>0</v>
      </c>
      <c r="H8263">
        <v>1</v>
      </c>
      <c r="I8263">
        <v>0</v>
      </c>
      <c r="J8263">
        <v>0</v>
      </c>
      <c r="K8263">
        <v>0</v>
      </c>
      <c r="L8263">
        <v>16</v>
      </c>
      <c r="M8263">
        <v>0</v>
      </c>
      <c r="N8263">
        <v>1</v>
      </c>
      <c r="O8263">
        <v>0</v>
      </c>
      <c r="P8263">
        <v>0</v>
      </c>
      <c r="Q8263">
        <v>0</v>
      </c>
      <c r="R8263">
        <v>0</v>
      </c>
      <c r="S8263">
        <v>0</v>
      </c>
      <c r="T8263">
        <v>0</v>
      </c>
      <c r="U8263">
        <v>0</v>
      </c>
      <c r="V8263">
        <v>0</v>
      </c>
      <c r="W8263">
        <v>0</v>
      </c>
      <c r="X8263">
        <v>0</v>
      </c>
      <c r="Y8263">
        <v>0</v>
      </c>
      <c r="Z8263">
        <v>88.8</v>
      </c>
      <c r="AA8263">
        <v>1</v>
      </c>
      <c r="AB8263">
        <v>0</v>
      </c>
      <c r="AC8263">
        <f t="shared" si="1153"/>
        <v>-1.9775228024660381</v>
      </c>
      <c r="AD8263">
        <f t="shared" si="1154"/>
        <v>0.13841168606656196</v>
      </c>
      <c r="AE8263">
        <f t="shared" si="1155"/>
        <v>0.12158315639292301</v>
      </c>
      <c r="AF8263">
        <f t="shared" si="1156"/>
        <v>5.6299345235200089E-2</v>
      </c>
      <c r="AG8263">
        <f t="shared" si="1157"/>
        <v>0</v>
      </c>
      <c r="AH8263">
        <f t="shared" si="1158"/>
        <v>0</v>
      </c>
      <c r="AI8263">
        <f t="shared" si="1159"/>
        <v>0</v>
      </c>
      <c r="AJ8263">
        <f t="shared" si="1160"/>
        <v>0</v>
      </c>
      <c r="AK8263">
        <f t="shared" si="1161"/>
        <v>1</v>
      </c>
    </row>
    <row r="8264" spans="1:37" x14ac:dyDescent="0.35">
      <c r="A8264">
        <v>1</v>
      </c>
      <c r="B8264">
        <v>3</v>
      </c>
      <c r="C8264">
        <v>0</v>
      </c>
      <c r="D8264">
        <v>7</v>
      </c>
      <c r="E8264">
        <v>0</v>
      </c>
      <c r="F8264">
        <v>0</v>
      </c>
      <c r="G8264">
        <v>0</v>
      </c>
      <c r="H8264">
        <v>1</v>
      </c>
      <c r="I8264">
        <v>0</v>
      </c>
      <c r="J8264">
        <v>0</v>
      </c>
      <c r="K8264">
        <v>0</v>
      </c>
      <c r="L8264">
        <v>72</v>
      </c>
      <c r="M8264">
        <v>0</v>
      </c>
      <c r="N8264">
        <v>0</v>
      </c>
      <c r="O8264">
        <v>0</v>
      </c>
      <c r="P8264">
        <v>0</v>
      </c>
      <c r="Q8264">
        <v>0</v>
      </c>
      <c r="R8264">
        <v>0</v>
      </c>
      <c r="S8264">
        <v>0</v>
      </c>
      <c r="T8264">
        <v>0</v>
      </c>
      <c r="U8264">
        <v>1</v>
      </c>
      <c r="V8264">
        <v>0</v>
      </c>
      <c r="W8264">
        <v>0</v>
      </c>
      <c r="X8264">
        <v>0</v>
      </c>
      <c r="Y8264">
        <v>0</v>
      </c>
      <c r="Z8264">
        <v>126.64</v>
      </c>
      <c r="AA8264">
        <v>0</v>
      </c>
      <c r="AB8264">
        <v>1</v>
      </c>
      <c r="AC8264">
        <f t="shared" si="1153"/>
        <v>0.54729692905184724</v>
      </c>
      <c r="AD8264">
        <f t="shared" si="1154"/>
        <v>1.7285742383742877</v>
      </c>
      <c r="AE8264">
        <f t="shared" si="1155"/>
        <v>0.63350823080562024</v>
      </c>
      <c r="AF8264">
        <f t="shared" si="1156"/>
        <v>0.19824773820715219</v>
      </c>
      <c r="AG8264">
        <f t="shared" si="1157"/>
        <v>1</v>
      </c>
      <c r="AH8264">
        <f t="shared" si="1158"/>
        <v>1</v>
      </c>
      <c r="AI8264">
        <f t="shared" si="1159"/>
        <v>0</v>
      </c>
      <c r="AJ8264">
        <f t="shared" si="1160"/>
        <v>0</v>
      </c>
      <c r="AK8264">
        <f t="shared" si="1161"/>
        <v>0</v>
      </c>
    </row>
    <row r="8265" spans="1:37" x14ac:dyDescent="0.35">
      <c r="A8265">
        <v>1</v>
      </c>
      <c r="B8265">
        <v>1</v>
      </c>
      <c r="C8265">
        <v>0</v>
      </c>
      <c r="D8265">
        <v>4</v>
      </c>
      <c r="E8265">
        <v>0</v>
      </c>
      <c r="F8265">
        <v>0</v>
      </c>
      <c r="G8265">
        <v>0</v>
      </c>
      <c r="H8265">
        <v>0</v>
      </c>
      <c r="I8265">
        <v>0</v>
      </c>
      <c r="J8265">
        <v>0</v>
      </c>
      <c r="K8265">
        <v>0</v>
      </c>
      <c r="L8265">
        <v>11</v>
      </c>
      <c r="M8265">
        <v>0</v>
      </c>
      <c r="N8265">
        <v>0</v>
      </c>
      <c r="O8265">
        <v>0</v>
      </c>
      <c r="P8265">
        <v>0</v>
      </c>
      <c r="Q8265">
        <v>0</v>
      </c>
      <c r="R8265">
        <v>0</v>
      </c>
      <c r="S8265">
        <v>0</v>
      </c>
      <c r="T8265">
        <v>0</v>
      </c>
      <c r="U8265">
        <v>1</v>
      </c>
      <c r="V8265">
        <v>0</v>
      </c>
      <c r="W8265">
        <v>0</v>
      </c>
      <c r="X8265">
        <v>0</v>
      </c>
      <c r="Y8265">
        <v>0</v>
      </c>
      <c r="Z8265">
        <v>92.4</v>
      </c>
      <c r="AA8265">
        <v>0</v>
      </c>
      <c r="AB8265">
        <v>0</v>
      </c>
      <c r="AC8265">
        <f t="shared" si="1153"/>
        <v>-1.5996810238513626</v>
      </c>
      <c r="AD8265">
        <f t="shared" si="1154"/>
        <v>0.2019609284405405</v>
      </c>
      <c r="AE8265">
        <f t="shared" si="1155"/>
        <v>0.16802620090369372</v>
      </c>
      <c r="AF8265">
        <f t="shared" si="1156"/>
        <v>7.989035049661751E-2</v>
      </c>
      <c r="AG8265">
        <f t="shared" si="1157"/>
        <v>0</v>
      </c>
      <c r="AH8265">
        <f t="shared" si="1158"/>
        <v>0</v>
      </c>
      <c r="AI8265">
        <f t="shared" si="1159"/>
        <v>0</v>
      </c>
      <c r="AJ8265">
        <f t="shared" si="1160"/>
        <v>0</v>
      </c>
      <c r="AK8265">
        <f t="shared" si="1161"/>
        <v>1</v>
      </c>
    </row>
    <row r="8266" spans="1:37" x14ac:dyDescent="0.35">
      <c r="A8266">
        <v>1</v>
      </c>
      <c r="B8266">
        <v>2</v>
      </c>
      <c r="C8266">
        <v>1</v>
      </c>
      <c r="D8266">
        <v>5</v>
      </c>
      <c r="E8266">
        <v>0</v>
      </c>
      <c r="F8266">
        <v>0</v>
      </c>
      <c r="G8266">
        <v>0</v>
      </c>
      <c r="H8266">
        <v>0</v>
      </c>
      <c r="I8266">
        <v>0</v>
      </c>
      <c r="J8266">
        <v>0</v>
      </c>
      <c r="K8266">
        <v>0</v>
      </c>
      <c r="L8266">
        <v>22</v>
      </c>
      <c r="M8266">
        <v>0</v>
      </c>
      <c r="N8266">
        <v>0</v>
      </c>
      <c r="O8266">
        <v>0</v>
      </c>
      <c r="P8266">
        <v>0</v>
      </c>
      <c r="Q8266">
        <v>0</v>
      </c>
      <c r="R8266">
        <v>0</v>
      </c>
      <c r="S8266">
        <v>0</v>
      </c>
      <c r="T8266">
        <v>0</v>
      </c>
      <c r="U8266">
        <v>0</v>
      </c>
      <c r="V8266">
        <v>0</v>
      </c>
      <c r="W8266">
        <v>1</v>
      </c>
      <c r="X8266">
        <v>0</v>
      </c>
      <c r="Y8266">
        <v>0</v>
      </c>
      <c r="Z8266">
        <v>133.5</v>
      </c>
      <c r="AA8266">
        <v>0</v>
      </c>
      <c r="AB8266">
        <v>0</v>
      </c>
      <c r="AC8266">
        <f t="shared" si="1153"/>
        <v>-1.138863105183658</v>
      </c>
      <c r="AD8266">
        <f t="shared" si="1154"/>
        <v>0.32018282917053603</v>
      </c>
      <c r="AE8266">
        <f t="shared" si="1155"/>
        <v>0.24252915739837735</v>
      </c>
      <c r="AF8266">
        <f t="shared" si="1156"/>
        <v>0.1206340798433945</v>
      </c>
      <c r="AG8266">
        <f t="shared" si="1157"/>
        <v>0</v>
      </c>
      <c r="AH8266">
        <f t="shared" si="1158"/>
        <v>0</v>
      </c>
      <c r="AI8266">
        <f t="shared" si="1159"/>
        <v>0</v>
      </c>
      <c r="AJ8266">
        <f t="shared" si="1160"/>
        <v>0</v>
      </c>
      <c r="AK8266">
        <f t="shared" si="1161"/>
        <v>1</v>
      </c>
    </row>
    <row r="8267" spans="1:37" x14ac:dyDescent="0.35">
      <c r="A8267">
        <v>1</v>
      </c>
      <c r="B8267">
        <v>2</v>
      </c>
      <c r="C8267">
        <v>0</v>
      </c>
      <c r="D8267">
        <v>6</v>
      </c>
      <c r="E8267">
        <v>0</v>
      </c>
      <c r="F8267">
        <v>0</v>
      </c>
      <c r="G8267">
        <v>0</v>
      </c>
      <c r="H8267">
        <v>1</v>
      </c>
      <c r="I8267">
        <v>0</v>
      </c>
      <c r="J8267">
        <v>0</v>
      </c>
      <c r="K8267">
        <v>0</v>
      </c>
      <c r="L8267">
        <v>79</v>
      </c>
      <c r="M8267">
        <v>0</v>
      </c>
      <c r="N8267">
        <v>0</v>
      </c>
      <c r="O8267">
        <v>0</v>
      </c>
      <c r="P8267">
        <v>0</v>
      </c>
      <c r="Q8267">
        <v>1</v>
      </c>
      <c r="R8267">
        <v>0</v>
      </c>
      <c r="S8267">
        <v>0</v>
      </c>
      <c r="T8267">
        <v>0</v>
      </c>
      <c r="U8267">
        <v>0</v>
      </c>
      <c r="V8267">
        <v>0</v>
      </c>
      <c r="W8267">
        <v>0</v>
      </c>
      <c r="X8267">
        <v>0</v>
      </c>
      <c r="Y8267">
        <v>0</v>
      </c>
      <c r="Z8267">
        <v>152.4</v>
      </c>
      <c r="AA8267">
        <v>0</v>
      </c>
      <c r="AB8267">
        <v>0</v>
      </c>
      <c r="AC8267">
        <f t="shared" si="1153"/>
        <v>0.90701293582772458</v>
      </c>
      <c r="AD8267">
        <f t="shared" si="1154"/>
        <v>2.4769127747746968</v>
      </c>
      <c r="AE8267">
        <f t="shared" si="1155"/>
        <v>0.71238852833608979</v>
      </c>
      <c r="AF8267">
        <f t="shared" si="1156"/>
        <v>0.54119379568492842</v>
      </c>
      <c r="AG8267">
        <f t="shared" si="1157"/>
        <v>1</v>
      </c>
      <c r="AH8267">
        <f t="shared" si="1158"/>
        <v>0</v>
      </c>
      <c r="AI8267">
        <f t="shared" si="1159"/>
        <v>1</v>
      </c>
      <c r="AJ8267">
        <f t="shared" si="1160"/>
        <v>0</v>
      </c>
      <c r="AK8267">
        <f t="shared" si="1161"/>
        <v>0</v>
      </c>
    </row>
    <row r="8268" spans="1:37" x14ac:dyDescent="0.35">
      <c r="A8268">
        <v>1</v>
      </c>
      <c r="B8268">
        <v>2</v>
      </c>
      <c r="C8268">
        <v>0</v>
      </c>
      <c r="D8268">
        <v>3</v>
      </c>
      <c r="E8268">
        <v>0</v>
      </c>
      <c r="F8268">
        <v>0</v>
      </c>
      <c r="G8268">
        <v>0</v>
      </c>
      <c r="H8268">
        <v>0</v>
      </c>
      <c r="I8268">
        <v>0</v>
      </c>
      <c r="J8268">
        <v>0</v>
      </c>
      <c r="K8268">
        <v>0</v>
      </c>
      <c r="L8268">
        <v>22</v>
      </c>
      <c r="M8268">
        <v>0</v>
      </c>
      <c r="N8268">
        <v>0</v>
      </c>
      <c r="O8268">
        <v>0</v>
      </c>
      <c r="P8268">
        <v>0</v>
      </c>
      <c r="Q8268">
        <v>0</v>
      </c>
      <c r="R8268">
        <v>0</v>
      </c>
      <c r="S8268">
        <v>0</v>
      </c>
      <c r="T8268">
        <v>0</v>
      </c>
      <c r="U8268">
        <v>0</v>
      </c>
      <c r="V8268">
        <v>1</v>
      </c>
      <c r="W8268">
        <v>0</v>
      </c>
      <c r="X8268">
        <v>0</v>
      </c>
      <c r="Y8268">
        <v>0</v>
      </c>
      <c r="Z8268">
        <v>64.37</v>
      </c>
      <c r="AA8268">
        <v>1</v>
      </c>
      <c r="AB8268">
        <v>0</v>
      </c>
      <c r="AC8268">
        <f t="shared" si="1153"/>
        <v>-2.5890780000976137</v>
      </c>
      <c r="AD8268">
        <f t="shared" si="1154"/>
        <v>7.508924045142587E-2</v>
      </c>
      <c r="AE8268">
        <f t="shared" si="1155"/>
        <v>6.9844658123353734E-2</v>
      </c>
      <c r="AF8268">
        <f t="shared" si="1156"/>
        <v>3.1444515439556155E-2</v>
      </c>
      <c r="AG8268">
        <f t="shared" si="1157"/>
        <v>0</v>
      </c>
      <c r="AH8268">
        <f t="shared" si="1158"/>
        <v>0</v>
      </c>
      <c r="AI8268">
        <f t="shared" si="1159"/>
        <v>0</v>
      </c>
      <c r="AJ8268">
        <f t="shared" si="1160"/>
        <v>0</v>
      </c>
      <c r="AK8268">
        <f t="shared" si="1161"/>
        <v>1</v>
      </c>
    </row>
    <row r="8269" spans="1:37" x14ac:dyDescent="0.35">
      <c r="A8269">
        <v>1</v>
      </c>
      <c r="B8269">
        <v>3</v>
      </c>
      <c r="C8269">
        <v>0</v>
      </c>
      <c r="D8269">
        <v>2</v>
      </c>
      <c r="E8269">
        <v>0</v>
      </c>
      <c r="F8269">
        <v>0</v>
      </c>
      <c r="G8269">
        <v>0</v>
      </c>
      <c r="H8269">
        <v>1</v>
      </c>
      <c r="I8269">
        <v>0</v>
      </c>
      <c r="J8269">
        <v>0</v>
      </c>
      <c r="K8269">
        <v>0</v>
      </c>
      <c r="L8269">
        <v>24</v>
      </c>
      <c r="M8269">
        <v>0</v>
      </c>
      <c r="N8269">
        <v>0</v>
      </c>
      <c r="O8269">
        <v>0</v>
      </c>
      <c r="P8269">
        <v>1</v>
      </c>
      <c r="Q8269">
        <v>0</v>
      </c>
      <c r="R8269">
        <v>0</v>
      </c>
      <c r="S8269">
        <v>0</v>
      </c>
      <c r="T8269">
        <v>0</v>
      </c>
      <c r="U8269">
        <v>0</v>
      </c>
      <c r="V8269">
        <v>0</v>
      </c>
      <c r="W8269">
        <v>0</v>
      </c>
      <c r="X8269">
        <v>0</v>
      </c>
      <c r="Y8269">
        <v>0</v>
      </c>
      <c r="Z8269">
        <v>172</v>
      </c>
      <c r="AA8269">
        <v>2</v>
      </c>
      <c r="AB8269">
        <v>0</v>
      </c>
      <c r="AC8269">
        <f t="shared" si="1153"/>
        <v>-1.775164219908187</v>
      </c>
      <c r="AD8269">
        <f t="shared" si="1154"/>
        <v>0.16945561922815894</v>
      </c>
      <c r="AE8269">
        <f t="shared" si="1155"/>
        <v>0.14490128264978513</v>
      </c>
      <c r="AF8269">
        <f t="shared" si="1156"/>
        <v>6.7983745007900956E-2</v>
      </c>
      <c r="AG8269">
        <f t="shared" si="1157"/>
        <v>0</v>
      </c>
      <c r="AH8269">
        <f t="shared" si="1158"/>
        <v>0</v>
      </c>
      <c r="AI8269">
        <f t="shared" si="1159"/>
        <v>0</v>
      </c>
      <c r="AJ8269">
        <f t="shared" si="1160"/>
        <v>0</v>
      </c>
      <c r="AK8269">
        <f t="shared" si="1161"/>
        <v>1</v>
      </c>
    </row>
    <row r="8270" spans="1:37" x14ac:dyDescent="0.35">
      <c r="A8270">
        <v>1</v>
      </c>
      <c r="B8270">
        <v>3</v>
      </c>
      <c r="C8270">
        <v>0</v>
      </c>
      <c r="D8270">
        <v>4</v>
      </c>
      <c r="E8270">
        <v>0</v>
      </c>
      <c r="F8270">
        <v>0</v>
      </c>
      <c r="G8270">
        <v>0</v>
      </c>
      <c r="H8270">
        <v>1</v>
      </c>
      <c r="I8270">
        <v>0</v>
      </c>
      <c r="J8270">
        <v>0</v>
      </c>
      <c r="K8270">
        <v>0</v>
      </c>
      <c r="L8270">
        <v>117</v>
      </c>
      <c r="M8270">
        <v>0</v>
      </c>
      <c r="N8270">
        <v>0</v>
      </c>
      <c r="O8270">
        <v>0</v>
      </c>
      <c r="P8270">
        <v>0</v>
      </c>
      <c r="Q8270">
        <v>1</v>
      </c>
      <c r="R8270">
        <v>0</v>
      </c>
      <c r="S8270">
        <v>0</v>
      </c>
      <c r="T8270">
        <v>0</v>
      </c>
      <c r="U8270">
        <v>0</v>
      </c>
      <c r="V8270">
        <v>0</v>
      </c>
      <c r="W8270">
        <v>0</v>
      </c>
      <c r="X8270">
        <v>0</v>
      </c>
      <c r="Y8270">
        <v>0</v>
      </c>
      <c r="Z8270">
        <v>150.44999999999999</v>
      </c>
      <c r="AA8270">
        <v>0</v>
      </c>
      <c r="AB8270">
        <v>1</v>
      </c>
      <c r="AC8270">
        <f t="shared" si="1153"/>
        <v>1.3372795421556902</v>
      </c>
      <c r="AD8270">
        <f t="shared" si="1154"/>
        <v>3.8086680778599256</v>
      </c>
      <c r="AE8270">
        <f t="shared" si="1155"/>
        <v>0.79204220715415963</v>
      </c>
      <c r="AF8270">
        <f t="shared" si="1156"/>
        <v>0.10125167466588919</v>
      </c>
      <c r="AG8270">
        <f t="shared" si="1157"/>
        <v>1</v>
      </c>
      <c r="AH8270">
        <f t="shared" si="1158"/>
        <v>1</v>
      </c>
      <c r="AI8270">
        <f t="shared" si="1159"/>
        <v>0</v>
      </c>
      <c r="AJ8270">
        <f t="shared" si="1160"/>
        <v>0</v>
      </c>
      <c r="AK8270">
        <f t="shared" si="1161"/>
        <v>0</v>
      </c>
    </row>
    <row r="8271" spans="1:37" x14ac:dyDescent="0.35">
      <c r="A8271">
        <v>1</v>
      </c>
      <c r="B8271">
        <v>2</v>
      </c>
      <c r="C8271">
        <v>0</v>
      </c>
      <c r="D8271">
        <v>4</v>
      </c>
      <c r="E8271">
        <v>0</v>
      </c>
      <c r="F8271">
        <v>0</v>
      </c>
      <c r="G8271">
        <v>0</v>
      </c>
      <c r="H8271">
        <v>0</v>
      </c>
      <c r="I8271">
        <v>0</v>
      </c>
      <c r="J8271">
        <v>0</v>
      </c>
      <c r="K8271">
        <v>0</v>
      </c>
      <c r="L8271">
        <v>19</v>
      </c>
      <c r="M8271">
        <v>0</v>
      </c>
      <c r="N8271">
        <v>0</v>
      </c>
      <c r="O8271">
        <v>0</v>
      </c>
      <c r="P8271">
        <v>0</v>
      </c>
      <c r="Q8271">
        <v>0</v>
      </c>
      <c r="R8271">
        <v>0</v>
      </c>
      <c r="S8271">
        <v>0</v>
      </c>
      <c r="T8271">
        <v>0</v>
      </c>
      <c r="U8271">
        <v>0</v>
      </c>
      <c r="V8271">
        <v>0</v>
      </c>
      <c r="W8271">
        <v>1</v>
      </c>
      <c r="X8271">
        <v>0</v>
      </c>
      <c r="Y8271">
        <v>0</v>
      </c>
      <c r="Z8271">
        <v>102.79</v>
      </c>
      <c r="AA8271">
        <v>2</v>
      </c>
      <c r="AB8271">
        <v>0</v>
      </c>
      <c r="AC8271">
        <f t="shared" si="1153"/>
        <v>-4.4680616312750381</v>
      </c>
      <c r="AD8271">
        <f t="shared" si="1154"/>
        <v>1.1469526488784102E-2</v>
      </c>
      <c r="AE8271">
        <f t="shared" si="1155"/>
        <v>1.1339468158372921E-2</v>
      </c>
      <c r="AF8271">
        <f t="shared" si="1156"/>
        <v>4.9528028980966891E-3</v>
      </c>
      <c r="AG8271">
        <f t="shared" si="1157"/>
        <v>0</v>
      </c>
      <c r="AH8271">
        <f t="shared" si="1158"/>
        <v>0</v>
      </c>
      <c r="AI8271">
        <f t="shared" si="1159"/>
        <v>0</v>
      </c>
      <c r="AJ8271">
        <f t="shared" si="1160"/>
        <v>0</v>
      </c>
      <c r="AK8271">
        <f t="shared" si="1161"/>
        <v>1</v>
      </c>
    </row>
    <row r="8272" spans="1:37" x14ac:dyDescent="0.35">
      <c r="A8272">
        <v>1</v>
      </c>
      <c r="B8272">
        <v>2</v>
      </c>
      <c r="C8272">
        <v>0</v>
      </c>
      <c r="D8272">
        <v>3</v>
      </c>
      <c r="E8272">
        <v>0</v>
      </c>
      <c r="F8272">
        <v>0</v>
      </c>
      <c r="G8272">
        <v>0</v>
      </c>
      <c r="H8272">
        <v>0</v>
      </c>
      <c r="I8272">
        <v>0</v>
      </c>
      <c r="J8272">
        <v>0</v>
      </c>
      <c r="K8272">
        <v>0</v>
      </c>
      <c r="L8272">
        <v>418</v>
      </c>
      <c r="M8272">
        <v>0</v>
      </c>
      <c r="N8272">
        <v>0</v>
      </c>
      <c r="O8272">
        <v>0</v>
      </c>
      <c r="P8272">
        <v>0</v>
      </c>
      <c r="Q8272">
        <v>0</v>
      </c>
      <c r="R8272">
        <v>0</v>
      </c>
      <c r="S8272">
        <v>0</v>
      </c>
      <c r="T8272">
        <v>1</v>
      </c>
      <c r="U8272">
        <v>0</v>
      </c>
      <c r="V8272">
        <v>0</v>
      </c>
      <c r="W8272">
        <v>0</v>
      </c>
      <c r="X8272">
        <v>0</v>
      </c>
      <c r="Y8272">
        <v>0</v>
      </c>
      <c r="Z8272">
        <v>107</v>
      </c>
      <c r="AA8272">
        <v>0</v>
      </c>
      <c r="AB8272">
        <v>1</v>
      </c>
      <c r="AC8272">
        <f t="shared" si="1153"/>
        <v>3.9416257617369324</v>
      </c>
      <c r="AD8272">
        <f t="shared" si="1154"/>
        <v>51.502263684211655</v>
      </c>
      <c r="AE8272">
        <f t="shared" si="1155"/>
        <v>0.98095320220829418</v>
      </c>
      <c r="AF8272">
        <f t="shared" si="1156"/>
        <v>8.3517107724356276E-3</v>
      </c>
      <c r="AG8272">
        <f t="shared" si="1157"/>
        <v>1</v>
      </c>
      <c r="AH8272">
        <f t="shared" si="1158"/>
        <v>1</v>
      </c>
      <c r="AI8272">
        <f t="shared" si="1159"/>
        <v>0</v>
      </c>
      <c r="AJ8272">
        <f t="shared" si="1160"/>
        <v>0</v>
      </c>
      <c r="AK8272">
        <f t="shared" si="1161"/>
        <v>0</v>
      </c>
    </row>
    <row r="8273" spans="1:37" x14ac:dyDescent="0.35">
      <c r="A8273">
        <v>1</v>
      </c>
      <c r="B8273">
        <v>2</v>
      </c>
      <c r="C8273">
        <v>1</v>
      </c>
      <c r="D8273">
        <v>9</v>
      </c>
      <c r="E8273">
        <v>0</v>
      </c>
      <c r="F8273">
        <v>0</v>
      </c>
      <c r="G8273">
        <v>0</v>
      </c>
      <c r="H8273">
        <v>0</v>
      </c>
      <c r="I8273">
        <v>0</v>
      </c>
      <c r="J8273">
        <v>0</v>
      </c>
      <c r="K8273">
        <v>0</v>
      </c>
      <c r="L8273">
        <v>156</v>
      </c>
      <c r="M8273">
        <v>0</v>
      </c>
      <c r="N8273">
        <v>0</v>
      </c>
      <c r="O8273">
        <v>0</v>
      </c>
      <c r="P8273">
        <v>0</v>
      </c>
      <c r="Q8273">
        <v>0</v>
      </c>
      <c r="R8273">
        <v>1</v>
      </c>
      <c r="S8273">
        <v>0</v>
      </c>
      <c r="T8273">
        <v>0</v>
      </c>
      <c r="U8273">
        <v>0</v>
      </c>
      <c r="V8273">
        <v>0</v>
      </c>
      <c r="W8273">
        <v>0</v>
      </c>
      <c r="X8273">
        <v>0</v>
      </c>
      <c r="Y8273">
        <v>0</v>
      </c>
      <c r="Z8273">
        <v>114.75</v>
      </c>
      <c r="AA8273">
        <v>0</v>
      </c>
      <c r="AB8273">
        <v>1</v>
      </c>
      <c r="AC8273">
        <f t="shared" ref="AC8273:AC8336" si="1162">SUMPRODUCT($A$14:$AA$14,A8273:AA8273)</f>
        <v>1.9961048047592032</v>
      </c>
      <c r="AD8273">
        <f t="shared" ref="AD8273:AD8336" si="1163">EXP(AC8273)</f>
        <v>7.3603302654653424</v>
      </c>
      <c r="AE8273">
        <f t="shared" ref="AE8273:AE8336" si="1164">AD8273/(AD8273+1)</f>
        <v>0.88038750046385394</v>
      </c>
      <c r="AF8273">
        <f t="shared" ref="AF8273:AF8336" si="1165">-AB8273*LOG(AE8273)-(1-AB8273)*LOG(1-AE8273)</f>
        <v>5.5326132086557137E-2</v>
      </c>
      <c r="AG8273">
        <f t="shared" ref="AG8273:AG8336" si="1166">IF(AE8273&gt;$AG$14,1,0)</f>
        <v>1</v>
      </c>
      <c r="AH8273">
        <f t="shared" ref="AH8273:AH8336" si="1167">IF(AND(AB8273=1,AG8273=1),1,0)</f>
        <v>1</v>
      </c>
      <c r="AI8273">
        <f t="shared" ref="AI8273:AI8336" si="1168">IF(AND(AB8273=0,AG8273=1),1,0)</f>
        <v>0</v>
      </c>
      <c r="AJ8273">
        <f t="shared" ref="AJ8273:AJ8336" si="1169">IF(AND(AB8273=1,AG8273=0),1,0)</f>
        <v>0</v>
      </c>
      <c r="AK8273">
        <f t="shared" ref="AK8273:AK8336" si="1170">IF(AND(AB8273=0,AG8273=0),1,0)</f>
        <v>0</v>
      </c>
    </row>
    <row r="8274" spans="1:37" x14ac:dyDescent="0.35">
      <c r="A8274">
        <v>1</v>
      </c>
      <c r="B8274">
        <v>1</v>
      </c>
      <c r="C8274">
        <v>0</v>
      </c>
      <c r="D8274">
        <v>2</v>
      </c>
      <c r="E8274">
        <v>0</v>
      </c>
      <c r="F8274">
        <v>0</v>
      </c>
      <c r="G8274">
        <v>0</v>
      </c>
      <c r="H8274">
        <v>0</v>
      </c>
      <c r="I8274">
        <v>0</v>
      </c>
      <c r="J8274">
        <v>0</v>
      </c>
      <c r="K8274">
        <v>0</v>
      </c>
      <c r="L8274">
        <v>44</v>
      </c>
      <c r="M8274">
        <v>0</v>
      </c>
      <c r="N8274">
        <v>0</v>
      </c>
      <c r="O8274">
        <v>0</v>
      </c>
      <c r="P8274">
        <v>0</v>
      </c>
      <c r="Q8274">
        <v>0</v>
      </c>
      <c r="R8274">
        <v>0</v>
      </c>
      <c r="S8274">
        <v>0</v>
      </c>
      <c r="T8274">
        <v>0</v>
      </c>
      <c r="U8274">
        <v>0</v>
      </c>
      <c r="V8274">
        <v>1</v>
      </c>
      <c r="W8274">
        <v>0</v>
      </c>
      <c r="X8274">
        <v>0</v>
      </c>
      <c r="Y8274">
        <v>0</v>
      </c>
      <c r="Z8274">
        <v>91.2</v>
      </c>
      <c r="AA8274">
        <v>0</v>
      </c>
      <c r="AB8274">
        <v>1</v>
      </c>
      <c r="AC8274">
        <f t="shared" si="1162"/>
        <v>-0.83682931696021745</v>
      </c>
      <c r="AD8274">
        <f t="shared" si="1163"/>
        <v>0.43308151300193237</v>
      </c>
      <c r="AE8274">
        <f t="shared" si="1164"/>
        <v>0.3022029864126427</v>
      </c>
      <c r="AF8274">
        <f t="shared" si="1165"/>
        <v>0.51970124821630881</v>
      </c>
      <c r="AG8274">
        <f t="shared" si="1166"/>
        <v>0</v>
      </c>
      <c r="AH8274">
        <f t="shared" si="1167"/>
        <v>0</v>
      </c>
      <c r="AI8274">
        <f t="shared" si="1168"/>
        <v>0</v>
      </c>
      <c r="AJ8274">
        <f t="shared" si="1169"/>
        <v>1</v>
      </c>
      <c r="AK8274">
        <f t="shared" si="1170"/>
        <v>0</v>
      </c>
    </row>
    <row r="8275" spans="1:37" x14ac:dyDescent="0.35">
      <c r="A8275">
        <v>1</v>
      </c>
      <c r="B8275">
        <v>2</v>
      </c>
      <c r="C8275">
        <v>0</v>
      </c>
      <c r="D8275">
        <v>5</v>
      </c>
      <c r="E8275">
        <v>0</v>
      </c>
      <c r="F8275">
        <v>0</v>
      </c>
      <c r="G8275">
        <v>0</v>
      </c>
      <c r="H8275">
        <v>0</v>
      </c>
      <c r="I8275">
        <v>0</v>
      </c>
      <c r="J8275">
        <v>0</v>
      </c>
      <c r="K8275">
        <v>0</v>
      </c>
      <c r="L8275">
        <v>131</v>
      </c>
      <c r="M8275">
        <v>0</v>
      </c>
      <c r="N8275">
        <v>0</v>
      </c>
      <c r="O8275">
        <v>0</v>
      </c>
      <c r="P8275">
        <v>0</v>
      </c>
      <c r="Q8275">
        <v>1</v>
      </c>
      <c r="R8275">
        <v>0</v>
      </c>
      <c r="S8275">
        <v>0</v>
      </c>
      <c r="T8275">
        <v>0</v>
      </c>
      <c r="U8275">
        <v>0</v>
      </c>
      <c r="V8275">
        <v>0</v>
      </c>
      <c r="W8275">
        <v>0</v>
      </c>
      <c r="X8275">
        <v>0</v>
      </c>
      <c r="Y8275">
        <v>0</v>
      </c>
      <c r="Z8275">
        <v>105.74</v>
      </c>
      <c r="AA8275">
        <v>1</v>
      </c>
      <c r="AB8275">
        <v>0</v>
      </c>
      <c r="AC8275">
        <f t="shared" si="1162"/>
        <v>-0.59058078099321554</v>
      </c>
      <c r="AD8275">
        <f t="shared" si="1163"/>
        <v>0.55400543545453151</v>
      </c>
      <c r="AE8275">
        <f t="shared" si="1164"/>
        <v>0.35650160727558217</v>
      </c>
      <c r="AF8275">
        <f t="shared" si="1165"/>
        <v>0.1914525335020778</v>
      </c>
      <c r="AG8275">
        <f t="shared" si="1166"/>
        <v>0</v>
      </c>
      <c r="AH8275">
        <f t="shared" si="1167"/>
        <v>0</v>
      </c>
      <c r="AI8275">
        <f t="shared" si="1168"/>
        <v>0</v>
      </c>
      <c r="AJ8275">
        <f t="shared" si="1169"/>
        <v>0</v>
      </c>
      <c r="AK8275">
        <f t="shared" si="1170"/>
        <v>1</v>
      </c>
    </row>
    <row r="8276" spans="1:37" x14ac:dyDescent="0.35">
      <c r="A8276">
        <v>1</v>
      </c>
      <c r="B8276">
        <v>2</v>
      </c>
      <c r="C8276">
        <v>0</v>
      </c>
      <c r="D8276">
        <v>3</v>
      </c>
      <c r="E8276">
        <v>0</v>
      </c>
      <c r="F8276">
        <v>0</v>
      </c>
      <c r="G8276">
        <v>0</v>
      </c>
      <c r="H8276">
        <v>0</v>
      </c>
      <c r="I8276">
        <v>0</v>
      </c>
      <c r="J8276">
        <v>0</v>
      </c>
      <c r="K8276">
        <v>0</v>
      </c>
      <c r="L8276">
        <v>85</v>
      </c>
      <c r="M8276">
        <v>0</v>
      </c>
      <c r="N8276">
        <v>0</v>
      </c>
      <c r="O8276">
        <v>0</v>
      </c>
      <c r="P8276">
        <v>0</v>
      </c>
      <c r="Q8276">
        <v>0</v>
      </c>
      <c r="R8276">
        <v>0</v>
      </c>
      <c r="S8276">
        <v>1</v>
      </c>
      <c r="T8276">
        <v>0</v>
      </c>
      <c r="U8276">
        <v>0</v>
      </c>
      <c r="V8276">
        <v>0</v>
      </c>
      <c r="W8276">
        <v>0</v>
      </c>
      <c r="X8276">
        <v>0</v>
      </c>
      <c r="Y8276">
        <v>0</v>
      </c>
      <c r="Z8276">
        <v>119.7</v>
      </c>
      <c r="AA8276">
        <v>0</v>
      </c>
      <c r="AB8276">
        <v>1</v>
      </c>
      <c r="AC8276">
        <f t="shared" si="1162"/>
        <v>0.17158107465316119</v>
      </c>
      <c r="AD8276">
        <f t="shared" si="1163"/>
        <v>1.1871803890689494</v>
      </c>
      <c r="AE8276">
        <f t="shared" si="1164"/>
        <v>0.54279034093493994</v>
      </c>
      <c r="AF8276">
        <f t="shared" si="1165"/>
        <v>0.26536788930261018</v>
      </c>
      <c r="AG8276">
        <f t="shared" si="1166"/>
        <v>1</v>
      </c>
      <c r="AH8276">
        <f t="shared" si="1167"/>
        <v>1</v>
      </c>
      <c r="AI8276">
        <f t="shared" si="1168"/>
        <v>0</v>
      </c>
      <c r="AJ8276">
        <f t="shared" si="1169"/>
        <v>0</v>
      </c>
      <c r="AK8276">
        <f t="shared" si="1170"/>
        <v>0</v>
      </c>
    </row>
    <row r="8277" spans="1:37" x14ac:dyDescent="0.35">
      <c r="A8277">
        <v>1</v>
      </c>
      <c r="B8277">
        <v>2</v>
      </c>
      <c r="C8277">
        <v>0</v>
      </c>
      <c r="D8277">
        <v>2</v>
      </c>
      <c r="E8277">
        <v>0</v>
      </c>
      <c r="F8277">
        <v>0</v>
      </c>
      <c r="G8277">
        <v>0</v>
      </c>
      <c r="H8277">
        <v>0</v>
      </c>
      <c r="I8277">
        <v>0</v>
      </c>
      <c r="J8277">
        <v>0</v>
      </c>
      <c r="K8277">
        <v>0</v>
      </c>
      <c r="L8277">
        <v>3</v>
      </c>
      <c r="M8277">
        <v>0</v>
      </c>
      <c r="N8277">
        <v>0</v>
      </c>
      <c r="O8277">
        <v>0</v>
      </c>
      <c r="P8277">
        <v>1</v>
      </c>
      <c r="Q8277">
        <v>0</v>
      </c>
      <c r="R8277">
        <v>0</v>
      </c>
      <c r="S8277">
        <v>0</v>
      </c>
      <c r="T8277">
        <v>0</v>
      </c>
      <c r="U8277">
        <v>0</v>
      </c>
      <c r="V8277">
        <v>0</v>
      </c>
      <c r="W8277">
        <v>0</v>
      </c>
      <c r="X8277">
        <v>0</v>
      </c>
      <c r="Y8277">
        <v>0</v>
      </c>
      <c r="Z8277">
        <v>112</v>
      </c>
      <c r="AA8277">
        <v>1</v>
      </c>
      <c r="AB8277">
        <v>0</v>
      </c>
      <c r="AC8277">
        <f t="shared" si="1162"/>
        <v>-2.3886817409159806</v>
      </c>
      <c r="AD8277">
        <f t="shared" si="1163"/>
        <v>9.1750555192992772E-2</v>
      </c>
      <c r="AE8277">
        <f t="shared" si="1164"/>
        <v>8.403985210410421E-2</v>
      </c>
      <c r="AF8277">
        <f t="shared" si="1165"/>
        <v>3.8123421447228752E-2</v>
      </c>
      <c r="AG8277">
        <f t="shared" si="1166"/>
        <v>0</v>
      </c>
      <c r="AH8277">
        <f t="shared" si="1167"/>
        <v>0</v>
      </c>
      <c r="AI8277">
        <f t="shared" si="1168"/>
        <v>0</v>
      </c>
      <c r="AJ8277">
        <f t="shared" si="1169"/>
        <v>0</v>
      </c>
      <c r="AK8277">
        <f t="shared" si="1170"/>
        <v>1</v>
      </c>
    </row>
    <row r="8278" spans="1:37" x14ac:dyDescent="0.35">
      <c r="A8278">
        <v>1</v>
      </c>
      <c r="B8278">
        <v>2</v>
      </c>
      <c r="C8278">
        <v>0</v>
      </c>
      <c r="D8278">
        <v>4</v>
      </c>
      <c r="E8278">
        <v>0</v>
      </c>
      <c r="F8278">
        <v>0</v>
      </c>
      <c r="G8278">
        <v>0</v>
      </c>
      <c r="H8278">
        <v>1</v>
      </c>
      <c r="I8278">
        <v>0</v>
      </c>
      <c r="J8278">
        <v>0</v>
      </c>
      <c r="K8278">
        <v>0</v>
      </c>
      <c r="L8278">
        <v>69</v>
      </c>
      <c r="M8278">
        <v>0</v>
      </c>
      <c r="N8278">
        <v>0</v>
      </c>
      <c r="O8278">
        <v>0</v>
      </c>
      <c r="P8278">
        <v>0</v>
      </c>
      <c r="Q8278">
        <v>0</v>
      </c>
      <c r="R8278">
        <v>0</v>
      </c>
      <c r="S8278">
        <v>0</v>
      </c>
      <c r="T8278">
        <v>1</v>
      </c>
      <c r="U8278">
        <v>0</v>
      </c>
      <c r="V8278">
        <v>0</v>
      </c>
      <c r="W8278">
        <v>0</v>
      </c>
      <c r="X8278">
        <v>0</v>
      </c>
      <c r="Y8278">
        <v>0</v>
      </c>
      <c r="Z8278">
        <v>149.4</v>
      </c>
      <c r="AA8278">
        <v>1</v>
      </c>
      <c r="AB8278">
        <v>0</v>
      </c>
      <c r="AC8278">
        <f t="shared" si="1162"/>
        <v>-0.88251676337917973</v>
      </c>
      <c r="AD8278">
        <f t="shared" si="1163"/>
        <v>0.41374031377559251</v>
      </c>
      <c r="AE8278">
        <f t="shared" si="1164"/>
        <v>0.29265651530488002</v>
      </c>
      <c r="AF8278">
        <f t="shared" si="1165"/>
        <v>0.15036964238039299</v>
      </c>
      <c r="AG8278">
        <f t="shared" si="1166"/>
        <v>0</v>
      </c>
      <c r="AH8278">
        <f t="shared" si="1167"/>
        <v>0</v>
      </c>
      <c r="AI8278">
        <f t="shared" si="1168"/>
        <v>0</v>
      </c>
      <c r="AJ8278">
        <f t="shared" si="1169"/>
        <v>0</v>
      </c>
      <c r="AK8278">
        <f t="shared" si="1170"/>
        <v>1</v>
      </c>
    </row>
    <row r="8279" spans="1:37" x14ac:dyDescent="0.35">
      <c r="A8279">
        <v>1</v>
      </c>
      <c r="B8279">
        <v>2</v>
      </c>
      <c r="C8279">
        <v>0</v>
      </c>
      <c r="D8279">
        <v>2</v>
      </c>
      <c r="E8279">
        <v>0</v>
      </c>
      <c r="F8279">
        <v>0</v>
      </c>
      <c r="G8279">
        <v>0</v>
      </c>
      <c r="H8279">
        <v>1</v>
      </c>
      <c r="I8279">
        <v>0</v>
      </c>
      <c r="J8279">
        <v>0</v>
      </c>
      <c r="K8279">
        <v>0</v>
      </c>
      <c r="L8279">
        <v>62</v>
      </c>
      <c r="M8279">
        <v>0</v>
      </c>
      <c r="N8279">
        <v>0</v>
      </c>
      <c r="O8279">
        <v>1</v>
      </c>
      <c r="P8279">
        <v>0</v>
      </c>
      <c r="Q8279">
        <v>0</v>
      </c>
      <c r="R8279">
        <v>0</v>
      </c>
      <c r="S8279">
        <v>0</v>
      </c>
      <c r="T8279">
        <v>0</v>
      </c>
      <c r="U8279">
        <v>0</v>
      </c>
      <c r="V8279">
        <v>0</v>
      </c>
      <c r="W8279">
        <v>0</v>
      </c>
      <c r="X8279">
        <v>0</v>
      </c>
      <c r="Y8279">
        <v>0</v>
      </c>
      <c r="Z8279">
        <v>140.4</v>
      </c>
      <c r="AA8279">
        <v>0</v>
      </c>
      <c r="AB8279">
        <v>1</v>
      </c>
      <c r="AC8279">
        <f t="shared" si="1162"/>
        <v>0.51665803272051836</v>
      </c>
      <c r="AD8279">
        <f t="shared" si="1163"/>
        <v>1.6764157509445703</v>
      </c>
      <c r="AE8279">
        <f t="shared" si="1164"/>
        <v>0.62636597111376424</v>
      </c>
      <c r="AF8279">
        <f t="shared" si="1165"/>
        <v>0.20317184443502864</v>
      </c>
      <c r="AG8279">
        <f t="shared" si="1166"/>
        <v>1</v>
      </c>
      <c r="AH8279">
        <f t="shared" si="1167"/>
        <v>1</v>
      </c>
      <c r="AI8279">
        <f t="shared" si="1168"/>
        <v>0</v>
      </c>
      <c r="AJ8279">
        <f t="shared" si="1169"/>
        <v>0</v>
      </c>
      <c r="AK8279">
        <f t="shared" si="1170"/>
        <v>0</v>
      </c>
    </row>
    <row r="8280" spans="1:37" x14ac:dyDescent="0.35">
      <c r="A8280">
        <v>1</v>
      </c>
      <c r="B8280">
        <v>3</v>
      </c>
      <c r="C8280">
        <v>0</v>
      </c>
      <c r="D8280">
        <v>4</v>
      </c>
      <c r="E8280">
        <v>0</v>
      </c>
      <c r="F8280">
        <v>0</v>
      </c>
      <c r="G8280">
        <v>0</v>
      </c>
      <c r="H8280">
        <v>1</v>
      </c>
      <c r="I8280">
        <v>0</v>
      </c>
      <c r="J8280">
        <v>0</v>
      </c>
      <c r="K8280">
        <v>0</v>
      </c>
      <c r="L8280">
        <v>79</v>
      </c>
      <c r="M8280">
        <v>0</v>
      </c>
      <c r="N8280">
        <v>0</v>
      </c>
      <c r="O8280">
        <v>0</v>
      </c>
      <c r="P8280">
        <v>0</v>
      </c>
      <c r="Q8280">
        <v>0</v>
      </c>
      <c r="R8280">
        <v>0</v>
      </c>
      <c r="S8280">
        <v>0</v>
      </c>
      <c r="T8280">
        <v>0</v>
      </c>
      <c r="U8280">
        <v>1</v>
      </c>
      <c r="V8280">
        <v>0</v>
      </c>
      <c r="W8280">
        <v>0</v>
      </c>
      <c r="X8280">
        <v>0</v>
      </c>
      <c r="Y8280">
        <v>0</v>
      </c>
      <c r="Z8280">
        <v>151.19999999999999</v>
      </c>
      <c r="AA8280">
        <v>3</v>
      </c>
      <c r="AB8280">
        <v>0</v>
      </c>
      <c r="AC8280">
        <f t="shared" si="1162"/>
        <v>-2.4474472090154844</v>
      </c>
      <c r="AD8280">
        <f t="shared" si="1163"/>
        <v>8.6514157404933581E-2</v>
      </c>
      <c r="AE8280">
        <f t="shared" si="1164"/>
        <v>7.962543038699732E-2</v>
      </c>
      <c r="AF8280">
        <f t="shared" si="1165"/>
        <v>3.6035389600660078E-2</v>
      </c>
      <c r="AG8280">
        <f t="shared" si="1166"/>
        <v>0</v>
      </c>
      <c r="AH8280">
        <f t="shared" si="1167"/>
        <v>0</v>
      </c>
      <c r="AI8280">
        <f t="shared" si="1168"/>
        <v>0</v>
      </c>
      <c r="AJ8280">
        <f t="shared" si="1169"/>
        <v>0</v>
      </c>
      <c r="AK8280">
        <f t="shared" si="1170"/>
        <v>1</v>
      </c>
    </row>
    <row r="8281" spans="1:37" x14ac:dyDescent="0.35">
      <c r="A8281">
        <v>1</v>
      </c>
      <c r="B8281">
        <v>2</v>
      </c>
      <c r="C8281">
        <v>1</v>
      </c>
      <c r="D8281">
        <v>3</v>
      </c>
      <c r="E8281">
        <v>0</v>
      </c>
      <c r="F8281">
        <v>0</v>
      </c>
      <c r="G8281">
        <v>0</v>
      </c>
      <c r="H8281">
        <v>0</v>
      </c>
      <c r="I8281">
        <v>0</v>
      </c>
      <c r="J8281">
        <v>0</v>
      </c>
      <c r="K8281">
        <v>0</v>
      </c>
      <c r="L8281">
        <v>119</v>
      </c>
      <c r="M8281">
        <v>0</v>
      </c>
      <c r="N8281">
        <v>0</v>
      </c>
      <c r="O8281">
        <v>0</v>
      </c>
      <c r="P8281">
        <v>0</v>
      </c>
      <c r="Q8281">
        <v>0</v>
      </c>
      <c r="R8281">
        <v>1</v>
      </c>
      <c r="S8281">
        <v>0</v>
      </c>
      <c r="T8281">
        <v>0</v>
      </c>
      <c r="U8281">
        <v>0</v>
      </c>
      <c r="V8281">
        <v>0</v>
      </c>
      <c r="W8281">
        <v>0</v>
      </c>
      <c r="X8281">
        <v>0</v>
      </c>
      <c r="Y8281">
        <v>0</v>
      </c>
      <c r="Z8281">
        <v>121.5</v>
      </c>
      <c r="AA8281">
        <v>0</v>
      </c>
      <c r="AB8281">
        <v>0</v>
      </c>
      <c r="AC8281">
        <f t="shared" si="1162"/>
        <v>1.0533217408483799</v>
      </c>
      <c r="AD8281">
        <f t="shared" si="1163"/>
        <v>2.8671592775906793</v>
      </c>
      <c r="AE8281">
        <f t="shared" si="1164"/>
        <v>0.74141225426250845</v>
      </c>
      <c r="AF8281">
        <f t="shared" si="1165"/>
        <v>0.58739205982951059</v>
      </c>
      <c r="AG8281">
        <f t="shared" si="1166"/>
        <v>1</v>
      </c>
      <c r="AH8281">
        <f t="shared" si="1167"/>
        <v>0</v>
      </c>
      <c r="AI8281">
        <f t="shared" si="1168"/>
        <v>1</v>
      </c>
      <c r="AJ8281">
        <f t="shared" si="1169"/>
        <v>0</v>
      </c>
      <c r="AK8281">
        <f t="shared" si="1170"/>
        <v>0</v>
      </c>
    </row>
    <row r="8282" spans="1:37" x14ac:dyDescent="0.35">
      <c r="A8282">
        <v>1</v>
      </c>
      <c r="B8282">
        <v>2</v>
      </c>
      <c r="C8282">
        <v>0</v>
      </c>
      <c r="D8282">
        <v>3</v>
      </c>
      <c r="E8282">
        <v>0</v>
      </c>
      <c r="F8282">
        <v>0</v>
      </c>
      <c r="G8282">
        <v>0</v>
      </c>
      <c r="H8282">
        <v>0</v>
      </c>
      <c r="I8282">
        <v>0</v>
      </c>
      <c r="J8282">
        <v>0</v>
      </c>
      <c r="K8282">
        <v>0</v>
      </c>
      <c r="L8282">
        <v>0</v>
      </c>
      <c r="M8282">
        <v>1</v>
      </c>
      <c r="N8282">
        <v>0</v>
      </c>
      <c r="O8282">
        <v>0</v>
      </c>
      <c r="P8282">
        <v>0</v>
      </c>
      <c r="Q8282">
        <v>0</v>
      </c>
      <c r="R8282">
        <v>0</v>
      </c>
      <c r="S8282">
        <v>0</v>
      </c>
      <c r="T8282">
        <v>0</v>
      </c>
      <c r="U8282">
        <v>0</v>
      </c>
      <c r="V8282">
        <v>0</v>
      </c>
      <c r="W8282">
        <v>0</v>
      </c>
      <c r="X8282">
        <v>0</v>
      </c>
      <c r="Y8282">
        <v>0</v>
      </c>
      <c r="Z8282">
        <v>98.33</v>
      </c>
      <c r="AA8282">
        <v>0</v>
      </c>
      <c r="AB8282">
        <v>0</v>
      </c>
      <c r="AC8282">
        <f t="shared" si="1162"/>
        <v>-0.63791157367434437</v>
      </c>
      <c r="AD8282">
        <f t="shared" si="1163"/>
        <v>0.52839478612306812</v>
      </c>
      <c r="AE8282">
        <f t="shared" si="1164"/>
        <v>0.34571878347177326</v>
      </c>
      <c r="AF8282">
        <f t="shared" si="1165"/>
        <v>0.18423554749200385</v>
      </c>
      <c r="AG8282">
        <f t="shared" si="1166"/>
        <v>0</v>
      </c>
      <c r="AH8282">
        <f t="shared" si="1167"/>
        <v>0</v>
      </c>
      <c r="AI8282">
        <f t="shared" si="1168"/>
        <v>0</v>
      </c>
      <c r="AJ8282">
        <f t="shared" si="1169"/>
        <v>0</v>
      </c>
      <c r="AK8282">
        <f t="shared" si="1170"/>
        <v>1</v>
      </c>
    </row>
    <row r="8283" spans="1:37" x14ac:dyDescent="0.35">
      <c r="A8283">
        <v>1</v>
      </c>
      <c r="B8283">
        <v>2</v>
      </c>
      <c r="C8283">
        <v>0</v>
      </c>
      <c r="D8283">
        <v>3</v>
      </c>
      <c r="E8283">
        <v>0</v>
      </c>
      <c r="F8283">
        <v>0</v>
      </c>
      <c r="G8283">
        <v>0</v>
      </c>
      <c r="H8283">
        <v>0</v>
      </c>
      <c r="I8283">
        <v>0</v>
      </c>
      <c r="J8283">
        <v>0</v>
      </c>
      <c r="K8283">
        <v>0</v>
      </c>
      <c r="L8283">
        <v>81</v>
      </c>
      <c r="M8283">
        <v>0</v>
      </c>
      <c r="N8283">
        <v>1</v>
      </c>
      <c r="O8283">
        <v>0</v>
      </c>
      <c r="P8283">
        <v>0</v>
      </c>
      <c r="Q8283">
        <v>0</v>
      </c>
      <c r="R8283">
        <v>0</v>
      </c>
      <c r="S8283">
        <v>0</v>
      </c>
      <c r="T8283">
        <v>0</v>
      </c>
      <c r="U8283">
        <v>0</v>
      </c>
      <c r="V8283">
        <v>0</v>
      </c>
      <c r="W8283">
        <v>0</v>
      </c>
      <c r="X8283">
        <v>0</v>
      </c>
      <c r="Y8283">
        <v>0</v>
      </c>
      <c r="Z8283">
        <v>65</v>
      </c>
      <c r="AA8283">
        <v>0</v>
      </c>
      <c r="AB8283">
        <v>0</v>
      </c>
      <c r="AC8283">
        <f t="shared" si="1162"/>
        <v>-0.5582476614672498</v>
      </c>
      <c r="AD8283">
        <f t="shared" si="1163"/>
        <v>0.57221089301722194</v>
      </c>
      <c r="AE8283">
        <f t="shared" si="1164"/>
        <v>0.36395301391093587</v>
      </c>
      <c r="AF8283">
        <f t="shared" si="1165"/>
        <v>0.19651080094674467</v>
      </c>
      <c r="AG8283">
        <f t="shared" si="1166"/>
        <v>0</v>
      </c>
      <c r="AH8283">
        <f t="shared" si="1167"/>
        <v>0</v>
      </c>
      <c r="AI8283">
        <f t="shared" si="1168"/>
        <v>0</v>
      </c>
      <c r="AJ8283">
        <f t="shared" si="1169"/>
        <v>0</v>
      </c>
      <c r="AK8283">
        <f t="shared" si="1170"/>
        <v>1</v>
      </c>
    </row>
    <row r="8284" spans="1:37" x14ac:dyDescent="0.35">
      <c r="A8284">
        <v>1</v>
      </c>
      <c r="B8284">
        <v>2</v>
      </c>
      <c r="C8284">
        <v>0</v>
      </c>
      <c r="D8284">
        <v>3</v>
      </c>
      <c r="E8284">
        <v>0</v>
      </c>
      <c r="F8284">
        <v>0</v>
      </c>
      <c r="G8284">
        <v>0</v>
      </c>
      <c r="H8284">
        <v>0</v>
      </c>
      <c r="I8284">
        <v>0</v>
      </c>
      <c r="J8284">
        <v>0</v>
      </c>
      <c r="K8284">
        <v>0</v>
      </c>
      <c r="L8284">
        <v>35</v>
      </c>
      <c r="M8284">
        <v>0</v>
      </c>
      <c r="N8284">
        <v>0</v>
      </c>
      <c r="O8284">
        <v>0</v>
      </c>
      <c r="P8284">
        <v>0</v>
      </c>
      <c r="Q8284">
        <v>0</v>
      </c>
      <c r="R8284">
        <v>0</v>
      </c>
      <c r="S8284">
        <v>0</v>
      </c>
      <c r="T8284">
        <v>0</v>
      </c>
      <c r="U8284">
        <v>1</v>
      </c>
      <c r="V8284">
        <v>0</v>
      </c>
      <c r="W8284">
        <v>0</v>
      </c>
      <c r="X8284">
        <v>0</v>
      </c>
      <c r="Y8284">
        <v>0</v>
      </c>
      <c r="Z8284">
        <v>138</v>
      </c>
      <c r="AA8284">
        <v>3</v>
      </c>
      <c r="AB8284">
        <v>0</v>
      </c>
      <c r="AC8284">
        <f t="shared" si="1162"/>
        <v>-3.5327623389224585</v>
      </c>
      <c r="AD8284">
        <f t="shared" si="1163"/>
        <v>2.9224077460263814E-2</v>
      </c>
      <c r="AE8284">
        <f t="shared" si="1164"/>
        <v>2.8394280798772018E-2</v>
      </c>
      <c r="AF8284">
        <f t="shared" si="1165"/>
        <v>1.2509937454572885E-2</v>
      </c>
      <c r="AG8284">
        <f t="shared" si="1166"/>
        <v>0</v>
      </c>
      <c r="AH8284">
        <f t="shared" si="1167"/>
        <v>0</v>
      </c>
      <c r="AI8284">
        <f t="shared" si="1168"/>
        <v>0</v>
      </c>
      <c r="AJ8284">
        <f t="shared" si="1169"/>
        <v>0</v>
      </c>
      <c r="AK8284">
        <f t="shared" si="1170"/>
        <v>1</v>
      </c>
    </row>
    <row r="8285" spans="1:37" x14ac:dyDescent="0.35">
      <c r="A8285">
        <v>1</v>
      </c>
      <c r="B8285">
        <v>3</v>
      </c>
      <c r="C8285">
        <v>0</v>
      </c>
      <c r="D8285">
        <v>3</v>
      </c>
      <c r="E8285">
        <v>0</v>
      </c>
      <c r="F8285">
        <v>0</v>
      </c>
      <c r="G8285">
        <v>0</v>
      </c>
      <c r="H8285">
        <v>1</v>
      </c>
      <c r="I8285">
        <v>0</v>
      </c>
      <c r="J8285">
        <v>0</v>
      </c>
      <c r="K8285">
        <v>0</v>
      </c>
      <c r="L8285">
        <v>109</v>
      </c>
      <c r="M8285">
        <v>0</v>
      </c>
      <c r="N8285">
        <v>0</v>
      </c>
      <c r="O8285">
        <v>0</v>
      </c>
      <c r="P8285">
        <v>0</v>
      </c>
      <c r="Q8285">
        <v>0</v>
      </c>
      <c r="R8285">
        <v>0</v>
      </c>
      <c r="S8285">
        <v>1</v>
      </c>
      <c r="T8285">
        <v>0</v>
      </c>
      <c r="U8285">
        <v>0</v>
      </c>
      <c r="V8285">
        <v>0</v>
      </c>
      <c r="W8285">
        <v>0</v>
      </c>
      <c r="X8285">
        <v>0</v>
      </c>
      <c r="Y8285">
        <v>0</v>
      </c>
      <c r="Z8285">
        <v>121.21</v>
      </c>
      <c r="AA8285">
        <v>1</v>
      </c>
      <c r="AB8285">
        <v>0</v>
      </c>
      <c r="AC8285">
        <f t="shared" si="1162"/>
        <v>-0.4884911660361908</v>
      </c>
      <c r="AD8285">
        <f t="shared" si="1163"/>
        <v>0.6135514433924234</v>
      </c>
      <c r="AE8285">
        <f t="shared" si="1164"/>
        <v>0.38024907473817976</v>
      </c>
      <c r="AF8285">
        <f t="shared" si="1165"/>
        <v>0.20778281617643315</v>
      </c>
      <c r="AG8285">
        <f t="shared" si="1166"/>
        <v>0</v>
      </c>
      <c r="AH8285">
        <f t="shared" si="1167"/>
        <v>0</v>
      </c>
      <c r="AI8285">
        <f t="shared" si="1168"/>
        <v>0</v>
      </c>
      <c r="AJ8285">
        <f t="shared" si="1169"/>
        <v>0</v>
      </c>
      <c r="AK8285">
        <f t="shared" si="1170"/>
        <v>1</v>
      </c>
    </row>
    <row r="8286" spans="1:37" x14ac:dyDescent="0.35">
      <c r="A8286">
        <v>1</v>
      </c>
      <c r="B8286">
        <v>1</v>
      </c>
      <c r="C8286">
        <v>0</v>
      </c>
      <c r="D8286">
        <v>1</v>
      </c>
      <c r="E8286">
        <v>0</v>
      </c>
      <c r="F8286">
        <v>0</v>
      </c>
      <c r="G8286">
        <v>0</v>
      </c>
      <c r="H8286">
        <v>0</v>
      </c>
      <c r="I8286">
        <v>0</v>
      </c>
      <c r="J8286">
        <v>0</v>
      </c>
      <c r="K8286">
        <v>0</v>
      </c>
      <c r="L8286">
        <v>13</v>
      </c>
      <c r="M8286">
        <v>0</v>
      </c>
      <c r="N8286">
        <v>0</v>
      </c>
      <c r="O8286">
        <v>0</v>
      </c>
      <c r="P8286">
        <v>0</v>
      </c>
      <c r="Q8286">
        <v>0</v>
      </c>
      <c r="R8286">
        <v>0</v>
      </c>
      <c r="S8286">
        <v>0</v>
      </c>
      <c r="T8286">
        <v>0</v>
      </c>
      <c r="U8286">
        <v>0</v>
      </c>
      <c r="V8286">
        <v>1</v>
      </c>
      <c r="W8286">
        <v>0</v>
      </c>
      <c r="X8286">
        <v>0</v>
      </c>
      <c r="Y8286">
        <v>0</v>
      </c>
      <c r="Z8286">
        <v>75</v>
      </c>
      <c r="AA8286">
        <v>0</v>
      </c>
      <c r="AB8286">
        <v>0</v>
      </c>
      <c r="AC8286">
        <f t="shared" si="1162"/>
        <v>-1.7174269311908783</v>
      </c>
      <c r="AD8286">
        <f t="shared" si="1163"/>
        <v>0.17952749071030316</v>
      </c>
      <c r="AE8286">
        <f t="shared" si="1164"/>
        <v>0.15220288812615376</v>
      </c>
      <c r="AF8286">
        <f t="shared" si="1165"/>
        <v>7.1708067243367576E-2</v>
      </c>
      <c r="AG8286">
        <f t="shared" si="1166"/>
        <v>0</v>
      </c>
      <c r="AH8286">
        <f t="shared" si="1167"/>
        <v>0</v>
      </c>
      <c r="AI8286">
        <f t="shared" si="1168"/>
        <v>0</v>
      </c>
      <c r="AJ8286">
        <f t="shared" si="1169"/>
        <v>0</v>
      </c>
      <c r="AK8286">
        <f t="shared" si="1170"/>
        <v>1</v>
      </c>
    </row>
    <row r="8287" spans="1:37" x14ac:dyDescent="0.35">
      <c r="A8287">
        <v>1</v>
      </c>
      <c r="B8287">
        <v>2</v>
      </c>
      <c r="C8287">
        <v>0</v>
      </c>
      <c r="D8287">
        <v>4</v>
      </c>
      <c r="E8287">
        <v>0</v>
      </c>
      <c r="F8287">
        <v>0</v>
      </c>
      <c r="G8287">
        <v>0</v>
      </c>
      <c r="H8287">
        <v>0</v>
      </c>
      <c r="I8287">
        <v>0</v>
      </c>
      <c r="J8287">
        <v>0</v>
      </c>
      <c r="K8287">
        <v>0</v>
      </c>
      <c r="L8287">
        <v>47</v>
      </c>
      <c r="M8287">
        <v>0</v>
      </c>
      <c r="N8287">
        <v>0</v>
      </c>
      <c r="O8287">
        <v>0</v>
      </c>
      <c r="P8287">
        <v>0</v>
      </c>
      <c r="Q8287">
        <v>0</v>
      </c>
      <c r="R8287">
        <v>0</v>
      </c>
      <c r="S8287">
        <v>0</v>
      </c>
      <c r="T8287">
        <v>0</v>
      </c>
      <c r="U8287">
        <v>0</v>
      </c>
      <c r="V8287">
        <v>0</v>
      </c>
      <c r="W8287">
        <v>0</v>
      </c>
      <c r="X8287">
        <v>0</v>
      </c>
      <c r="Y8287">
        <v>0</v>
      </c>
      <c r="Z8287">
        <v>58.94</v>
      </c>
      <c r="AA8287">
        <v>2</v>
      </c>
      <c r="AB8287">
        <v>0</v>
      </c>
      <c r="AC8287">
        <f t="shared" si="1162"/>
        <v>-5.9536951673501113</v>
      </c>
      <c r="AD8287">
        <f t="shared" si="1163"/>
        <v>2.5962292701269063E-3</v>
      </c>
      <c r="AE8287">
        <f t="shared" si="1164"/>
        <v>2.5895063180288612E-3</v>
      </c>
      <c r="AF8287">
        <f t="shared" si="1165"/>
        <v>1.1260669135239952E-3</v>
      </c>
      <c r="AG8287">
        <f t="shared" si="1166"/>
        <v>0</v>
      </c>
      <c r="AH8287">
        <f t="shared" si="1167"/>
        <v>0</v>
      </c>
      <c r="AI8287">
        <f t="shared" si="1168"/>
        <v>0</v>
      </c>
      <c r="AJ8287">
        <f t="shared" si="1169"/>
        <v>0</v>
      </c>
      <c r="AK8287">
        <f t="shared" si="1170"/>
        <v>1</v>
      </c>
    </row>
    <row r="8288" spans="1:37" x14ac:dyDescent="0.35">
      <c r="A8288">
        <v>1</v>
      </c>
      <c r="B8288">
        <v>2</v>
      </c>
      <c r="C8288">
        <v>0</v>
      </c>
      <c r="D8288">
        <v>3</v>
      </c>
      <c r="E8288">
        <v>0</v>
      </c>
      <c r="F8288">
        <v>0</v>
      </c>
      <c r="G8288">
        <v>0</v>
      </c>
      <c r="H8288">
        <v>0</v>
      </c>
      <c r="I8288">
        <v>0</v>
      </c>
      <c r="J8288">
        <v>0</v>
      </c>
      <c r="K8288">
        <v>0</v>
      </c>
      <c r="L8288">
        <v>34</v>
      </c>
      <c r="M8288">
        <v>0</v>
      </c>
      <c r="N8288">
        <v>0</v>
      </c>
      <c r="O8288">
        <v>0</v>
      </c>
      <c r="P8288">
        <v>0</v>
      </c>
      <c r="Q8288">
        <v>0</v>
      </c>
      <c r="R8288">
        <v>0</v>
      </c>
      <c r="S8288">
        <v>0</v>
      </c>
      <c r="T8288">
        <v>1</v>
      </c>
      <c r="U8288">
        <v>0</v>
      </c>
      <c r="V8288">
        <v>0</v>
      </c>
      <c r="W8288">
        <v>0</v>
      </c>
      <c r="X8288">
        <v>0</v>
      </c>
      <c r="Y8288">
        <v>0</v>
      </c>
      <c r="Z8288">
        <v>224.67</v>
      </c>
      <c r="AA8288">
        <v>0</v>
      </c>
      <c r="AB8288">
        <v>1</v>
      </c>
      <c r="AC8288">
        <f t="shared" si="1162"/>
        <v>1.4163274750668449</v>
      </c>
      <c r="AD8288">
        <f t="shared" si="1163"/>
        <v>4.1219546277410526</v>
      </c>
      <c r="AE8288">
        <f t="shared" si="1164"/>
        <v>0.80476203467639218</v>
      </c>
      <c r="AF8288">
        <f t="shared" si="1165"/>
        <v>9.4332520011136289E-2</v>
      </c>
      <c r="AG8288">
        <f t="shared" si="1166"/>
        <v>1</v>
      </c>
      <c r="AH8288">
        <f t="shared" si="1167"/>
        <v>1</v>
      </c>
      <c r="AI8288">
        <f t="shared" si="1168"/>
        <v>0</v>
      </c>
      <c r="AJ8288">
        <f t="shared" si="1169"/>
        <v>0</v>
      </c>
      <c r="AK8288">
        <f t="shared" si="1170"/>
        <v>0</v>
      </c>
    </row>
    <row r="8289" spans="1:37" x14ac:dyDescent="0.35">
      <c r="A8289">
        <v>1</v>
      </c>
      <c r="B8289">
        <v>2</v>
      </c>
      <c r="C8289">
        <v>0</v>
      </c>
      <c r="D8289">
        <v>2</v>
      </c>
      <c r="E8289">
        <v>0</v>
      </c>
      <c r="F8289">
        <v>0</v>
      </c>
      <c r="G8289">
        <v>0</v>
      </c>
      <c r="H8289">
        <v>0</v>
      </c>
      <c r="I8289">
        <v>0</v>
      </c>
      <c r="J8289">
        <v>0</v>
      </c>
      <c r="K8289">
        <v>0</v>
      </c>
      <c r="L8289">
        <v>51</v>
      </c>
      <c r="M8289">
        <v>0</v>
      </c>
      <c r="N8289">
        <v>0</v>
      </c>
      <c r="O8289">
        <v>0</v>
      </c>
      <c r="P8289">
        <v>0</v>
      </c>
      <c r="Q8289">
        <v>0</v>
      </c>
      <c r="R8289">
        <v>0</v>
      </c>
      <c r="S8289">
        <v>0</v>
      </c>
      <c r="T8289">
        <v>0</v>
      </c>
      <c r="U8289">
        <v>0</v>
      </c>
      <c r="V8289">
        <v>1</v>
      </c>
      <c r="W8289">
        <v>0</v>
      </c>
      <c r="X8289">
        <v>0</v>
      </c>
      <c r="Y8289">
        <v>0</v>
      </c>
      <c r="Z8289">
        <v>79.2</v>
      </c>
      <c r="AA8289">
        <v>0</v>
      </c>
      <c r="AB8289">
        <v>1</v>
      </c>
      <c r="AC8289">
        <f t="shared" si="1162"/>
        <v>-0.85080568205559559</v>
      </c>
      <c r="AD8289">
        <f t="shared" si="1163"/>
        <v>0.4270707100930683</v>
      </c>
      <c r="AE8289">
        <f t="shared" si="1164"/>
        <v>0.29926387464375631</v>
      </c>
      <c r="AF8289">
        <f t="shared" si="1165"/>
        <v>0.52394570544440378</v>
      </c>
      <c r="AG8289">
        <f t="shared" si="1166"/>
        <v>0</v>
      </c>
      <c r="AH8289">
        <f t="shared" si="1167"/>
        <v>0</v>
      </c>
      <c r="AI8289">
        <f t="shared" si="1168"/>
        <v>0</v>
      </c>
      <c r="AJ8289">
        <f t="shared" si="1169"/>
        <v>1</v>
      </c>
      <c r="AK8289">
        <f t="shared" si="1170"/>
        <v>0</v>
      </c>
    </row>
    <row r="8290" spans="1:37" x14ac:dyDescent="0.35">
      <c r="A8290">
        <v>1</v>
      </c>
      <c r="B8290">
        <v>2</v>
      </c>
      <c r="C8290">
        <v>0</v>
      </c>
      <c r="D8290">
        <v>5</v>
      </c>
      <c r="E8290">
        <v>0</v>
      </c>
      <c r="F8290">
        <v>0</v>
      </c>
      <c r="G8290">
        <v>0</v>
      </c>
      <c r="H8290">
        <v>1</v>
      </c>
      <c r="I8290">
        <v>0</v>
      </c>
      <c r="J8290">
        <v>0</v>
      </c>
      <c r="K8290">
        <v>0</v>
      </c>
      <c r="L8290">
        <v>136</v>
      </c>
      <c r="M8290">
        <v>0</v>
      </c>
      <c r="N8290">
        <v>0</v>
      </c>
      <c r="O8290">
        <v>1</v>
      </c>
      <c r="P8290">
        <v>0</v>
      </c>
      <c r="Q8290">
        <v>0</v>
      </c>
      <c r="R8290">
        <v>0</v>
      </c>
      <c r="S8290">
        <v>0</v>
      </c>
      <c r="T8290">
        <v>0</v>
      </c>
      <c r="U8290">
        <v>0</v>
      </c>
      <c r="V8290">
        <v>0</v>
      </c>
      <c r="W8290">
        <v>0</v>
      </c>
      <c r="X8290">
        <v>0</v>
      </c>
      <c r="Y8290">
        <v>0</v>
      </c>
      <c r="Z8290">
        <v>102.85</v>
      </c>
      <c r="AA8290">
        <v>0</v>
      </c>
      <c r="AB8290">
        <v>0</v>
      </c>
      <c r="AC8290">
        <f t="shared" si="1162"/>
        <v>0.96735693161473879</v>
      </c>
      <c r="AD8290">
        <f t="shared" si="1163"/>
        <v>2.6309813977291334</v>
      </c>
      <c r="AE8290">
        <f t="shared" si="1164"/>
        <v>0.72459236485612022</v>
      </c>
      <c r="AF8290">
        <f t="shared" si="1165"/>
        <v>0.56002402393787643</v>
      </c>
      <c r="AG8290">
        <f t="shared" si="1166"/>
        <v>1</v>
      </c>
      <c r="AH8290">
        <f t="shared" si="1167"/>
        <v>0</v>
      </c>
      <c r="AI8290">
        <f t="shared" si="1168"/>
        <v>1</v>
      </c>
      <c r="AJ8290">
        <f t="shared" si="1169"/>
        <v>0</v>
      </c>
      <c r="AK8290">
        <f t="shared" si="1170"/>
        <v>0</v>
      </c>
    </row>
    <row r="8291" spans="1:37" x14ac:dyDescent="0.35">
      <c r="A8291">
        <v>1</v>
      </c>
      <c r="B8291">
        <v>1</v>
      </c>
      <c r="C8291">
        <v>0</v>
      </c>
      <c r="D8291">
        <v>2</v>
      </c>
      <c r="E8291">
        <v>0</v>
      </c>
      <c r="F8291">
        <v>0</v>
      </c>
      <c r="G8291">
        <v>0</v>
      </c>
      <c r="H8291">
        <v>0</v>
      </c>
      <c r="I8291">
        <v>0</v>
      </c>
      <c r="J8291">
        <v>0</v>
      </c>
      <c r="K8291">
        <v>0</v>
      </c>
      <c r="L8291">
        <v>102</v>
      </c>
      <c r="M8291">
        <v>0</v>
      </c>
      <c r="N8291">
        <v>0</v>
      </c>
      <c r="O8291">
        <v>0</v>
      </c>
      <c r="P8291">
        <v>0</v>
      </c>
      <c r="Q8291">
        <v>0</v>
      </c>
      <c r="R8291">
        <v>0</v>
      </c>
      <c r="S8291">
        <v>0</v>
      </c>
      <c r="T8291">
        <v>0</v>
      </c>
      <c r="U8291">
        <v>1</v>
      </c>
      <c r="V8291">
        <v>0</v>
      </c>
      <c r="W8291">
        <v>0</v>
      </c>
      <c r="X8291">
        <v>0</v>
      </c>
      <c r="Y8291">
        <v>0</v>
      </c>
      <c r="Z8291">
        <v>80</v>
      </c>
      <c r="AA8291">
        <v>0</v>
      </c>
      <c r="AB8291">
        <v>1</v>
      </c>
      <c r="AC8291">
        <f t="shared" si="1162"/>
        <v>-0.85215885155734061</v>
      </c>
      <c r="AD8291">
        <f t="shared" si="1163"/>
        <v>0.42649320185447093</v>
      </c>
      <c r="AE8291">
        <f t="shared" si="1164"/>
        <v>0.29898018532441717</v>
      </c>
      <c r="AF8291">
        <f t="shared" si="1165"/>
        <v>0.52435759324553088</v>
      </c>
      <c r="AG8291">
        <f t="shared" si="1166"/>
        <v>0</v>
      </c>
      <c r="AH8291">
        <f t="shared" si="1167"/>
        <v>0</v>
      </c>
      <c r="AI8291">
        <f t="shared" si="1168"/>
        <v>0</v>
      </c>
      <c r="AJ8291">
        <f t="shared" si="1169"/>
        <v>1</v>
      </c>
      <c r="AK8291">
        <f t="shared" si="1170"/>
        <v>0</v>
      </c>
    </row>
    <row r="8292" spans="1:37" x14ac:dyDescent="0.35">
      <c r="A8292">
        <v>1</v>
      </c>
      <c r="B8292">
        <v>2</v>
      </c>
      <c r="C8292">
        <v>0</v>
      </c>
      <c r="D8292">
        <v>4</v>
      </c>
      <c r="E8292">
        <v>0</v>
      </c>
      <c r="F8292">
        <v>0</v>
      </c>
      <c r="G8292">
        <v>0</v>
      </c>
      <c r="H8292">
        <v>0</v>
      </c>
      <c r="I8292">
        <v>0</v>
      </c>
      <c r="J8292">
        <v>0</v>
      </c>
      <c r="K8292">
        <v>0</v>
      </c>
      <c r="L8292">
        <v>63</v>
      </c>
      <c r="M8292">
        <v>0</v>
      </c>
      <c r="N8292">
        <v>1</v>
      </c>
      <c r="O8292">
        <v>0</v>
      </c>
      <c r="P8292">
        <v>0</v>
      </c>
      <c r="Q8292">
        <v>0</v>
      </c>
      <c r="R8292">
        <v>0</v>
      </c>
      <c r="S8292">
        <v>0</v>
      </c>
      <c r="T8292">
        <v>0</v>
      </c>
      <c r="U8292">
        <v>0</v>
      </c>
      <c r="V8292">
        <v>0</v>
      </c>
      <c r="W8292">
        <v>0</v>
      </c>
      <c r="X8292">
        <v>0</v>
      </c>
      <c r="Y8292">
        <v>0</v>
      </c>
      <c r="Z8292">
        <v>63.75</v>
      </c>
      <c r="AA8292">
        <v>1</v>
      </c>
      <c r="AB8292">
        <v>0</v>
      </c>
      <c r="AC8292">
        <f t="shared" si="1162"/>
        <v>-1.8433841072315267</v>
      </c>
      <c r="AD8292">
        <f t="shared" si="1163"/>
        <v>0.15828087928478279</v>
      </c>
      <c r="AE8292">
        <f t="shared" si="1164"/>
        <v>0.13665155154984371</v>
      </c>
      <c r="AF8292">
        <f t="shared" si="1165"/>
        <v>6.3813887139145167E-2</v>
      </c>
      <c r="AG8292">
        <f t="shared" si="1166"/>
        <v>0</v>
      </c>
      <c r="AH8292">
        <f t="shared" si="1167"/>
        <v>0</v>
      </c>
      <c r="AI8292">
        <f t="shared" si="1168"/>
        <v>0</v>
      </c>
      <c r="AJ8292">
        <f t="shared" si="1169"/>
        <v>0</v>
      </c>
      <c r="AK8292">
        <f t="shared" si="1170"/>
        <v>1</v>
      </c>
    </row>
    <row r="8293" spans="1:37" x14ac:dyDescent="0.35">
      <c r="A8293">
        <v>1</v>
      </c>
      <c r="B8293">
        <v>2</v>
      </c>
      <c r="C8293">
        <v>0</v>
      </c>
      <c r="D8293">
        <v>2</v>
      </c>
      <c r="E8293">
        <v>0</v>
      </c>
      <c r="F8293">
        <v>0</v>
      </c>
      <c r="G8293">
        <v>0</v>
      </c>
      <c r="H8293">
        <v>0</v>
      </c>
      <c r="I8293">
        <v>0</v>
      </c>
      <c r="J8293">
        <v>0</v>
      </c>
      <c r="K8293">
        <v>0</v>
      </c>
      <c r="L8293">
        <v>180</v>
      </c>
      <c r="M8293">
        <v>0</v>
      </c>
      <c r="N8293">
        <v>0</v>
      </c>
      <c r="O8293">
        <v>0</v>
      </c>
      <c r="P8293">
        <v>0</v>
      </c>
      <c r="Q8293">
        <v>0</v>
      </c>
      <c r="R8293">
        <v>0</v>
      </c>
      <c r="S8293">
        <v>1</v>
      </c>
      <c r="T8293">
        <v>0</v>
      </c>
      <c r="U8293">
        <v>0</v>
      </c>
      <c r="V8293">
        <v>0</v>
      </c>
      <c r="W8293">
        <v>0</v>
      </c>
      <c r="X8293">
        <v>0</v>
      </c>
      <c r="Y8293">
        <v>0</v>
      </c>
      <c r="Z8293">
        <v>85.5</v>
      </c>
      <c r="AA8293">
        <v>0</v>
      </c>
      <c r="AB8293">
        <v>1</v>
      </c>
      <c r="AC8293">
        <f t="shared" si="1162"/>
        <v>0.58260856675664829</v>
      </c>
      <c r="AD8293">
        <f t="shared" si="1163"/>
        <v>1.7907035131707414</v>
      </c>
      <c r="AE8293">
        <f t="shared" si="1164"/>
        <v>0.64166741637709124</v>
      </c>
      <c r="AF8293">
        <f t="shared" si="1165"/>
        <v>0.19269001345450368</v>
      </c>
      <c r="AG8293">
        <f t="shared" si="1166"/>
        <v>1</v>
      </c>
      <c r="AH8293">
        <f t="shared" si="1167"/>
        <v>1</v>
      </c>
      <c r="AI8293">
        <f t="shared" si="1168"/>
        <v>0</v>
      </c>
      <c r="AJ8293">
        <f t="shared" si="1169"/>
        <v>0</v>
      </c>
      <c r="AK8293">
        <f t="shared" si="1170"/>
        <v>0</v>
      </c>
    </row>
    <row r="8294" spans="1:37" x14ac:dyDescent="0.35">
      <c r="A8294">
        <v>1</v>
      </c>
      <c r="B8294">
        <v>2</v>
      </c>
      <c r="C8294">
        <v>1</v>
      </c>
      <c r="D8294">
        <v>5</v>
      </c>
      <c r="E8294">
        <v>0</v>
      </c>
      <c r="F8294">
        <v>0</v>
      </c>
      <c r="G8294">
        <v>0</v>
      </c>
      <c r="H8294">
        <v>0</v>
      </c>
      <c r="I8294">
        <v>0</v>
      </c>
      <c r="J8294">
        <v>0</v>
      </c>
      <c r="K8294">
        <v>0</v>
      </c>
      <c r="L8294">
        <v>85</v>
      </c>
      <c r="M8294">
        <v>0</v>
      </c>
      <c r="N8294">
        <v>0</v>
      </c>
      <c r="O8294">
        <v>0</v>
      </c>
      <c r="P8294">
        <v>0</v>
      </c>
      <c r="Q8294">
        <v>0</v>
      </c>
      <c r="R8294">
        <v>0</v>
      </c>
      <c r="S8294">
        <v>1</v>
      </c>
      <c r="T8294">
        <v>0</v>
      </c>
      <c r="U8294">
        <v>0</v>
      </c>
      <c r="V8294">
        <v>0</v>
      </c>
      <c r="W8294">
        <v>0</v>
      </c>
      <c r="X8294">
        <v>0</v>
      </c>
      <c r="Y8294">
        <v>0</v>
      </c>
      <c r="Z8294">
        <v>134.1</v>
      </c>
      <c r="AA8294">
        <v>2</v>
      </c>
      <c r="AB8294">
        <v>0</v>
      </c>
      <c r="AC8294">
        <f t="shared" si="1162"/>
        <v>-1.263281586941488</v>
      </c>
      <c r="AD8294">
        <f t="shared" si="1163"/>
        <v>0.28272471678977606</v>
      </c>
      <c r="AE8294">
        <f t="shared" si="1164"/>
        <v>0.22040950259174857</v>
      </c>
      <c r="AF8294">
        <f t="shared" si="1165"/>
        <v>0.10813346322849522</v>
      </c>
      <c r="AG8294">
        <f t="shared" si="1166"/>
        <v>0</v>
      </c>
      <c r="AH8294">
        <f t="shared" si="1167"/>
        <v>0</v>
      </c>
      <c r="AI8294">
        <f t="shared" si="1168"/>
        <v>0</v>
      </c>
      <c r="AJ8294">
        <f t="shared" si="1169"/>
        <v>0</v>
      </c>
      <c r="AK8294">
        <f t="shared" si="1170"/>
        <v>1</v>
      </c>
    </row>
    <row r="8295" spans="1:37" x14ac:dyDescent="0.35">
      <c r="A8295">
        <v>1</v>
      </c>
      <c r="B8295">
        <v>2</v>
      </c>
      <c r="C8295">
        <v>0</v>
      </c>
      <c r="D8295">
        <v>4</v>
      </c>
      <c r="E8295">
        <v>0</v>
      </c>
      <c r="F8295">
        <v>0</v>
      </c>
      <c r="G8295">
        <v>0</v>
      </c>
      <c r="H8295">
        <v>0</v>
      </c>
      <c r="I8295">
        <v>0</v>
      </c>
      <c r="J8295">
        <v>0</v>
      </c>
      <c r="K8295">
        <v>0</v>
      </c>
      <c r="L8295">
        <v>322</v>
      </c>
      <c r="M8295">
        <v>0</v>
      </c>
      <c r="N8295">
        <v>0</v>
      </c>
      <c r="O8295">
        <v>0</v>
      </c>
      <c r="P8295">
        <v>1</v>
      </c>
      <c r="Q8295">
        <v>0</v>
      </c>
      <c r="R8295">
        <v>0</v>
      </c>
      <c r="S8295">
        <v>0</v>
      </c>
      <c r="T8295">
        <v>0</v>
      </c>
      <c r="U8295">
        <v>0</v>
      </c>
      <c r="V8295">
        <v>0</v>
      </c>
      <c r="W8295">
        <v>0</v>
      </c>
      <c r="X8295">
        <v>0</v>
      </c>
      <c r="Y8295">
        <v>0</v>
      </c>
      <c r="Z8295">
        <v>80</v>
      </c>
      <c r="AA8295">
        <v>0</v>
      </c>
      <c r="AB8295">
        <v>1</v>
      </c>
      <c r="AC8295">
        <f t="shared" si="1162"/>
        <v>2.4992317631121344</v>
      </c>
      <c r="AD8295">
        <f t="shared" si="1163"/>
        <v>12.1731385135166</v>
      </c>
      <c r="AE8295">
        <f t="shared" si="1164"/>
        <v>0.9240879461660616</v>
      </c>
      <c r="AF8295">
        <f t="shared" si="1165"/>
        <v>3.4286694670514831E-2</v>
      </c>
      <c r="AG8295">
        <f t="shared" si="1166"/>
        <v>1</v>
      </c>
      <c r="AH8295">
        <f t="shared" si="1167"/>
        <v>1</v>
      </c>
      <c r="AI8295">
        <f t="shared" si="1168"/>
        <v>0</v>
      </c>
      <c r="AJ8295">
        <f t="shared" si="1169"/>
        <v>0</v>
      </c>
      <c r="AK8295">
        <f t="shared" si="1170"/>
        <v>0</v>
      </c>
    </row>
    <row r="8296" spans="1:37" x14ac:dyDescent="0.35">
      <c r="A8296">
        <v>1</v>
      </c>
      <c r="B8296">
        <v>2</v>
      </c>
      <c r="C8296">
        <v>0</v>
      </c>
      <c r="D8296">
        <v>4</v>
      </c>
      <c r="E8296">
        <v>0</v>
      </c>
      <c r="F8296">
        <v>0</v>
      </c>
      <c r="G8296">
        <v>0</v>
      </c>
      <c r="H8296">
        <v>0</v>
      </c>
      <c r="I8296">
        <v>0</v>
      </c>
      <c r="J8296">
        <v>0</v>
      </c>
      <c r="K8296">
        <v>0</v>
      </c>
      <c r="L8296">
        <v>21</v>
      </c>
      <c r="M8296">
        <v>0</v>
      </c>
      <c r="N8296">
        <v>0</v>
      </c>
      <c r="O8296">
        <v>0</v>
      </c>
      <c r="P8296">
        <v>0</v>
      </c>
      <c r="Q8296">
        <v>0</v>
      </c>
      <c r="R8296">
        <v>0</v>
      </c>
      <c r="S8296">
        <v>0</v>
      </c>
      <c r="T8296">
        <v>1</v>
      </c>
      <c r="U8296">
        <v>0</v>
      </c>
      <c r="V8296">
        <v>0</v>
      </c>
      <c r="W8296">
        <v>0</v>
      </c>
      <c r="X8296">
        <v>0</v>
      </c>
      <c r="Y8296">
        <v>0</v>
      </c>
      <c r="Z8296">
        <v>105</v>
      </c>
      <c r="AA8296">
        <v>3</v>
      </c>
      <c r="AB8296">
        <v>0</v>
      </c>
      <c r="AC8296">
        <f t="shared" si="1162"/>
        <v>-4.6901365981485927</v>
      </c>
      <c r="AD8296">
        <f t="shared" si="1163"/>
        <v>9.1854313576275569E-3</v>
      </c>
      <c r="AE8296">
        <f t="shared" si="1164"/>
        <v>9.1018271491203201E-3</v>
      </c>
      <c r="AF8296">
        <f t="shared" si="1165"/>
        <v>3.9709723977962678E-3</v>
      </c>
      <c r="AG8296">
        <f t="shared" si="1166"/>
        <v>0</v>
      </c>
      <c r="AH8296">
        <f t="shared" si="1167"/>
        <v>0</v>
      </c>
      <c r="AI8296">
        <f t="shared" si="1168"/>
        <v>0</v>
      </c>
      <c r="AJ8296">
        <f t="shared" si="1169"/>
        <v>0</v>
      </c>
      <c r="AK8296">
        <f t="shared" si="1170"/>
        <v>1</v>
      </c>
    </row>
    <row r="8297" spans="1:37" x14ac:dyDescent="0.35">
      <c r="A8297">
        <v>1</v>
      </c>
      <c r="B8297">
        <v>2</v>
      </c>
      <c r="C8297">
        <v>1</v>
      </c>
      <c r="D8297">
        <v>1</v>
      </c>
      <c r="E8297">
        <v>0</v>
      </c>
      <c r="F8297">
        <v>0</v>
      </c>
      <c r="G8297">
        <v>0</v>
      </c>
      <c r="H8297">
        <v>0</v>
      </c>
      <c r="I8297">
        <v>0</v>
      </c>
      <c r="J8297">
        <v>0</v>
      </c>
      <c r="K8297">
        <v>0</v>
      </c>
      <c r="L8297">
        <v>11</v>
      </c>
      <c r="M8297">
        <v>0</v>
      </c>
      <c r="N8297">
        <v>0</v>
      </c>
      <c r="O8297">
        <v>0</v>
      </c>
      <c r="P8297">
        <v>0</v>
      </c>
      <c r="Q8297">
        <v>0</v>
      </c>
      <c r="R8297">
        <v>0</v>
      </c>
      <c r="S8297">
        <v>0</v>
      </c>
      <c r="T8297">
        <v>0</v>
      </c>
      <c r="U8297">
        <v>0</v>
      </c>
      <c r="V8297">
        <v>1</v>
      </c>
      <c r="W8297">
        <v>0</v>
      </c>
      <c r="X8297">
        <v>0</v>
      </c>
      <c r="Y8297">
        <v>0</v>
      </c>
      <c r="Z8297">
        <v>150</v>
      </c>
      <c r="AA8297">
        <v>1</v>
      </c>
      <c r="AB8297">
        <v>1</v>
      </c>
      <c r="AC8297">
        <f t="shared" si="1162"/>
        <v>-0.74108626908493225</v>
      </c>
      <c r="AD8297">
        <f t="shared" si="1163"/>
        <v>0.47659592281527924</v>
      </c>
      <c r="AE8297">
        <f t="shared" si="1164"/>
        <v>0.32276665230566326</v>
      </c>
      <c r="AF8297">
        <f t="shared" si="1165"/>
        <v>0.49111134218966268</v>
      </c>
      <c r="AG8297">
        <f t="shared" si="1166"/>
        <v>0</v>
      </c>
      <c r="AH8297">
        <f t="shared" si="1167"/>
        <v>0</v>
      </c>
      <c r="AI8297">
        <f t="shared" si="1168"/>
        <v>0</v>
      </c>
      <c r="AJ8297">
        <f t="shared" si="1169"/>
        <v>1</v>
      </c>
      <c r="AK8297">
        <f t="shared" si="1170"/>
        <v>0</v>
      </c>
    </row>
    <row r="8298" spans="1:37" x14ac:dyDescent="0.35">
      <c r="A8298">
        <v>1</v>
      </c>
      <c r="B8298">
        <v>2</v>
      </c>
      <c r="C8298">
        <v>0</v>
      </c>
      <c r="D8298">
        <v>4</v>
      </c>
      <c r="E8298">
        <v>0</v>
      </c>
      <c r="F8298">
        <v>0</v>
      </c>
      <c r="G8298">
        <v>0</v>
      </c>
      <c r="H8298">
        <v>0</v>
      </c>
      <c r="I8298">
        <v>0</v>
      </c>
      <c r="J8298">
        <v>0</v>
      </c>
      <c r="K8298">
        <v>0</v>
      </c>
      <c r="L8298">
        <v>179</v>
      </c>
      <c r="M8298">
        <v>0</v>
      </c>
      <c r="N8298">
        <v>0</v>
      </c>
      <c r="O8298">
        <v>0</v>
      </c>
      <c r="P8298">
        <v>0</v>
      </c>
      <c r="Q8298">
        <v>0</v>
      </c>
      <c r="R8298">
        <v>0</v>
      </c>
      <c r="S8298">
        <v>0</v>
      </c>
      <c r="T8298">
        <v>0</v>
      </c>
      <c r="U8298">
        <v>1</v>
      </c>
      <c r="V8298">
        <v>0</v>
      </c>
      <c r="W8298">
        <v>0</v>
      </c>
      <c r="X8298">
        <v>0</v>
      </c>
      <c r="Y8298">
        <v>0</v>
      </c>
      <c r="Z8298">
        <v>90.9</v>
      </c>
      <c r="AA8298">
        <v>3</v>
      </c>
      <c r="AB8298">
        <v>0</v>
      </c>
      <c r="AC8298">
        <f t="shared" si="1162"/>
        <v>-2.5531818500534471</v>
      </c>
      <c r="AD8298">
        <f t="shared" si="1163"/>
        <v>7.7833616685153248E-2</v>
      </c>
      <c r="AE8298">
        <f t="shared" si="1164"/>
        <v>7.2213016443603173E-2</v>
      </c>
      <c r="AF8298">
        <f t="shared" si="1165"/>
        <v>3.255172473522109E-2</v>
      </c>
      <c r="AG8298">
        <f t="shared" si="1166"/>
        <v>0</v>
      </c>
      <c r="AH8298">
        <f t="shared" si="1167"/>
        <v>0</v>
      </c>
      <c r="AI8298">
        <f t="shared" si="1168"/>
        <v>0</v>
      </c>
      <c r="AJ8298">
        <f t="shared" si="1169"/>
        <v>0</v>
      </c>
      <c r="AK8298">
        <f t="shared" si="1170"/>
        <v>1</v>
      </c>
    </row>
    <row r="8299" spans="1:37" x14ac:dyDescent="0.35">
      <c r="A8299">
        <v>1</v>
      </c>
      <c r="B8299">
        <v>2</v>
      </c>
      <c r="C8299">
        <v>0</v>
      </c>
      <c r="D8299">
        <v>4</v>
      </c>
      <c r="E8299">
        <v>0</v>
      </c>
      <c r="F8299">
        <v>0</v>
      </c>
      <c r="G8299">
        <v>0</v>
      </c>
      <c r="H8299">
        <v>0</v>
      </c>
      <c r="I8299">
        <v>0</v>
      </c>
      <c r="J8299">
        <v>0</v>
      </c>
      <c r="K8299">
        <v>0</v>
      </c>
      <c r="L8299">
        <v>89</v>
      </c>
      <c r="M8299">
        <v>0</v>
      </c>
      <c r="N8299">
        <v>0</v>
      </c>
      <c r="O8299">
        <v>0</v>
      </c>
      <c r="P8299">
        <v>0</v>
      </c>
      <c r="Q8299">
        <v>0</v>
      </c>
      <c r="R8299">
        <v>1</v>
      </c>
      <c r="S8299">
        <v>0</v>
      </c>
      <c r="T8299">
        <v>0</v>
      </c>
      <c r="U8299">
        <v>0</v>
      </c>
      <c r="V8299">
        <v>0</v>
      </c>
      <c r="W8299">
        <v>0</v>
      </c>
      <c r="X8299">
        <v>0</v>
      </c>
      <c r="Y8299">
        <v>0</v>
      </c>
      <c r="Z8299">
        <v>72.25</v>
      </c>
      <c r="AA8299">
        <v>3</v>
      </c>
      <c r="AB8299">
        <v>0</v>
      </c>
      <c r="AC8299">
        <f t="shared" si="1162"/>
        <v>-3.9711747146475931</v>
      </c>
      <c r="AD8299">
        <f t="shared" si="1163"/>
        <v>1.8851275253939141E-2</v>
      </c>
      <c r="AE8299">
        <f t="shared" si="1164"/>
        <v>1.8502479912233156E-2</v>
      </c>
      <c r="AF8299">
        <f t="shared" si="1165"/>
        <v>8.1107933778406058E-3</v>
      </c>
      <c r="AG8299">
        <f t="shared" si="1166"/>
        <v>0</v>
      </c>
      <c r="AH8299">
        <f t="shared" si="1167"/>
        <v>0</v>
      </c>
      <c r="AI8299">
        <f t="shared" si="1168"/>
        <v>0</v>
      </c>
      <c r="AJ8299">
        <f t="shared" si="1169"/>
        <v>0</v>
      </c>
      <c r="AK8299">
        <f t="shared" si="1170"/>
        <v>1</v>
      </c>
    </row>
    <row r="8300" spans="1:37" x14ac:dyDescent="0.35">
      <c r="A8300">
        <v>1</v>
      </c>
      <c r="B8300">
        <v>2</v>
      </c>
      <c r="C8300">
        <v>0</v>
      </c>
      <c r="D8300">
        <v>3</v>
      </c>
      <c r="E8300">
        <v>0</v>
      </c>
      <c r="F8300">
        <v>0</v>
      </c>
      <c r="G8300">
        <v>0</v>
      </c>
      <c r="H8300">
        <v>0</v>
      </c>
      <c r="I8300">
        <v>0</v>
      </c>
      <c r="J8300">
        <v>0</v>
      </c>
      <c r="K8300">
        <v>0</v>
      </c>
      <c r="L8300">
        <v>88</v>
      </c>
      <c r="M8300">
        <v>0</v>
      </c>
      <c r="N8300">
        <v>0</v>
      </c>
      <c r="O8300">
        <v>1</v>
      </c>
      <c r="P8300">
        <v>0</v>
      </c>
      <c r="Q8300">
        <v>0</v>
      </c>
      <c r="R8300">
        <v>0</v>
      </c>
      <c r="S8300">
        <v>0</v>
      </c>
      <c r="T8300">
        <v>0</v>
      </c>
      <c r="U8300">
        <v>0</v>
      </c>
      <c r="V8300">
        <v>0</v>
      </c>
      <c r="W8300">
        <v>0</v>
      </c>
      <c r="X8300">
        <v>0</v>
      </c>
      <c r="Y8300">
        <v>0</v>
      </c>
      <c r="Z8300">
        <v>90.3</v>
      </c>
      <c r="AA8300">
        <v>1</v>
      </c>
      <c r="AB8300">
        <v>0</v>
      </c>
      <c r="AC8300">
        <f t="shared" si="1162"/>
        <v>-1.2093845272898678</v>
      </c>
      <c r="AD8300">
        <f t="shared" si="1163"/>
        <v>0.29838086820875842</v>
      </c>
      <c r="AE8300">
        <f t="shared" si="1164"/>
        <v>0.2298099698745589</v>
      </c>
      <c r="AF8300">
        <f t="shared" si="1165"/>
        <v>0.11340210748624337</v>
      </c>
      <c r="AG8300">
        <f t="shared" si="1166"/>
        <v>0</v>
      </c>
      <c r="AH8300">
        <f t="shared" si="1167"/>
        <v>0</v>
      </c>
      <c r="AI8300">
        <f t="shared" si="1168"/>
        <v>0</v>
      </c>
      <c r="AJ8300">
        <f t="shared" si="1169"/>
        <v>0</v>
      </c>
      <c r="AK8300">
        <f t="shared" si="1170"/>
        <v>1</v>
      </c>
    </row>
    <row r="8301" spans="1:37" x14ac:dyDescent="0.35">
      <c r="A8301">
        <v>1</v>
      </c>
      <c r="B8301">
        <v>2</v>
      </c>
      <c r="C8301">
        <v>0</v>
      </c>
      <c r="D8301">
        <v>4</v>
      </c>
      <c r="E8301">
        <v>0</v>
      </c>
      <c r="F8301">
        <v>1</v>
      </c>
      <c r="G8301">
        <v>0</v>
      </c>
      <c r="H8301">
        <v>0</v>
      </c>
      <c r="I8301">
        <v>0</v>
      </c>
      <c r="J8301">
        <v>0</v>
      </c>
      <c r="K8301">
        <v>0</v>
      </c>
      <c r="L8301">
        <v>22</v>
      </c>
      <c r="M8301">
        <v>0</v>
      </c>
      <c r="N8301">
        <v>0</v>
      </c>
      <c r="O8301">
        <v>0</v>
      </c>
      <c r="P8301">
        <v>0</v>
      </c>
      <c r="Q8301">
        <v>0</v>
      </c>
      <c r="R8301">
        <v>0</v>
      </c>
      <c r="S8301">
        <v>0</v>
      </c>
      <c r="T8301">
        <v>0</v>
      </c>
      <c r="U8301">
        <v>0</v>
      </c>
      <c r="V8301">
        <v>0</v>
      </c>
      <c r="W8301">
        <v>1</v>
      </c>
      <c r="X8301">
        <v>0</v>
      </c>
      <c r="Y8301">
        <v>0</v>
      </c>
      <c r="Z8301">
        <v>96.13</v>
      </c>
      <c r="AA8301">
        <v>1</v>
      </c>
      <c r="AB8301">
        <v>0</v>
      </c>
      <c r="AC8301">
        <f t="shared" si="1162"/>
        <v>-3.3954234815422701</v>
      </c>
      <c r="AD8301">
        <f t="shared" si="1163"/>
        <v>3.3526353373639475E-2</v>
      </c>
      <c r="AE8301">
        <f t="shared" si="1164"/>
        <v>3.2438798743933975E-2</v>
      </c>
      <c r="AF8301">
        <f t="shared" si="1165"/>
        <v>1.432155496314561E-2</v>
      </c>
      <c r="AG8301">
        <f t="shared" si="1166"/>
        <v>0</v>
      </c>
      <c r="AH8301">
        <f t="shared" si="1167"/>
        <v>0</v>
      </c>
      <c r="AI8301">
        <f t="shared" si="1168"/>
        <v>0</v>
      </c>
      <c r="AJ8301">
        <f t="shared" si="1169"/>
        <v>0</v>
      </c>
      <c r="AK8301">
        <f t="shared" si="1170"/>
        <v>1</v>
      </c>
    </row>
    <row r="8302" spans="1:37" x14ac:dyDescent="0.35">
      <c r="A8302">
        <v>1</v>
      </c>
      <c r="B8302">
        <v>2</v>
      </c>
      <c r="C8302">
        <v>0</v>
      </c>
      <c r="D8302">
        <v>3</v>
      </c>
      <c r="E8302">
        <v>0</v>
      </c>
      <c r="F8302">
        <v>0</v>
      </c>
      <c r="G8302">
        <v>0</v>
      </c>
      <c r="H8302">
        <v>0</v>
      </c>
      <c r="I8302">
        <v>0</v>
      </c>
      <c r="J8302">
        <v>0</v>
      </c>
      <c r="K8302">
        <v>0</v>
      </c>
      <c r="L8302">
        <v>41</v>
      </c>
      <c r="M8302">
        <v>0</v>
      </c>
      <c r="N8302">
        <v>0</v>
      </c>
      <c r="O8302">
        <v>1</v>
      </c>
      <c r="P8302">
        <v>0</v>
      </c>
      <c r="Q8302">
        <v>0</v>
      </c>
      <c r="R8302">
        <v>0</v>
      </c>
      <c r="S8302">
        <v>0</v>
      </c>
      <c r="T8302">
        <v>0</v>
      </c>
      <c r="U8302">
        <v>0</v>
      </c>
      <c r="V8302">
        <v>0</v>
      </c>
      <c r="W8302">
        <v>0</v>
      </c>
      <c r="X8302">
        <v>0</v>
      </c>
      <c r="Y8302">
        <v>0</v>
      </c>
      <c r="Z8302">
        <v>120</v>
      </c>
      <c r="AA8302">
        <v>1</v>
      </c>
      <c r="AB8302">
        <v>0</v>
      </c>
      <c r="AC8302">
        <f t="shared" si="1162"/>
        <v>-1.1748099936492675</v>
      </c>
      <c r="AD8302">
        <f t="shared" si="1163"/>
        <v>0.30887766283029561</v>
      </c>
      <c r="AE8302">
        <f t="shared" si="1164"/>
        <v>0.23598665605033217</v>
      </c>
      <c r="AF8302">
        <f t="shared" si="1165"/>
        <v>0.11689905614538484</v>
      </c>
      <c r="AG8302">
        <f t="shared" si="1166"/>
        <v>0</v>
      </c>
      <c r="AH8302">
        <f t="shared" si="1167"/>
        <v>0</v>
      </c>
      <c r="AI8302">
        <f t="shared" si="1168"/>
        <v>0</v>
      </c>
      <c r="AJ8302">
        <f t="shared" si="1169"/>
        <v>0</v>
      </c>
      <c r="AK8302">
        <f t="shared" si="1170"/>
        <v>1</v>
      </c>
    </row>
    <row r="8303" spans="1:37" x14ac:dyDescent="0.35">
      <c r="A8303">
        <v>1</v>
      </c>
      <c r="B8303">
        <v>2</v>
      </c>
      <c r="C8303">
        <v>0</v>
      </c>
      <c r="D8303">
        <v>7</v>
      </c>
      <c r="E8303">
        <v>0</v>
      </c>
      <c r="F8303">
        <v>0</v>
      </c>
      <c r="G8303">
        <v>0</v>
      </c>
      <c r="H8303">
        <v>0</v>
      </c>
      <c r="I8303">
        <v>0</v>
      </c>
      <c r="J8303">
        <v>0</v>
      </c>
      <c r="K8303">
        <v>0</v>
      </c>
      <c r="L8303">
        <v>61</v>
      </c>
      <c r="M8303">
        <v>0</v>
      </c>
      <c r="N8303">
        <v>0</v>
      </c>
      <c r="O8303">
        <v>0</v>
      </c>
      <c r="P8303">
        <v>0</v>
      </c>
      <c r="Q8303">
        <v>0</v>
      </c>
      <c r="R8303">
        <v>0</v>
      </c>
      <c r="S8303">
        <v>0</v>
      </c>
      <c r="T8303">
        <v>0</v>
      </c>
      <c r="U8303">
        <v>0</v>
      </c>
      <c r="V8303">
        <v>0</v>
      </c>
      <c r="W8303">
        <v>1</v>
      </c>
      <c r="X8303">
        <v>0</v>
      </c>
      <c r="Y8303">
        <v>0</v>
      </c>
      <c r="Z8303">
        <v>88.4</v>
      </c>
      <c r="AA8303">
        <v>4</v>
      </c>
      <c r="AB8303">
        <v>0</v>
      </c>
      <c r="AC8303">
        <f t="shared" si="1162"/>
        <v>-6.1561429933182064</v>
      </c>
      <c r="AD8303">
        <f t="shared" si="1163"/>
        <v>2.1204159784031394E-3</v>
      </c>
      <c r="AE8303">
        <f t="shared" si="1164"/>
        <v>2.1159293280467771E-3</v>
      </c>
      <c r="AF8303">
        <f t="shared" si="1165"/>
        <v>9.1991000712833451E-4</v>
      </c>
      <c r="AG8303">
        <f t="shared" si="1166"/>
        <v>0</v>
      </c>
      <c r="AH8303">
        <f t="shared" si="1167"/>
        <v>0</v>
      </c>
      <c r="AI8303">
        <f t="shared" si="1168"/>
        <v>0</v>
      </c>
      <c r="AJ8303">
        <f t="shared" si="1169"/>
        <v>0</v>
      </c>
      <c r="AK8303">
        <f t="shared" si="1170"/>
        <v>1</v>
      </c>
    </row>
    <row r="8304" spans="1:37" x14ac:dyDescent="0.35">
      <c r="A8304">
        <v>1</v>
      </c>
      <c r="B8304">
        <v>2</v>
      </c>
      <c r="C8304">
        <v>0</v>
      </c>
      <c r="D8304">
        <v>2</v>
      </c>
      <c r="E8304">
        <v>0</v>
      </c>
      <c r="F8304">
        <v>0</v>
      </c>
      <c r="G8304">
        <v>0</v>
      </c>
      <c r="H8304">
        <v>0</v>
      </c>
      <c r="I8304">
        <v>0</v>
      </c>
      <c r="J8304">
        <v>0</v>
      </c>
      <c r="K8304">
        <v>0</v>
      </c>
      <c r="L8304">
        <v>112</v>
      </c>
      <c r="M8304">
        <v>0</v>
      </c>
      <c r="N8304">
        <v>0</v>
      </c>
      <c r="O8304">
        <v>0</v>
      </c>
      <c r="P8304">
        <v>0</v>
      </c>
      <c r="Q8304">
        <v>1</v>
      </c>
      <c r="R8304">
        <v>0</v>
      </c>
      <c r="S8304">
        <v>0</v>
      </c>
      <c r="T8304">
        <v>0</v>
      </c>
      <c r="U8304">
        <v>0</v>
      </c>
      <c r="V8304">
        <v>0</v>
      </c>
      <c r="W8304">
        <v>0</v>
      </c>
      <c r="X8304">
        <v>0</v>
      </c>
      <c r="Y8304">
        <v>0</v>
      </c>
      <c r="Z8304">
        <v>100</v>
      </c>
      <c r="AA8304">
        <v>0</v>
      </c>
      <c r="AB8304">
        <v>0</v>
      </c>
      <c r="AC8304">
        <f t="shared" si="1162"/>
        <v>-0.15930056821038274</v>
      </c>
      <c r="AD8304">
        <f t="shared" si="1163"/>
        <v>0.85274001390657139</v>
      </c>
      <c r="AE8304">
        <f t="shared" si="1164"/>
        <v>0.46025886390208487</v>
      </c>
      <c r="AF8304">
        <f t="shared" si="1165"/>
        <v>0.26781448113893397</v>
      </c>
      <c r="AG8304">
        <f t="shared" si="1166"/>
        <v>0</v>
      </c>
      <c r="AH8304">
        <f t="shared" si="1167"/>
        <v>0</v>
      </c>
      <c r="AI8304">
        <f t="shared" si="1168"/>
        <v>0</v>
      </c>
      <c r="AJ8304">
        <f t="shared" si="1169"/>
        <v>0</v>
      </c>
      <c r="AK8304">
        <f t="shared" si="1170"/>
        <v>1</v>
      </c>
    </row>
    <row r="8305" spans="1:37" x14ac:dyDescent="0.35">
      <c r="A8305">
        <v>1</v>
      </c>
      <c r="B8305">
        <v>2</v>
      </c>
      <c r="C8305">
        <v>0</v>
      </c>
      <c r="D8305">
        <v>5</v>
      </c>
      <c r="E8305">
        <v>0</v>
      </c>
      <c r="F8305">
        <v>0</v>
      </c>
      <c r="G8305">
        <v>0</v>
      </c>
      <c r="H8305">
        <v>0</v>
      </c>
      <c r="I8305">
        <v>0</v>
      </c>
      <c r="J8305">
        <v>0</v>
      </c>
      <c r="K8305">
        <v>0</v>
      </c>
      <c r="L8305">
        <v>148</v>
      </c>
      <c r="M8305">
        <v>0</v>
      </c>
      <c r="N8305">
        <v>0</v>
      </c>
      <c r="O8305">
        <v>0</v>
      </c>
      <c r="P8305">
        <v>0</v>
      </c>
      <c r="Q8305">
        <v>0</v>
      </c>
      <c r="R8305">
        <v>0</v>
      </c>
      <c r="S8305">
        <v>0</v>
      </c>
      <c r="T8305">
        <v>0</v>
      </c>
      <c r="U8305">
        <v>0</v>
      </c>
      <c r="V8305">
        <v>0</v>
      </c>
      <c r="W8305">
        <v>1</v>
      </c>
      <c r="X8305">
        <v>0</v>
      </c>
      <c r="Y8305">
        <v>0</v>
      </c>
      <c r="Z8305">
        <v>67</v>
      </c>
      <c r="AA8305">
        <v>0</v>
      </c>
      <c r="AB8305">
        <v>0</v>
      </c>
      <c r="AC8305">
        <f t="shared" si="1162"/>
        <v>-1.2079688936474811</v>
      </c>
      <c r="AD8305">
        <f t="shared" si="1163"/>
        <v>0.29880356532557778</v>
      </c>
      <c r="AE8305">
        <f t="shared" si="1164"/>
        <v>0.23006062910727776</v>
      </c>
      <c r="AF8305">
        <f t="shared" si="1165"/>
        <v>0.11354347213066493</v>
      </c>
      <c r="AG8305">
        <f t="shared" si="1166"/>
        <v>0</v>
      </c>
      <c r="AH8305">
        <f t="shared" si="1167"/>
        <v>0</v>
      </c>
      <c r="AI8305">
        <f t="shared" si="1168"/>
        <v>0</v>
      </c>
      <c r="AJ8305">
        <f t="shared" si="1169"/>
        <v>0</v>
      </c>
      <c r="AK8305">
        <f t="shared" si="1170"/>
        <v>1</v>
      </c>
    </row>
    <row r="8306" spans="1:37" x14ac:dyDescent="0.35">
      <c r="A8306">
        <v>1</v>
      </c>
      <c r="B8306">
        <v>3</v>
      </c>
      <c r="C8306">
        <v>0</v>
      </c>
      <c r="D8306">
        <v>3</v>
      </c>
      <c r="E8306">
        <v>0</v>
      </c>
      <c r="F8306">
        <v>0</v>
      </c>
      <c r="G8306">
        <v>0</v>
      </c>
      <c r="H8306">
        <v>1</v>
      </c>
      <c r="I8306">
        <v>0</v>
      </c>
      <c r="J8306">
        <v>0</v>
      </c>
      <c r="K8306">
        <v>0</v>
      </c>
      <c r="L8306">
        <v>22</v>
      </c>
      <c r="M8306">
        <v>0</v>
      </c>
      <c r="N8306">
        <v>0</v>
      </c>
      <c r="O8306">
        <v>0</v>
      </c>
      <c r="P8306">
        <v>0</v>
      </c>
      <c r="Q8306">
        <v>0</v>
      </c>
      <c r="R8306">
        <v>1</v>
      </c>
      <c r="S8306">
        <v>0</v>
      </c>
      <c r="T8306">
        <v>0</v>
      </c>
      <c r="U8306">
        <v>0</v>
      </c>
      <c r="V8306">
        <v>0</v>
      </c>
      <c r="W8306">
        <v>0</v>
      </c>
      <c r="X8306">
        <v>0</v>
      </c>
      <c r="Y8306">
        <v>0</v>
      </c>
      <c r="Z8306">
        <v>187</v>
      </c>
      <c r="AA8306">
        <v>2</v>
      </c>
      <c r="AB8306">
        <v>0</v>
      </c>
      <c r="AC8306">
        <f t="shared" si="1162"/>
        <v>-1.183268361381574</v>
      </c>
      <c r="AD8306">
        <f t="shared" si="1163"/>
        <v>0.30627608005629059</v>
      </c>
      <c r="AE8306">
        <f t="shared" si="1164"/>
        <v>0.2344650451251411</v>
      </c>
      <c r="AF8306">
        <f t="shared" si="1165"/>
        <v>0.11603497431558231</v>
      </c>
      <c r="AG8306">
        <f t="shared" si="1166"/>
        <v>0</v>
      </c>
      <c r="AH8306">
        <f t="shared" si="1167"/>
        <v>0</v>
      </c>
      <c r="AI8306">
        <f t="shared" si="1168"/>
        <v>0</v>
      </c>
      <c r="AJ8306">
        <f t="shared" si="1169"/>
        <v>0</v>
      </c>
      <c r="AK8306">
        <f t="shared" si="1170"/>
        <v>1</v>
      </c>
    </row>
    <row r="8307" spans="1:37" x14ac:dyDescent="0.35">
      <c r="A8307">
        <v>1</v>
      </c>
      <c r="B8307">
        <v>2</v>
      </c>
      <c r="C8307">
        <v>0</v>
      </c>
      <c r="D8307">
        <v>3</v>
      </c>
      <c r="E8307">
        <v>0</v>
      </c>
      <c r="F8307">
        <v>0</v>
      </c>
      <c r="G8307">
        <v>0</v>
      </c>
      <c r="H8307">
        <v>0</v>
      </c>
      <c r="I8307">
        <v>0</v>
      </c>
      <c r="J8307">
        <v>0</v>
      </c>
      <c r="K8307">
        <v>0</v>
      </c>
      <c r="L8307">
        <v>193</v>
      </c>
      <c r="M8307">
        <v>0</v>
      </c>
      <c r="N8307">
        <v>0</v>
      </c>
      <c r="O8307">
        <v>0</v>
      </c>
      <c r="P8307">
        <v>0</v>
      </c>
      <c r="Q8307">
        <v>1</v>
      </c>
      <c r="R8307">
        <v>0</v>
      </c>
      <c r="S8307">
        <v>0</v>
      </c>
      <c r="T8307">
        <v>0</v>
      </c>
      <c r="U8307">
        <v>0</v>
      </c>
      <c r="V8307">
        <v>0</v>
      </c>
      <c r="W8307">
        <v>0</v>
      </c>
      <c r="X8307">
        <v>0</v>
      </c>
      <c r="Y8307">
        <v>0</v>
      </c>
      <c r="Z8307">
        <v>120</v>
      </c>
      <c r="AA8307">
        <v>0</v>
      </c>
      <c r="AB8307">
        <v>1</v>
      </c>
      <c r="AC8307">
        <f t="shared" si="1162"/>
        <v>1.4796766102358521</v>
      </c>
      <c r="AD8307">
        <f t="shared" si="1163"/>
        <v>4.3915252769355231</v>
      </c>
      <c r="AE8307">
        <f t="shared" si="1164"/>
        <v>0.81452372962472919</v>
      </c>
      <c r="AF8307">
        <f t="shared" si="1165"/>
        <v>8.9096258814086643E-2</v>
      </c>
      <c r="AG8307">
        <f t="shared" si="1166"/>
        <v>1</v>
      </c>
      <c r="AH8307">
        <f t="shared" si="1167"/>
        <v>1</v>
      </c>
      <c r="AI8307">
        <f t="shared" si="1168"/>
        <v>0</v>
      </c>
      <c r="AJ8307">
        <f t="shared" si="1169"/>
        <v>0</v>
      </c>
      <c r="AK8307">
        <f t="shared" si="1170"/>
        <v>0</v>
      </c>
    </row>
    <row r="8308" spans="1:37" x14ac:dyDescent="0.35">
      <c r="A8308">
        <v>1</v>
      </c>
      <c r="B8308">
        <v>2</v>
      </c>
      <c r="C8308">
        <v>0</v>
      </c>
      <c r="D8308">
        <v>4</v>
      </c>
      <c r="E8308">
        <v>0</v>
      </c>
      <c r="F8308">
        <v>0</v>
      </c>
      <c r="G8308">
        <v>0</v>
      </c>
      <c r="H8308">
        <v>0</v>
      </c>
      <c r="I8308">
        <v>0</v>
      </c>
      <c r="J8308">
        <v>0</v>
      </c>
      <c r="K8308">
        <v>0</v>
      </c>
      <c r="L8308">
        <v>71</v>
      </c>
      <c r="M8308">
        <v>0</v>
      </c>
      <c r="N8308">
        <v>0</v>
      </c>
      <c r="O8308">
        <v>0</v>
      </c>
      <c r="P8308">
        <v>0</v>
      </c>
      <c r="Q8308">
        <v>1</v>
      </c>
      <c r="R8308">
        <v>0</v>
      </c>
      <c r="S8308">
        <v>0</v>
      </c>
      <c r="T8308">
        <v>0</v>
      </c>
      <c r="U8308">
        <v>0</v>
      </c>
      <c r="V8308">
        <v>0</v>
      </c>
      <c r="W8308">
        <v>0</v>
      </c>
      <c r="X8308">
        <v>0</v>
      </c>
      <c r="Y8308">
        <v>0</v>
      </c>
      <c r="Z8308">
        <v>80.75</v>
      </c>
      <c r="AA8308">
        <v>1</v>
      </c>
      <c r="AB8308">
        <v>0</v>
      </c>
      <c r="AC8308">
        <f t="shared" si="1162"/>
        <v>-2.0589922098133835</v>
      </c>
      <c r="AD8308">
        <f t="shared" si="1163"/>
        <v>0.12758248150041676</v>
      </c>
      <c r="AE8308">
        <f t="shared" si="1164"/>
        <v>0.11314691704916277</v>
      </c>
      <c r="AF8308">
        <f t="shared" si="1165"/>
        <v>5.2148319907261084E-2</v>
      </c>
      <c r="AG8308">
        <f t="shared" si="1166"/>
        <v>0</v>
      </c>
      <c r="AH8308">
        <f t="shared" si="1167"/>
        <v>0</v>
      </c>
      <c r="AI8308">
        <f t="shared" si="1168"/>
        <v>0</v>
      </c>
      <c r="AJ8308">
        <f t="shared" si="1169"/>
        <v>0</v>
      </c>
      <c r="AK8308">
        <f t="shared" si="1170"/>
        <v>1</v>
      </c>
    </row>
    <row r="8309" spans="1:37" x14ac:dyDescent="0.35">
      <c r="A8309">
        <v>1</v>
      </c>
      <c r="B8309">
        <v>3</v>
      </c>
      <c r="C8309">
        <v>0</v>
      </c>
      <c r="D8309">
        <v>3</v>
      </c>
      <c r="E8309">
        <v>1</v>
      </c>
      <c r="F8309">
        <v>0</v>
      </c>
      <c r="G8309">
        <v>0</v>
      </c>
      <c r="H8309">
        <v>1</v>
      </c>
      <c r="I8309">
        <v>0</v>
      </c>
      <c r="J8309">
        <v>0</v>
      </c>
      <c r="K8309">
        <v>0</v>
      </c>
      <c r="L8309">
        <v>78</v>
      </c>
      <c r="M8309">
        <v>0</v>
      </c>
      <c r="N8309">
        <v>0</v>
      </c>
      <c r="O8309">
        <v>0</v>
      </c>
      <c r="P8309">
        <v>0</v>
      </c>
      <c r="Q8309">
        <v>0</v>
      </c>
      <c r="R8309">
        <v>0</v>
      </c>
      <c r="S8309">
        <v>0</v>
      </c>
      <c r="T8309">
        <v>1</v>
      </c>
      <c r="U8309">
        <v>0</v>
      </c>
      <c r="V8309">
        <v>0</v>
      </c>
      <c r="W8309">
        <v>0</v>
      </c>
      <c r="X8309">
        <v>0</v>
      </c>
      <c r="Y8309">
        <v>0</v>
      </c>
      <c r="Z8309">
        <v>177.3</v>
      </c>
      <c r="AA8309">
        <v>1</v>
      </c>
      <c r="AB8309">
        <v>0</v>
      </c>
      <c r="AC8309">
        <f t="shared" si="1162"/>
        <v>-1.5330601322174138</v>
      </c>
      <c r="AD8309">
        <f t="shared" si="1163"/>
        <v>0.21587405237513488</v>
      </c>
      <c r="AE8309">
        <f t="shared" si="1164"/>
        <v>0.17754639302766456</v>
      </c>
      <c r="AF8309">
        <f t="shared" si="1165"/>
        <v>8.488859040432789E-2</v>
      </c>
      <c r="AG8309">
        <f t="shared" si="1166"/>
        <v>0</v>
      </c>
      <c r="AH8309">
        <f t="shared" si="1167"/>
        <v>0</v>
      </c>
      <c r="AI8309">
        <f t="shared" si="1168"/>
        <v>0</v>
      </c>
      <c r="AJ8309">
        <f t="shared" si="1169"/>
        <v>0</v>
      </c>
      <c r="AK8309">
        <f t="shared" si="1170"/>
        <v>1</v>
      </c>
    </row>
    <row r="8310" spans="1:37" x14ac:dyDescent="0.35">
      <c r="A8310">
        <v>1</v>
      </c>
      <c r="B8310">
        <v>2</v>
      </c>
      <c r="C8310">
        <v>0</v>
      </c>
      <c r="D8310">
        <v>6</v>
      </c>
      <c r="E8310">
        <v>0</v>
      </c>
      <c r="F8310">
        <v>0</v>
      </c>
      <c r="G8310">
        <v>0</v>
      </c>
      <c r="H8310">
        <v>1</v>
      </c>
      <c r="I8310">
        <v>0</v>
      </c>
      <c r="J8310">
        <v>0</v>
      </c>
      <c r="K8310">
        <v>0</v>
      </c>
      <c r="L8310">
        <v>126</v>
      </c>
      <c r="M8310">
        <v>0</v>
      </c>
      <c r="N8310">
        <v>0</v>
      </c>
      <c r="O8310">
        <v>0</v>
      </c>
      <c r="P8310">
        <v>1</v>
      </c>
      <c r="Q8310">
        <v>0</v>
      </c>
      <c r="R8310">
        <v>0</v>
      </c>
      <c r="S8310">
        <v>0</v>
      </c>
      <c r="T8310">
        <v>0</v>
      </c>
      <c r="U8310">
        <v>0</v>
      </c>
      <c r="V8310">
        <v>0</v>
      </c>
      <c r="W8310">
        <v>0</v>
      </c>
      <c r="X8310">
        <v>0</v>
      </c>
      <c r="Y8310">
        <v>0</v>
      </c>
      <c r="Z8310">
        <v>111.35</v>
      </c>
      <c r="AA8310">
        <v>1</v>
      </c>
      <c r="AB8310">
        <v>0</v>
      </c>
      <c r="AC8310">
        <f t="shared" si="1162"/>
        <v>-0.41432917913391032</v>
      </c>
      <c r="AD8310">
        <f t="shared" si="1163"/>
        <v>0.66078339935400032</v>
      </c>
      <c r="AE8310">
        <f t="shared" si="1164"/>
        <v>0.39787452091044928</v>
      </c>
      <c r="AF8310">
        <f t="shared" si="1165"/>
        <v>0.2203129951248993</v>
      </c>
      <c r="AG8310">
        <f t="shared" si="1166"/>
        <v>0</v>
      </c>
      <c r="AH8310">
        <f t="shared" si="1167"/>
        <v>0</v>
      </c>
      <c r="AI8310">
        <f t="shared" si="1168"/>
        <v>0</v>
      </c>
      <c r="AJ8310">
        <f t="shared" si="1169"/>
        <v>0</v>
      </c>
      <c r="AK8310">
        <f t="shared" si="1170"/>
        <v>1</v>
      </c>
    </row>
    <row r="8311" spans="1:37" x14ac:dyDescent="0.35">
      <c r="A8311">
        <v>1</v>
      </c>
      <c r="B8311">
        <v>1</v>
      </c>
      <c r="C8311">
        <v>0</v>
      </c>
      <c r="D8311">
        <v>1</v>
      </c>
      <c r="E8311">
        <v>0</v>
      </c>
      <c r="F8311">
        <v>0</v>
      </c>
      <c r="G8311">
        <v>0</v>
      </c>
      <c r="H8311">
        <v>0</v>
      </c>
      <c r="I8311">
        <v>0</v>
      </c>
      <c r="J8311">
        <v>0</v>
      </c>
      <c r="K8311">
        <v>0</v>
      </c>
      <c r="L8311">
        <v>177</v>
      </c>
      <c r="M8311">
        <v>0</v>
      </c>
      <c r="N8311">
        <v>0</v>
      </c>
      <c r="O8311">
        <v>0</v>
      </c>
      <c r="P8311">
        <v>0</v>
      </c>
      <c r="Q8311">
        <v>0</v>
      </c>
      <c r="R8311">
        <v>1</v>
      </c>
      <c r="S8311">
        <v>0</v>
      </c>
      <c r="T8311">
        <v>0</v>
      </c>
      <c r="U8311">
        <v>0</v>
      </c>
      <c r="V8311">
        <v>0</v>
      </c>
      <c r="W8311">
        <v>0</v>
      </c>
      <c r="X8311">
        <v>0</v>
      </c>
      <c r="Y8311">
        <v>0</v>
      </c>
      <c r="Z8311">
        <v>99.9</v>
      </c>
      <c r="AA8311">
        <v>0</v>
      </c>
      <c r="AB8311">
        <v>1</v>
      </c>
      <c r="AC8311">
        <f t="shared" si="1162"/>
        <v>0.71741369319025816</v>
      </c>
      <c r="AD8311">
        <f t="shared" si="1163"/>
        <v>2.0491266811556557</v>
      </c>
      <c r="AE8311">
        <f t="shared" si="1164"/>
        <v>0.67203724063672288</v>
      </c>
      <c r="AF8311">
        <f t="shared" si="1165"/>
        <v>0.17260666004899891</v>
      </c>
      <c r="AG8311">
        <f t="shared" si="1166"/>
        <v>1</v>
      </c>
      <c r="AH8311">
        <f t="shared" si="1167"/>
        <v>1</v>
      </c>
      <c r="AI8311">
        <f t="shared" si="1168"/>
        <v>0</v>
      </c>
      <c r="AJ8311">
        <f t="shared" si="1169"/>
        <v>0</v>
      </c>
      <c r="AK8311">
        <f t="shared" si="1170"/>
        <v>0</v>
      </c>
    </row>
    <row r="8312" spans="1:37" x14ac:dyDescent="0.35">
      <c r="A8312">
        <v>1</v>
      </c>
      <c r="B8312">
        <v>2</v>
      </c>
      <c r="C8312">
        <v>0</v>
      </c>
      <c r="D8312">
        <v>10</v>
      </c>
      <c r="E8312">
        <v>0</v>
      </c>
      <c r="F8312">
        <v>0</v>
      </c>
      <c r="G8312">
        <v>0</v>
      </c>
      <c r="H8312">
        <v>0</v>
      </c>
      <c r="I8312">
        <v>0</v>
      </c>
      <c r="J8312">
        <v>0</v>
      </c>
      <c r="K8312">
        <v>0</v>
      </c>
      <c r="L8312">
        <v>18</v>
      </c>
      <c r="M8312">
        <v>0</v>
      </c>
      <c r="N8312">
        <v>0</v>
      </c>
      <c r="O8312">
        <v>0</v>
      </c>
      <c r="P8312">
        <v>0</v>
      </c>
      <c r="Q8312">
        <v>0</v>
      </c>
      <c r="R8312">
        <v>0</v>
      </c>
      <c r="S8312">
        <v>0</v>
      </c>
      <c r="T8312">
        <v>0</v>
      </c>
      <c r="U8312">
        <v>0</v>
      </c>
      <c r="V8312">
        <v>0</v>
      </c>
      <c r="W8312">
        <v>0</v>
      </c>
      <c r="X8312">
        <v>0</v>
      </c>
      <c r="Y8312">
        <v>0</v>
      </c>
      <c r="Z8312">
        <v>77.2</v>
      </c>
      <c r="AA8312">
        <v>0</v>
      </c>
      <c r="AB8312">
        <v>0</v>
      </c>
      <c r="AC8312">
        <f t="shared" si="1162"/>
        <v>-3.1091043655941601</v>
      </c>
      <c r="AD8312">
        <f t="shared" si="1163"/>
        <v>4.4640919384325566E-2</v>
      </c>
      <c r="AE8312">
        <f t="shared" si="1164"/>
        <v>4.2733267054707515E-2</v>
      </c>
      <c r="AF8312">
        <f t="shared" si="1165"/>
        <v>1.8967033481405476E-2</v>
      </c>
      <c r="AG8312">
        <f t="shared" si="1166"/>
        <v>0</v>
      </c>
      <c r="AH8312">
        <f t="shared" si="1167"/>
        <v>0</v>
      </c>
      <c r="AI8312">
        <f t="shared" si="1168"/>
        <v>0</v>
      </c>
      <c r="AJ8312">
        <f t="shared" si="1169"/>
        <v>0</v>
      </c>
      <c r="AK8312">
        <f t="shared" si="1170"/>
        <v>1</v>
      </c>
    </row>
    <row r="8313" spans="1:37" x14ac:dyDescent="0.35">
      <c r="A8313">
        <v>1</v>
      </c>
      <c r="B8313">
        <v>2</v>
      </c>
      <c r="C8313">
        <v>1</v>
      </c>
      <c r="D8313">
        <v>2</v>
      </c>
      <c r="E8313">
        <v>0</v>
      </c>
      <c r="F8313">
        <v>0</v>
      </c>
      <c r="G8313">
        <v>0</v>
      </c>
      <c r="H8313">
        <v>0</v>
      </c>
      <c r="I8313">
        <v>0</v>
      </c>
      <c r="J8313">
        <v>0</v>
      </c>
      <c r="K8313">
        <v>1</v>
      </c>
      <c r="L8313">
        <v>22</v>
      </c>
      <c r="M8313">
        <v>0</v>
      </c>
      <c r="N8313">
        <v>0</v>
      </c>
      <c r="O8313">
        <v>0</v>
      </c>
      <c r="P8313">
        <v>0</v>
      </c>
      <c r="Q8313">
        <v>0</v>
      </c>
      <c r="R8313">
        <v>0</v>
      </c>
      <c r="S8313">
        <v>1</v>
      </c>
      <c r="T8313">
        <v>0</v>
      </c>
      <c r="U8313">
        <v>0</v>
      </c>
      <c r="V8313">
        <v>0</v>
      </c>
      <c r="W8313">
        <v>0</v>
      </c>
      <c r="X8313">
        <v>0</v>
      </c>
      <c r="Y8313">
        <v>0</v>
      </c>
      <c r="Z8313">
        <v>199.82</v>
      </c>
      <c r="AA8313">
        <v>1</v>
      </c>
      <c r="AB8313">
        <v>0</v>
      </c>
      <c r="AC8313">
        <f t="shared" si="1162"/>
        <v>-1.5682291592686113</v>
      </c>
      <c r="AD8313">
        <f t="shared" si="1163"/>
        <v>0.20841392363458369</v>
      </c>
      <c r="AE8313">
        <f t="shared" si="1164"/>
        <v>0.17246898563344151</v>
      </c>
      <c r="AF8313">
        <f t="shared" si="1165"/>
        <v>8.2215720675084564E-2</v>
      </c>
      <c r="AG8313">
        <f t="shared" si="1166"/>
        <v>0</v>
      </c>
      <c r="AH8313">
        <f t="shared" si="1167"/>
        <v>0</v>
      </c>
      <c r="AI8313">
        <f t="shared" si="1168"/>
        <v>0</v>
      </c>
      <c r="AJ8313">
        <f t="shared" si="1169"/>
        <v>0</v>
      </c>
      <c r="AK8313">
        <f t="shared" si="1170"/>
        <v>1</v>
      </c>
    </row>
    <row r="8314" spans="1:37" x14ac:dyDescent="0.35">
      <c r="A8314">
        <v>1</v>
      </c>
      <c r="B8314">
        <v>2</v>
      </c>
      <c r="C8314">
        <v>0</v>
      </c>
      <c r="D8314">
        <v>7</v>
      </c>
      <c r="E8314">
        <v>0</v>
      </c>
      <c r="F8314">
        <v>0</v>
      </c>
      <c r="G8314">
        <v>0</v>
      </c>
      <c r="H8314">
        <v>1</v>
      </c>
      <c r="I8314">
        <v>0</v>
      </c>
      <c r="J8314">
        <v>0</v>
      </c>
      <c r="K8314">
        <v>0</v>
      </c>
      <c r="L8314">
        <v>134</v>
      </c>
      <c r="M8314">
        <v>0</v>
      </c>
      <c r="N8314">
        <v>0</v>
      </c>
      <c r="O8314">
        <v>0</v>
      </c>
      <c r="P8314">
        <v>0</v>
      </c>
      <c r="Q8314">
        <v>0</v>
      </c>
      <c r="R8314">
        <v>0</v>
      </c>
      <c r="S8314">
        <v>0</v>
      </c>
      <c r="T8314">
        <v>0</v>
      </c>
      <c r="U8314">
        <v>1</v>
      </c>
      <c r="V8314">
        <v>0</v>
      </c>
      <c r="W8314">
        <v>0</v>
      </c>
      <c r="X8314">
        <v>0</v>
      </c>
      <c r="Y8314">
        <v>0</v>
      </c>
      <c r="Z8314">
        <v>116.36</v>
      </c>
      <c r="AA8314">
        <v>1</v>
      </c>
      <c r="AB8314">
        <v>0</v>
      </c>
      <c r="AC8314">
        <f t="shared" si="1162"/>
        <v>-0.12465534079441021</v>
      </c>
      <c r="AD8314">
        <f t="shared" si="1163"/>
        <v>0.88280111568788744</v>
      </c>
      <c r="AE8314">
        <f t="shared" si="1164"/>
        <v>0.46887645664335248</v>
      </c>
      <c r="AF8314">
        <f t="shared" si="1165"/>
        <v>0.27480444698369555</v>
      </c>
      <c r="AG8314">
        <f t="shared" si="1166"/>
        <v>0</v>
      </c>
      <c r="AH8314">
        <f t="shared" si="1167"/>
        <v>0</v>
      </c>
      <c r="AI8314">
        <f t="shared" si="1168"/>
        <v>0</v>
      </c>
      <c r="AJ8314">
        <f t="shared" si="1169"/>
        <v>0</v>
      </c>
      <c r="AK8314">
        <f t="shared" si="1170"/>
        <v>1</v>
      </c>
    </row>
    <row r="8315" spans="1:37" x14ac:dyDescent="0.35">
      <c r="A8315">
        <v>1</v>
      </c>
      <c r="B8315">
        <v>2</v>
      </c>
      <c r="C8315">
        <v>0</v>
      </c>
      <c r="D8315">
        <v>2</v>
      </c>
      <c r="E8315">
        <v>0</v>
      </c>
      <c r="F8315">
        <v>0</v>
      </c>
      <c r="G8315">
        <v>0</v>
      </c>
      <c r="H8315">
        <v>0</v>
      </c>
      <c r="I8315">
        <v>0</v>
      </c>
      <c r="J8315">
        <v>0</v>
      </c>
      <c r="K8315">
        <v>0</v>
      </c>
      <c r="L8315">
        <v>21</v>
      </c>
      <c r="M8315">
        <v>0</v>
      </c>
      <c r="N8315">
        <v>0</v>
      </c>
      <c r="O8315">
        <v>0</v>
      </c>
      <c r="P8315">
        <v>0</v>
      </c>
      <c r="Q8315">
        <v>0</v>
      </c>
      <c r="R8315">
        <v>0</v>
      </c>
      <c r="S8315">
        <v>0</v>
      </c>
      <c r="T8315">
        <v>1</v>
      </c>
      <c r="U8315">
        <v>0</v>
      </c>
      <c r="V8315">
        <v>0</v>
      </c>
      <c r="W8315">
        <v>0</v>
      </c>
      <c r="X8315">
        <v>0</v>
      </c>
      <c r="Y8315">
        <v>0</v>
      </c>
      <c r="Z8315">
        <v>163</v>
      </c>
      <c r="AA8315">
        <v>2</v>
      </c>
      <c r="AB8315">
        <v>0</v>
      </c>
      <c r="AC8315">
        <f t="shared" si="1162"/>
        <v>-2.4718017386734004</v>
      </c>
      <c r="AD8315">
        <f t="shared" si="1163"/>
        <v>8.4432596399816873E-2</v>
      </c>
      <c r="AE8315">
        <f t="shared" si="1164"/>
        <v>7.7858777650287092E-2</v>
      </c>
      <c r="AF8315">
        <f t="shared" si="1165"/>
        <v>3.5202563338370213E-2</v>
      </c>
      <c r="AG8315">
        <f t="shared" si="1166"/>
        <v>0</v>
      </c>
      <c r="AH8315">
        <f t="shared" si="1167"/>
        <v>0</v>
      </c>
      <c r="AI8315">
        <f t="shared" si="1168"/>
        <v>0</v>
      </c>
      <c r="AJ8315">
        <f t="shared" si="1169"/>
        <v>0</v>
      </c>
      <c r="AK8315">
        <f t="shared" si="1170"/>
        <v>1</v>
      </c>
    </row>
    <row r="8316" spans="1:37" x14ac:dyDescent="0.35">
      <c r="A8316">
        <v>1</v>
      </c>
      <c r="B8316">
        <v>3</v>
      </c>
      <c r="C8316">
        <v>0</v>
      </c>
      <c r="D8316">
        <v>5</v>
      </c>
      <c r="E8316">
        <v>0</v>
      </c>
      <c r="F8316">
        <v>0</v>
      </c>
      <c r="G8316">
        <v>0</v>
      </c>
      <c r="H8316">
        <v>0</v>
      </c>
      <c r="I8316">
        <v>1</v>
      </c>
      <c r="J8316">
        <v>0</v>
      </c>
      <c r="K8316">
        <v>0</v>
      </c>
      <c r="L8316">
        <v>192</v>
      </c>
      <c r="M8316">
        <v>0</v>
      </c>
      <c r="N8316">
        <v>0</v>
      </c>
      <c r="O8316">
        <v>0</v>
      </c>
      <c r="P8316">
        <v>0</v>
      </c>
      <c r="Q8316">
        <v>0</v>
      </c>
      <c r="R8316">
        <v>1</v>
      </c>
      <c r="S8316">
        <v>0</v>
      </c>
      <c r="T8316">
        <v>0</v>
      </c>
      <c r="U8316">
        <v>0</v>
      </c>
      <c r="V8316">
        <v>0</v>
      </c>
      <c r="W8316">
        <v>0</v>
      </c>
      <c r="X8316">
        <v>0</v>
      </c>
      <c r="Y8316">
        <v>0</v>
      </c>
      <c r="Z8316">
        <v>117.3</v>
      </c>
      <c r="AA8316">
        <v>1</v>
      </c>
      <c r="AB8316">
        <v>1</v>
      </c>
      <c r="AC8316">
        <f t="shared" si="1162"/>
        <v>2.8231013090184387E-2</v>
      </c>
      <c r="AD8316">
        <f t="shared" si="1163"/>
        <v>1.0286332847297497</v>
      </c>
      <c r="AE8316">
        <f t="shared" si="1164"/>
        <v>0.50705728456327781</v>
      </c>
      <c r="AF8316">
        <f t="shared" si="1165"/>
        <v>0.29494297367580469</v>
      </c>
      <c r="AG8316">
        <f t="shared" si="1166"/>
        <v>1</v>
      </c>
      <c r="AH8316">
        <f t="shared" si="1167"/>
        <v>1</v>
      </c>
      <c r="AI8316">
        <f t="shared" si="1168"/>
        <v>0</v>
      </c>
      <c r="AJ8316">
        <f t="shared" si="1169"/>
        <v>0</v>
      </c>
      <c r="AK8316">
        <f t="shared" si="1170"/>
        <v>0</v>
      </c>
    </row>
    <row r="8317" spans="1:37" x14ac:dyDescent="0.35">
      <c r="A8317">
        <v>1</v>
      </c>
      <c r="B8317">
        <v>2</v>
      </c>
      <c r="C8317">
        <v>0</v>
      </c>
      <c r="D8317">
        <v>4</v>
      </c>
      <c r="E8317">
        <v>0</v>
      </c>
      <c r="F8317">
        <v>0</v>
      </c>
      <c r="G8317">
        <v>0</v>
      </c>
      <c r="H8317">
        <v>0</v>
      </c>
      <c r="I8317">
        <v>0</v>
      </c>
      <c r="J8317">
        <v>0</v>
      </c>
      <c r="K8317">
        <v>0</v>
      </c>
      <c r="L8317">
        <v>266</v>
      </c>
      <c r="M8317">
        <v>0</v>
      </c>
      <c r="N8317">
        <v>0</v>
      </c>
      <c r="O8317">
        <v>0</v>
      </c>
      <c r="P8317">
        <v>0</v>
      </c>
      <c r="Q8317">
        <v>0</v>
      </c>
      <c r="R8317">
        <v>0</v>
      </c>
      <c r="S8317">
        <v>0</v>
      </c>
      <c r="T8317">
        <v>0</v>
      </c>
      <c r="U8317">
        <v>1</v>
      </c>
      <c r="V8317">
        <v>0</v>
      </c>
      <c r="W8317">
        <v>0</v>
      </c>
      <c r="X8317">
        <v>0</v>
      </c>
      <c r="Y8317">
        <v>0</v>
      </c>
      <c r="Z8317">
        <v>86.7</v>
      </c>
      <c r="AA8317">
        <v>2</v>
      </c>
      <c r="AB8317">
        <v>0</v>
      </c>
      <c r="AC8317">
        <f t="shared" si="1162"/>
        <v>-0.36232242621955457</v>
      </c>
      <c r="AD8317">
        <f t="shared" si="1163"/>
        <v>0.69605790433856918</v>
      </c>
      <c r="AE8317">
        <f t="shared" si="1164"/>
        <v>0.41039748852797497</v>
      </c>
      <c r="AF8317">
        <f t="shared" si="1165"/>
        <v>0.22944067522343012</v>
      </c>
      <c r="AG8317">
        <f t="shared" si="1166"/>
        <v>0</v>
      </c>
      <c r="AH8317">
        <f t="shared" si="1167"/>
        <v>0</v>
      </c>
      <c r="AI8317">
        <f t="shared" si="1168"/>
        <v>0</v>
      </c>
      <c r="AJ8317">
        <f t="shared" si="1169"/>
        <v>0</v>
      </c>
      <c r="AK8317">
        <f t="shared" si="1170"/>
        <v>1</v>
      </c>
    </row>
    <row r="8318" spans="1:37" x14ac:dyDescent="0.35">
      <c r="A8318">
        <v>1</v>
      </c>
      <c r="B8318">
        <v>3</v>
      </c>
      <c r="C8318">
        <v>0</v>
      </c>
      <c r="D8318">
        <v>4</v>
      </c>
      <c r="E8318">
        <v>0</v>
      </c>
      <c r="F8318">
        <v>0</v>
      </c>
      <c r="G8318">
        <v>0</v>
      </c>
      <c r="H8318">
        <v>1</v>
      </c>
      <c r="I8318">
        <v>0</v>
      </c>
      <c r="J8318">
        <v>0</v>
      </c>
      <c r="K8318">
        <v>0</v>
      </c>
      <c r="L8318">
        <v>117</v>
      </c>
      <c r="M8318">
        <v>0</v>
      </c>
      <c r="N8318">
        <v>0</v>
      </c>
      <c r="O8318">
        <v>0</v>
      </c>
      <c r="P8318">
        <v>1</v>
      </c>
      <c r="Q8318">
        <v>0</v>
      </c>
      <c r="R8318">
        <v>0</v>
      </c>
      <c r="S8318">
        <v>0</v>
      </c>
      <c r="T8318">
        <v>0</v>
      </c>
      <c r="U8318">
        <v>0</v>
      </c>
      <c r="V8318">
        <v>0</v>
      </c>
      <c r="W8318">
        <v>0</v>
      </c>
      <c r="X8318">
        <v>0</v>
      </c>
      <c r="Y8318">
        <v>0</v>
      </c>
      <c r="Z8318">
        <v>150.44999999999999</v>
      </c>
      <c r="AA8318">
        <v>2</v>
      </c>
      <c r="AB8318">
        <v>0</v>
      </c>
      <c r="AC8318">
        <f t="shared" si="1162"/>
        <v>-0.80868091846557588</v>
      </c>
      <c r="AD8318">
        <f t="shared" si="1163"/>
        <v>0.44544525747496272</v>
      </c>
      <c r="AE8318">
        <f t="shared" si="1164"/>
        <v>0.30817165518471978</v>
      </c>
      <c r="AF8318">
        <f t="shared" si="1165"/>
        <v>0.16000164853055063</v>
      </c>
      <c r="AG8318">
        <f t="shared" si="1166"/>
        <v>0</v>
      </c>
      <c r="AH8318">
        <f t="shared" si="1167"/>
        <v>0</v>
      </c>
      <c r="AI8318">
        <f t="shared" si="1168"/>
        <v>0</v>
      </c>
      <c r="AJ8318">
        <f t="shared" si="1169"/>
        <v>0</v>
      </c>
      <c r="AK8318">
        <f t="shared" si="1170"/>
        <v>1</v>
      </c>
    </row>
    <row r="8319" spans="1:37" x14ac:dyDescent="0.35">
      <c r="A8319">
        <v>1</v>
      </c>
      <c r="B8319">
        <v>2</v>
      </c>
      <c r="C8319">
        <v>0</v>
      </c>
      <c r="D8319">
        <v>4</v>
      </c>
      <c r="E8319">
        <v>0</v>
      </c>
      <c r="F8319">
        <v>0</v>
      </c>
      <c r="G8319">
        <v>0</v>
      </c>
      <c r="H8319">
        <v>0</v>
      </c>
      <c r="I8319">
        <v>0</v>
      </c>
      <c r="J8319">
        <v>0</v>
      </c>
      <c r="K8319">
        <v>0</v>
      </c>
      <c r="L8319">
        <v>3</v>
      </c>
      <c r="M8319">
        <v>0</v>
      </c>
      <c r="N8319">
        <v>0</v>
      </c>
      <c r="O8319">
        <v>0</v>
      </c>
      <c r="P8319">
        <v>0</v>
      </c>
      <c r="Q8319">
        <v>0</v>
      </c>
      <c r="R8319">
        <v>0</v>
      </c>
      <c r="S8319">
        <v>1</v>
      </c>
      <c r="T8319">
        <v>0</v>
      </c>
      <c r="U8319">
        <v>0</v>
      </c>
      <c r="V8319">
        <v>0</v>
      </c>
      <c r="W8319">
        <v>0</v>
      </c>
      <c r="X8319">
        <v>0</v>
      </c>
      <c r="Y8319">
        <v>0</v>
      </c>
      <c r="Z8319">
        <v>98.56</v>
      </c>
      <c r="AA8319">
        <v>1</v>
      </c>
      <c r="AB8319">
        <v>0</v>
      </c>
      <c r="AC8319">
        <f t="shared" si="1162"/>
        <v>-2.421838426413347</v>
      </c>
      <c r="AD8319">
        <f t="shared" si="1163"/>
        <v>8.8758291786248028E-2</v>
      </c>
      <c r="AE8319">
        <f t="shared" si="1164"/>
        <v>8.1522494437795412E-2</v>
      </c>
      <c r="AF8319">
        <f t="shared" si="1165"/>
        <v>3.6931475536546313E-2</v>
      </c>
      <c r="AG8319">
        <f t="shared" si="1166"/>
        <v>0</v>
      </c>
      <c r="AH8319">
        <f t="shared" si="1167"/>
        <v>0</v>
      </c>
      <c r="AI8319">
        <f t="shared" si="1168"/>
        <v>0</v>
      </c>
      <c r="AJ8319">
        <f t="shared" si="1169"/>
        <v>0</v>
      </c>
      <c r="AK8319">
        <f t="shared" si="1170"/>
        <v>1</v>
      </c>
    </row>
    <row r="8320" spans="1:37" x14ac:dyDescent="0.35">
      <c r="A8320">
        <v>1</v>
      </c>
      <c r="B8320">
        <v>2</v>
      </c>
      <c r="C8320">
        <v>0</v>
      </c>
      <c r="D8320">
        <v>2</v>
      </c>
      <c r="E8320">
        <v>0</v>
      </c>
      <c r="F8320">
        <v>0</v>
      </c>
      <c r="G8320">
        <v>0</v>
      </c>
      <c r="H8320">
        <v>0</v>
      </c>
      <c r="I8320">
        <v>0</v>
      </c>
      <c r="J8320">
        <v>0</v>
      </c>
      <c r="K8320">
        <v>0</v>
      </c>
      <c r="L8320">
        <v>71</v>
      </c>
      <c r="M8320">
        <v>0</v>
      </c>
      <c r="N8320">
        <v>0</v>
      </c>
      <c r="O8320">
        <v>0</v>
      </c>
      <c r="P8320">
        <v>0</v>
      </c>
      <c r="Q8320">
        <v>0</v>
      </c>
      <c r="R8320">
        <v>0</v>
      </c>
      <c r="S8320">
        <v>0</v>
      </c>
      <c r="T8320">
        <v>0</v>
      </c>
      <c r="U8320">
        <v>0</v>
      </c>
      <c r="V8320">
        <v>1</v>
      </c>
      <c r="W8320">
        <v>0</v>
      </c>
      <c r="X8320">
        <v>0</v>
      </c>
      <c r="Y8320">
        <v>0</v>
      </c>
      <c r="Z8320">
        <v>79.2</v>
      </c>
      <c r="AA8320">
        <v>2</v>
      </c>
      <c r="AB8320">
        <v>0</v>
      </c>
      <c r="AC8320">
        <f t="shared" si="1162"/>
        <v>-2.8099388896560056</v>
      </c>
      <c r="AD8320">
        <f t="shared" si="1163"/>
        <v>6.0208671652588107E-2</v>
      </c>
      <c r="AE8320">
        <f t="shared" si="1164"/>
        <v>5.6789454059773474E-2</v>
      </c>
      <c r="AF8320">
        <f t="shared" si="1165"/>
        <v>2.5391352083829994E-2</v>
      </c>
      <c r="AG8320">
        <f t="shared" si="1166"/>
        <v>0</v>
      </c>
      <c r="AH8320">
        <f t="shared" si="1167"/>
        <v>0</v>
      </c>
      <c r="AI8320">
        <f t="shared" si="1168"/>
        <v>0</v>
      </c>
      <c r="AJ8320">
        <f t="shared" si="1169"/>
        <v>0</v>
      </c>
      <c r="AK8320">
        <f t="shared" si="1170"/>
        <v>1</v>
      </c>
    </row>
    <row r="8321" spans="1:37" x14ac:dyDescent="0.35">
      <c r="A8321">
        <v>1</v>
      </c>
      <c r="B8321">
        <v>1</v>
      </c>
      <c r="C8321">
        <v>0</v>
      </c>
      <c r="D8321">
        <v>2</v>
      </c>
      <c r="E8321">
        <v>0</v>
      </c>
      <c r="F8321">
        <v>0</v>
      </c>
      <c r="G8321">
        <v>0</v>
      </c>
      <c r="H8321">
        <v>0</v>
      </c>
      <c r="I8321">
        <v>0</v>
      </c>
      <c r="J8321">
        <v>0</v>
      </c>
      <c r="K8321">
        <v>0</v>
      </c>
      <c r="L8321">
        <v>65</v>
      </c>
      <c r="M8321">
        <v>0</v>
      </c>
      <c r="N8321">
        <v>0</v>
      </c>
      <c r="O8321">
        <v>0</v>
      </c>
      <c r="P8321">
        <v>0</v>
      </c>
      <c r="Q8321">
        <v>0</v>
      </c>
      <c r="R8321">
        <v>0</v>
      </c>
      <c r="S8321">
        <v>0</v>
      </c>
      <c r="T8321">
        <v>0</v>
      </c>
      <c r="U8321">
        <v>1</v>
      </c>
      <c r="V8321">
        <v>0</v>
      </c>
      <c r="W8321">
        <v>0</v>
      </c>
      <c r="X8321">
        <v>0</v>
      </c>
      <c r="Y8321">
        <v>0</v>
      </c>
      <c r="Z8321">
        <v>100</v>
      </c>
      <c r="AA8321">
        <v>0</v>
      </c>
      <c r="AB8321">
        <v>0</v>
      </c>
      <c r="AC8321">
        <f t="shared" si="1162"/>
        <v>-0.90089099851777998</v>
      </c>
      <c r="AD8321">
        <f t="shared" si="1163"/>
        <v>0.40620756811190289</v>
      </c>
      <c r="AE8321">
        <f t="shared" si="1164"/>
        <v>0.28886743132616804</v>
      </c>
      <c r="AF8321">
        <f t="shared" si="1165"/>
        <v>0.14804943094849857</v>
      </c>
      <c r="AG8321">
        <f t="shared" si="1166"/>
        <v>0</v>
      </c>
      <c r="AH8321">
        <f t="shared" si="1167"/>
        <v>0</v>
      </c>
      <c r="AI8321">
        <f t="shared" si="1168"/>
        <v>0</v>
      </c>
      <c r="AJ8321">
        <f t="shared" si="1169"/>
        <v>0</v>
      </c>
      <c r="AK8321">
        <f t="shared" si="1170"/>
        <v>1</v>
      </c>
    </row>
    <row r="8322" spans="1:37" x14ac:dyDescent="0.35">
      <c r="A8322">
        <v>1</v>
      </c>
      <c r="B8322">
        <v>2</v>
      </c>
      <c r="C8322">
        <v>0</v>
      </c>
      <c r="D8322">
        <v>2</v>
      </c>
      <c r="E8322">
        <v>0</v>
      </c>
      <c r="F8322">
        <v>0</v>
      </c>
      <c r="G8322">
        <v>0</v>
      </c>
      <c r="H8322">
        <v>0</v>
      </c>
      <c r="I8322">
        <v>0</v>
      </c>
      <c r="J8322">
        <v>0</v>
      </c>
      <c r="K8322">
        <v>0</v>
      </c>
      <c r="L8322">
        <v>2</v>
      </c>
      <c r="M8322">
        <v>0</v>
      </c>
      <c r="N8322">
        <v>0</v>
      </c>
      <c r="O8322">
        <v>0</v>
      </c>
      <c r="P8322">
        <v>0</v>
      </c>
      <c r="Q8322">
        <v>0</v>
      </c>
      <c r="R8322">
        <v>0</v>
      </c>
      <c r="S8322">
        <v>0</v>
      </c>
      <c r="T8322">
        <v>1</v>
      </c>
      <c r="U8322">
        <v>0</v>
      </c>
      <c r="V8322">
        <v>0</v>
      </c>
      <c r="W8322">
        <v>0</v>
      </c>
      <c r="X8322">
        <v>0</v>
      </c>
      <c r="Y8322">
        <v>0</v>
      </c>
      <c r="Z8322">
        <v>133.5</v>
      </c>
      <c r="AA8322">
        <v>2</v>
      </c>
      <c r="AB8322">
        <v>0</v>
      </c>
      <c r="AC8322">
        <f t="shared" si="1162"/>
        <v>-3.3902605086077457</v>
      </c>
      <c r="AD8322">
        <f t="shared" si="1163"/>
        <v>3.3699896642800237E-2</v>
      </c>
      <c r="AE8322">
        <f t="shared" si="1164"/>
        <v>3.2601238282260747E-2</v>
      </c>
      <c r="AF8322">
        <f t="shared" si="1165"/>
        <v>1.4394472849462511E-2</v>
      </c>
      <c r="AG8322">
        <f t="shared" si="1166"/>
        <v>0</v>
      </c>
      <c r="AH8322">
        <f t="shared" si="1167"/>
        <v>0</v>
      </c>
      <c r="AI8322">
        <f t="shared" si="1168"/>
        <v>0</v>
      </c>
      <c r="AJ8322">
        <f t="shared" si="1169"/>
        <v>0</v>
      </c>
      <c r="AK8322">
        <f t="shared" si="1170"/>
        <v>1</v>
      </c>
    </row>
    <row r="8323" spans="1:37" x14ac:dyDescent="0.35">
      <c r="A8323">
        <v>1</v>
      </c>
      <c r="B8323">
        <v>1</v>
      </c>
      <c r="C8323">
        <v>0</v>
      </c>
      <c r="D8323">
        <v>2</v>
      </c>
      <c r="E8323">
        <v>0</v>
      </c>
      <c r="F8323">
        <v>0</v>
      </c>
      <c r="G8323">
        <v>0</v>
      </c>
      <c r="H8323">
        <v>0</v>
      </c>
      <c r="I8323">
        <v>0</v>
      </c>
      <c r="J8323">
        <v>0</v>
      </c>
      <c r="K8323">
        <v>0</v>
      </c>
      <c r="L8323">
        <v>20</v>
      </c>
      <c r="M8323">
        <v>0</v>
      </c>
      <c r="N8323">
        <v>0</v>
      </c>
      <c r="O8323">
        <v>0</v>
      </c>
      <c r="P8323">
        <v>0</v>
      </c>
      <c r="Q8323">
        <v>0</v>
      </c>
      <c r="R8323">
        <v>0</v>
      </c>
      <c r="S8323">
        <v>0</v>
      </c>
      <c r="T8323">
        <v>0</v>
      </c>
      <c r="U8323">
        <v>0</v>
      </c>
      <c r="V8323">
        <v>0</v>
      </c>
      <c r="W8323">
        <v>1</v>
      </c>
      <c r="X8323">
        <v>0</v>
      </c>
      <c r="Y8323">
        <v>0</v>
      </c>
      <c r="Z8323">
        <v>67</v>
      </c>
      <c r="AA8323">
        <v>0</v>
      </c>
      <c r="AB8323">
        <v>0</v>
      </c>
      <c r="AC8323">
        <f t="shared" si="1162"/>
        <v>-3.3904582447090896</v>
      </c>
      <c r="AD8323">
        <f t="shared" si="1163"/>
        <v>3.3693233615404633E-2</v>
      </c>
      <c r="AE8323">
        <f t="shared" si="1164"/>
        <v>3.2595002578821683E-2</v>
      </c>
      <c r="AF8323">
        <f t="shared" si="1165"/>
        <v>1.4391673463135518E-2</v>
      </c>
      <c r="AG8323">
        <f t="shared" si="1166"/>
        <v>0</v>
      </c>
      <c r="AH8323">
        <f t="shared" si="1167"/>
        <v>0</v>
      </c>
      <c r="AI8323">
        <f t="shared" si="1168"/>
        <v>0</v>
      </c>
      <c r="AJ8323">
        <f t="shared" si="1169"/>
        <v>0</v>
      </c>
      <c r="AK8323">
        <f t="shared" si="1170"/>
        <v>1</v>
      </c>
    </row>
    <row r="8324" spans="1:37" x14ac:dyDescent="0.35">
      <c r="A8324">
        <v>1</v>
      </c>
      <c r="B8324">
        <v>2</v>
      </c>
      <c r="C8324">
        <v>0</v>
      </c>
      <c r="D8324">
        <v>5</v>
      </c>
      <c r="E8324">
        <v>0</v>
      </c>
      <c r="F8324">
        <v>0</v>
      </c>
      <c r="G8324">
        <v>0</v>
      </c>
      <c r="H8324">
        <v>0</v>
      </c>
      <c r="I8324">
        <v>0</v>
      </c>
      <c r="J8324">
        <v>0</v>
      </c>
      <c r="K8324">
        <v>0</v>
      </c>
      <c r="L8324">
        <v>37</v>
      </c>
      <c r="M8324">
        <v>1</v>
      </c>
      <c r="N8324">
        <v>0</v>
      </c>
      <c r="O8324">
        <v>0</v>
      </c>
      <c r="P8324">
        <v>0</v>
      </c>
      <c r="Q8324">
        <v>0</v>
      </c>
      <c r="R8324">
        <v>0</v>
      </c>
      <c r="S8324">
        <v>0</v>
      </c>
      <c r="T8324">
        <v>0</v>
      </c>
      <c r="U8324">
        <v>0</v>
      </c>
      <c r="V8324">
        <v>0</v>
      </c>
      <c r="W8324">
        <v>0</v>
      </c>
      <c r="X8324">
        <v>0</v>
      </c>
      <c r="Y8324">
        <v>0</v>
      </c>
      <c r="Z8324">
        <v>80.3</v>
      </c>
      <c r="AA8324">
        <v>1</v>
      </c>
      <c r="AB8324">
        <v>0</v>
      </c>
      <c r="AC8324">
        <f t="shared" si="1162"/>
        <v>-1.4602957270260075</v>
      </c>
      <c r="AD8324">
        <f t="shared" si="1163"/>
        <v>0.23216760634095157</v>
      </c>
      <c r="AE8324">
        <f t="shared" si="1164"/>
        <v>0.18842209870327392</v>
      </c>
      <c r="AF8324">
        <f t="shared" si="1165"/>
        <v>9.0669787015173128E-2</v>
      </c>
      <c r="AG8324">
        <f t="shared" si="1166"/>
        <v>0</v>
      </c>
      <c r="AH8324">
        <f t="shared" si="1167"/>
        <v>0</v>
      </c>
      <c r="AI8324">
        <f t="shared" si="1168"/>
        <v>0</v>
      </c>
      <c r="AJ8324">
        <f t="shared" si="1169"/>
        <v>0</v>
      </c>
      <c r="AK8324">
        <f t="shared" si="1170"/>
        <v>1</v>
      </c>
    </row>
    <row r="8325" spans="1:37" x14ac:dyDescent="0.35">
      <c r="A8325">
        <v>1</v>
      </c>
      <c r="B8325">
        <v>1</v>
      </c>
      <c r="C8325">
        <v>0</v>
      </c>
      <c r="D8325">
        <v>2</v>
      </c>
      <c r="E8325">
        <v>0</v>
      </c>
      <c r="F8325">
        <v>0</v>
      </c>
      <c r="G8325">
        <v>0</v>
      </c>
      <c r="H8325">
        <v>0</v>
      </c>
      <c r="I8325">
        <v>0</v>
      </c>
      <c r="J8325">
        <v>0</v>
      </c>
      <c r="K8325">
        <v>0</v>
      </c>
      <c r="L8325">
        <v>346</v>
      </c>
      <c r="M8325">
        <v>0</v>
      </c>
      <c r="N8325">
        <v>0</v>
      </c>
      <c r="O8325">
        <v>0</v>
      </c>
      <c r="P8325">
        <v>0</v>
      </c>
      <c r="Q8325">
        <v>0</v>
      </c>
      <c r="R8325">
        <v>0</v>
      </c>
      <c r="S8325">
        <v>0</v>
      </c>
      <c r="T8325">
        <v>1</v>
      </c>
      <c r="U8325">
        <v>0</v>
      </c>
      <c r="V8325">
        <v>0</v>
      </c>
      <c r="W8325">
        <v>0</v>
      </c>
      <c r="X8325">
        <v>0</v>
      </c>
      <c r="Y8325">
        <v>0</v>
      </c>
      <c r="Z8325">
        <v>90</v>
      </c>
      <c r="AA8325">
        <v>0</v>
      </c>
      <c r="AB8325">
        <v>0</v>
      </c>
      <c r="AC8325">
        <f t="shared" si="1162"/>
        <v>2.329805245012929</v>
      </c>
      <c r="AD8325">
        <f t="shared" si="1163"/>
        <v>10.275940047579027</v>
      </c>
      <c r="AE8325">
        <f t="shared" si="1164"/>
        <v>0.91131559800952444</v>
      </c>
      <c r="AF8325">
        <f t="shared" si="1165"/>
        <v>1.0521527581294312</v>
      </c>
      <c r="AG8325">
        <f t="shared" si="1166"/>
        <v>1</v>
      </c>
      <c r="AH8325">
        <f t="shared" si="1167"/>
        <v>0</v>
      </c>
      <c r="AI8325">
        <f t="shared" si="1168"/>
        <v>1</v>
      </c>
      <c r="AJ8325">
        <f t="shared" si="1169"/>
        <v>0</v>
      </c>
      <c r="AK8325">
        <f t="shared" si="1170"/>
        <v>0</v>
      </c>
    </row>
    <row r="8326" spans="1:37" x14ac:dyDescent="0.35">
      <c r="A8326">
        <v>1</v>
      </c>
      <c r="B8326">
        <v>2</v>
      </c>
      <c r="C8326">
        <v>2</v>
      </c>
      <c r="D8326">
        <v>2</v>
      </c>
      <c r="E8326">
        <v>0</v>
      </c>
      <c r="F8326">
        <v>0</v>
      </c>
      <c r="G8326">
        <v>0</v>
      </c>
      <c r="H8326">
        <v>0</v>
      </c>
      <c r="I8326">
        <v>0</v>
      </c>
      <c r="J8326">
        <v>1</v>
      </c>
      <c r="K8326">
        <v>0</v>
      </c>
      <c r="L8326">
        <v>44</v>
      </c>
      <c r="M8326">
        <v>1</v>
      </c>
      <c r="N8326">
        <v>0</v>
      </c>
      <c r="O8326">
        <v>0</v>
      </c>
      <c r="P8326">
        <v>0</v>
      </c>
      <c r="Q8326">
        <v>0</v>
      </c>
      <c r="R8326">
        <v>0</v>
      </c>
      <c r="S8326">
        <v>0</v>
      </c>
      <c r="T8326">
        <v>0</v>
      </c>
      <c r="U8326">
        <v>0</v>
      </c>
      <c r="V8326">
        <v>0</v>
      </c>
      <c r="W8326">
        <v>0</v>
      </c>
      <c r="X8326">
        <v>0</v>
      </c>
      <c r="Y8326">
        <v>0</v>
      </c>
      <c r="Z8326">
        <v>173</v>
      </c>
      <c r="AA8326">
        <v>0</v>
      </c>
      <c r="AB8326">
        <v>0</v>
      </c>
      <c r="AC8326">
        <f t="shared" si="1162"/>
        <v>0.96878854468467379</v>
      </c>
      <c r="AD8326">
        <f t="shared" si="1163"/>
        <v>2.6347506424911504</v>
      </c>
      <c r="AE8326">
        <f t="shared" si="1164"/>
        <v>0.72487796320612807</v>
      </c>
      <c r="AF8326">
        <f t="shared" si="1165"/>
        <v>0.56047462198880171</v>
      </c>
      <c r="AG8326">
        <f t="shared" si="1166"/>
        <v>1</v>
      </c>
      <c r="AH8326">
        <f t="shared" si="1167"/>
        <v>0</v>
      </c>
      <c r="AI8326">
        <f t="shared" si="1168"/>
        <v>1</v>
      </c>
      <c r="AJ8326">
        <f t="shared" si="1169"/>
        <v>0</v>
      </c>
      <c r="AK8326">
        <f t="shared" si="1170"/>
        <v>0</v>
      </c>
    </row>
    <row r="8327" spans="1:37" x14ac:dyDescent="0.35">
      <c r="A8327">
        <v>1</v>
      </c>
      <c r="B8327">
        <v>1</v>
      </c>
      <c r="C8327">
        <v>0</v>
      </c>
      <c r="D8327">
        <v>6</v>
      </c>
      <c r="E8327">
        <v>0</v>
      </c>
      <c r="F8327">
        <v>0</v>
      </c>
      <c r="G8327">
        <v>0</v>
      </c>
      <c r="H8327">
        <v>0</v>
      </c>
      <c r="I8327">
        <v>0</v>
      </c>
      <c r="J8327">
        <v>0</v>
      </c>
      <c r="K8327">
        <v>0</v>
      </c>
      <c r="L8327">
        <v>32</v>
      </c>
      <c r="M8327">
        <v>0</v>
      </c>
      <c r="N8327">
        <v>0</v>
      </c>
      <c r="O8327">
        <v>0</v>
      </c>
      <c r="P8327">
        <v>0</v>
      </c>
      <c r="Q8327">
        <v>0</v>
      </c>
      <c r="R8327">
        <v>0</v>
      </c>
      <c r="S8327">
        <v>0</v>
      </c>
      <c r="T8327">
        <v>0</v>
      </c>
      <c r="U8327">
        <v>0</v>
      </c>
      <c r="V8327">
        <v>0</v>
      </c>
      <c r="W8327">
        <v>1</v>
      </c>
      <c r="X8327">
        <v>0</v>
      </c>
      <c r="Y8327">
        <v>0</v>
      </c>
      <c r="Z8327">
        <v>63.33</v>
      </c>
      <c r="AA8327">
        <v>0</v>
      </c>
      <c r="AB8327">
        <v>0</v>
      </c>
      <c r="AC8327">
        <f t="shared" si="1162"/>
        <v>-2.9137869922913411</v>
      </c>
      <c r="AD8327">
        <f t="shared" si="1163"/>
        <v>5.4269820834157982E-2</v>
      </c>
      <c r="AE8327">
        <f t="shared" si="1164"/>
        <v>5.1476215824160357E-2</v>
      </c>
      <c r="AF8327">
        <f t="shared" si="1165"/>
        <v>2.2951774731229089E-2</v>
      </c>
      <c r="AG8327">
        <f t="shared" si="1166"/>
        <v>0</v>
      </c>
      <c r="AH8327">
        <f t="shared" si="1167"/>
        <v>0</v>
      </c>
      <c r="AI8327">
        <f t="shared" si="1168"/>
        <v>0</v>
      </c>
      <c r="AJ8327">
        <f t="shared" si="1169"/>
        <v>0</v>
      </c>
      <c r="AK8327">
        <f t="shared" si="1170"/>
        <v>1</v>
      </c>
    </row>
    <row r="8328" spans="1:37" x14ac:dyDescent="0.35">
      <c r="A8328">
        <v>1</v>
      </c>
      <c r="B8328">
        <v>2</v>
      </c>
      <c r="C8328">
        <v>0</v>
      </c>
      <c r="D8328">
        <v>2</v>
      </c>
      <c r="E8328">
        <v>0</v>
      </c>
      <c r="F8328">
        <v>0</v>
      </c>
      <c r="G8328">
        <v>0</v>
      </c>
      <c r="H8328">
        <v>0</v>
      </c>
      <c r="I8328">
        <v>0</v>
      </c>
      <c r="J8328">
        <v>0</v>
      </c>
      <c r="K8328">
        <v>0</v>
      </c>
      <c r="L8328">
        <v>74</v>
      </c>
      <c r="M8328">
        <v>0</v>
      </c>
      <c r="N8328">
        <v>0</v>
      </c>
      <c r="O8328">
        <v>0</v>
      </c>
      <c r="P8328">
        <v>0</v>
      </c>
      <c r="Q8328">
        <v>0</v>
      </c>
      <c r="R8328">
        <v>0</v>
      </c>
      <c r="S8328">
        <v>0</v>
      </c>
      <c r="T8328">
        <v>1</v>
      </c>
      <c r="U8328">
        <v>0</v>
      </c>
      <c r="V8328">
        <v>0</v>
      </c>
      <c r="W8328">
        <v>0</v>
      </c>
      <c r="X8328">
        <v>0</v>
      </c>
      <c r="Y8328">
        <v>0</v>
      </c>
      <c r="Z8328">
        <v>109</v>
      </c>
      <c r="AA8328">
        <v>0</v>
      </c>
      <c r="AB8328">
        <v>0</v>
      </c>
      <c r="AC8328">
        <f t="shared" si="1162"/>
        <v>-0.74317274919324916</v>
      </c>
      <c r="AD8328">
        <f t="shared" si="1163"/>
        <v>0.47560255158765197</v>
      </c>
      <c r="AE8328">
        <f t="shared" si="1164"/>
        <v>0.3223107408400282</v>
      </c>
      <c r="AF8328">
        <f t="shared" si="1165"/>
        <v>0.16896939753028717</v>
      </c>
      <c r="AG8328">
        <f t="shared" si="1166"/>
        <v>0</v>
      </c>
      <c r="AH8328">
        <f t="shared" si="1167"/>
        <v>0</v>
      </c>
      <c r="AI8328">
        <f t="shared" si="1168"/>
        <v>0</v>
      </c>
      <c r="AJ8328">
        <f t="shared" si="1169"/>
        <v>0</v>
      </c>
      <c r="AK8328">
        <f t="shared" si="1170"/>
        <v>1</v>
      </c>
    </row>
    <row r="8329" spans="1:37" x14ac:dyDescent="0.35">
      <c r="A8329">
        <v>1</v>
      </c>
      <c r="B8329">
        <v>2</v>
      </c>
      <c r="C8329">
        <v>0</v>
      </c>
      <c r="D8329">
        <v>5</v>
      </c>
      <c r="E8329">
        <v>0</v>
      </c>
      <c r="F8329">
        <v>0</v>
      </c>
      <c r="G8329">
        <v>0</v>
      </c>
      <c r="H8329">
        <v>0</v>
      </c>
      <c r="I8329">
        <v>0</v>
      </c>
      <c r="J8329">
        <v>0</v>
      </c>
      <c r="K8329">
        <v>0</v>
      </c>
      <c r="L8329">
        <v>256</v>
      </c>
      <c r="M8329">
        <v>0</v>
      </c>
      <c r="N8329">
        <v>0</v>
      </c>
      <c r="O8329">
        <v>0</v>
      </c>
      <c r="P8329">
        <v>0</v>
      </c>
      <c r="Q8329">
        <v>0</v>
      </c>
      <c r="R8329">
        <v>0</v>
      </c>
      <c r="S8329">
        <v>0</v>
      </c>
      <c r="T8329">
        <v>0</v>
      </c>
      <c r="U8329">
        <v>1</v>
      </c>
      <c r="V8329">
        <v>0</v>
      </c>
      <c r="W8329">
        <v>0</v>
      </c>
      <c r="X8329">
        <v>0</v>
      </c>
      <c r="Y8329">
        <v>0</v>
      </c>
      <c r="Z8329">
        <v>94.35</v>
      </c>
      <c r="AA8329">
        <v>2</v>
      </c>
      <c r="AB8329">
        <v>1</v>
      </c>
      <c r="AC8329">
        <f t="shared" si="1162"/>
        <v>-0.22567018588615539</v>
      </c>
      <c r="AD8329">
        <f t="shared" si="1163"/>
        <v>0.7979812437460736</v>
      </c>
      <c r="AE8329">
        <f t="shared" si="1164"/>
        <v>0.44382067194621488</v>
      </c>
      <c r="AF8329">
        <f t="shared" si="1165"/>
        <v>0.35279247339042441</v>
      </c>
      <c r="AG8329">
        <f t="shared" si="1166"/>
        <v>0</v>
      </c>
      <c r="AH8329">
        <f t="shared" si="1167"/>
        <v>0</v>
      </c>
      <c r="AI8329">
        <f t="shared" si="1168"/>
        <v>0</v>
      </c>
      <c r="AJ8329">
        <f t="shared" si="1169"/>
        <v>1</v>
      </c>
      <c r="AK8329">
        <f t="shared" si="1170"/>
        <v>0</v>
      </c>
    </row>
    <row r="8330" spans="1:37" x14ac:dyDescent="0.35">
      <c r="A8330">
        <v>1</v>
      </c>
      <c r="B8330">
        <v>2</v>
      </c>
      <c r="C8330">
        <v>0</v>
      </c>
      <c r="D8330">
        <v>1</v>
      </c>
      <c r="E8330">
        <v>0</v>
      </c>
      <c r="F8330">
        <v>0</v>
      </c>
      <c r="G8330">
        <v>0</v>
      </c>
      <c r="H8330">
        <v>0</v>
      </c>
      <c r="I8330">
        <v>0</v>
      </c>
      <c r="J8330">
        <v>0</v>
      </c>
      <c r="K8330">
        <v>0</v>
      </c>
      <c r="L8330">
        <v>13</v>
      </c>
      <c r="M8330">
        <v>0</v>
      </c>
      <c r="N8330">
        <v>1</v>
      </c>
      <c r="O8330">
        <v>0</v>
      </c>
      <c r="P8330">
        <v>0</v>
      </c>
      <c r="Q8330">
        <v>0</v>
      </c>
      <c r="R8330">
        <v>0</v>
      </c>
      <c r="S8330">
        <v>0</v>
      </c>
      <c r="T8330">
        <v>0</v>
      </c>
      <c r="U8330">
        <v>0</v>
      </c>
      <c r="V8330">
        <v>0</v>
      </c>
      <c r="W8330">
        <v>0</v>
      </c>
      <c r="X8330">
        <v>0</v>
      </c>
      <c r="Y8330">
        <v>0</v>
      </c>
      <c r="Z8330">
        <v>85</v>
      </c>
      <c r="AA8330">
        <v>1</v>
      </c>
      <c r="AB8330">
        <v>0</v>
      </c>
      <c r="AC8330">
        <f t="shared" si="1162"/>
        <v>-2.3372142114382033</v>
      </c>
      <c r="AD8330">
        <f t="shared" si="1163"/>
        <v>9.6596360791591188E-2</v>
      </c>
      <c r="AE8330">
        <f t="shared" si="1164"/>
        <v>8.8087435126870159E-2</v>
      </c>
      <c r="AF8330">
        <f t="shared" si="1165"/>
        <v>4.0046800282868819E-2</v>
      </c>
      <c r="AG8330">
        <f t="shared" si="1166"/>
        <v>0</v>
      </c>
      <c r="AH8330">
        <f t="shared" si="1167"/>
        <v>0</v>
      </c>
      <c r="AI8330">
        <f t="shared" si="1168"/>
        <v>0</v>
      </c>
      <c r="AJ8330">
        <f t="shared" si="1169"/>
        <v>0</v>
      </c>
      <c r="AK8330">
        <f t="shared" si="1170"/>
        <v>1</v>
      </c>
    </row>
    <row r="8331" spans="1:37" x14ac:dyDescent="0.35">
      <c r="A8331">
        <v>1</v>
      </c>
      <c r="B8331">
        <v>3</v>
      </c>
      <c r="C8331">
        <v>0</v>
      </c>
      <c r="D8331">
        <v>1</v>
      </c>
      <c r="E8331">
        <v>1</v>
      </c>
      <c r="F8331">
        <v>0</v>
      </c>
      <c r="G8331">
        <v>0</v>
      </c>
      <c r="H8331">
        <v>1</v>
      </c>
      <c r="I8331">
        <v>0</v>
      </c>
      <c r="J8331">
        <v>0</v>
      </c>
      <c r="K8331">
        <v>0</v>
      </c>
      <c r="L8331">
        <v>3</v>
      </c>
      <c r="M8331">
        <v>0</v>
      </c>
      <c r="N8331">
        <v>0</v>
      </c>
      <c r="O8331">
        <v>0</v>
      </c>
      <c r="P8331">
        <v>0</v>
      </c>
      <c r="Q8331">
        <v>0</v>
      </c>
      <c r="R8331">
        <v>0</v>
      </c>
      <c r="S8331">
        <v>1</v>
      </c>
      <c r="T8331">
        <v>0</v>
      </c>
      <c r="U8331">
        <v>0</v>
      </c>
      <c r="V8331">
        <v>0</v>
      </c>
      <c r="W8331">
        <v>0</v>
      </c>
      <c r="X8331">
        <v>0</v>
      </c>
      <c r="Y8331">
        <v>0</v>
      </c>
      <c r="Z8331">
        <v>188</v>
      </c>
      <c r="AA8331">
        <v>3</v>
      </c>
      <c r="AB8331">
        <v>0</v>
      </c>
      <c r="AC8331">
        <f t="shared" si="1162"/>
        <v>-4.3024228193834695</v>
      </c>
      <c r="AD8331">
        <f t="shared" si="1163"/>
        <v>1.3535724636363161E-2</v>
      </c>
      <c r="AE8331">
        <f t="shared" si="1164"/>
        <v>1.3354955634365541E-2</v>
      </c>
      <c r="AF8331">
        <f t="shared" si="1165"/>
        <v>5.8390611089528394E-3</v>
      </c>
      <c r="AG8331">
        <f t="shared" si="1166"/>
        <v>0</v>
      </c>
      <c r="AH8331">
        <f t="shared" si="1167"/>
        <v>0</v>
      </c>
      <c r="AI8331">
        <f t="shared" si="1168"/>
        <v>0</v>
      </c>
      <c r="AJ8331">
        <f t="shared" si="1169"/>
        <v>0</v>
      </c>
      <c r="AK8331">
        <f t="shared" si="1170"/>
        <v>1</v>
      </c>
    </row>
    <row r="8332" spans="1:37" x14ac:dyDescent="0.35">
      <c r="A8332">
        <v>1</v>
      </c>
      <c r="B8332">
        <v>1</v>
      </c>
      <c r="C8332">
        <v>0</v>
      </c>
      <c r="D8332">
        <v>1</v>
      </c>
      <c r="E8332">
        <v>0</v>
      </c>
      <c r="F8332">
        <v>0</v>
      </c>
      <c r="G8332">
        <v>0</v>
      </c>
      <c r="H8332">
        <v>1</v>
      </c>
      <c r="I8332">
        <v>0</v>
      </c>
      <c r="J8332">
        <v>0</v>
      </c>
      <c r="K8332">
        <v>0</v>
      </c>
      <c r="L8332">
        <v>10</v>
      </c>
      <c r="M8332">
        <v>0</v>
      </c>
      <c r="N8332">
        <v>0</v>
      </c>
      <c r="O8332">
        <v>0</v>
      </c>
      <c r="P8332">
        <v>0</v>
      </c>
      <c r="Q8332">
        <v>0</v>
      </c>
      <c r="R8332">
        <v>0</v>
      </c>
      <c r="S8332">
        <v>0</v>
      </c>
      <c r="T8332">
        <v>1</v>
      </c>
      <c r="U8332">
        <v>0</v>
      </c>
      <c r="V8332">
        <v>0</v>
      </c>
      <c r="W8332">
        <v>0</v>
      </c>
      <c r="X8332">
        <v>0</v>
      </c>
      <c r="Y8332">
        <v>0</v>
      </c>
      <c r="Z8332">
        <v>110</v>
      </c>
      <c r="AA8332">
        <v>0</v>
      </c>
      <c r="AB8332">
        <v>1</v>
      </c>
      <c r="AC8332">
        <f t="shared" si="1162"/>
        <v>-1.9071949877782894</v>
      </c>
      <c r="AD8332">
        <f t="shared" si="1163"/>
        <v>0.14849633698990033</v>
      </c>
      <c r="AE8332">
        <f t="shared" si="1164"/>
        <v>0.12929630875366577</v>
      </c>
      <c r="AF8332">
        <f t="shared" si="1165"/>
        <v>0.88841387350164114</v>
      </c>
      <c r="AG8332">
        <f t="shared" si="1166"/>
        <v>0</v>
      </c>
      <c r="AH8332">
        <f t="shared" si="1167"/>
        <v>0</v>
      </c>
      <c r="AI8332">
        <f t="shared" si="1168"/>
        <v>0</v>
      </c>
      <c r="AJ8332">
        <f t="shared" si="1169"/>
        <v>1</v>
      </c>
      <c r="AK8332">
        <f t="shared" si="1170"/>
        <v>0</v>
      </c>
    </row>
    <row r="8333" spans="1:37" x14ac:dyDescent="0.35">
      <c r="A8333">
        <v>1</v>
      </c>
      <c r="B8333">
        <v>2</v>
      </c>
      <c r="C8333">
        <v>0</v>
      </c>
      <c r="D8333">
        <v>5</v>
      </c>
      <c r="E8333">
        <v>0</v>
      </c>
      <c r="F8333">
        <v>0</v>
      </c>
      <c r="G8333">
        <v>0</v>
      </c>
      <c r="H8333">
        <v>0</v>
      </c>
      <c r="I8333">
        <v>0</v>
      </c>
      <c r="J8333">
        <v>0</v>
      </c>
      <c r="K8333">
        <v>0</v>
      </c>
      <c r="L8333">
        <v>66</v>
      </c>
      <c r="M8333">
        <v>0</v>
      </c>
      <c r="N8333">
        <v>0</v>
      </c>
      <c r="O8333">
        <v>0</v>
      </c>
      <c r="P8333">
        <v>0</v>
      </c>
      <c r="Q8333">
        <v>0</v>
      </c>
      <c r="R8333">
        <v>0</v>
      </c>
      <c r="S8333">
        <v>0</v>
      </c>
      <c r="T8333">
        <v>0</v>
      </c>
      <c r="U8333">
        <v>0</v>
      </c>
      <c r="V8333">
        <v>1</v>
      </c>
      <c r="W8333">
        <v>0</v>
      </c>
      <c r="X8333">
        <v>0</v>
      </c>
      <c r="Y8333">
        <v>0</v>
      </c>
      <c r="Z8333">
        <v>88.4</v>
      </c>
      <c r="AA8333">
        <v>3</v>
      </c>
      <c r="AB8333">
        <v>0</v>
      </c>
      <c r="AC8333">
        <f t="shared" si="1162"/>
        <v>-3.4865368932853631</v>
      </c>
      <c r="AD8333">
        <f t="shared" si="1163"/>
        <v>3.0606683057881862E-2</v>
      </c>
      <c r="AE8333">
        <f t="shared" si="1164"/>
        <v>2.9697733928009954E-2</v>
      </c>
      <c r="AF8333">
        <f t="shared" si="1165"/>
        <v>1.3092954354194169E-2</v>
      </c>
      <c r="AG8333">
        <f t="shared" si="1166"/>
        <v>0</v>
      </c>
      <c r="AH8333">
        <f t="shared" si="1167"/>
        <v>0</v>
      </c>
      <c r="AI8333">
        <f t="shared" si="1168"/>
        <v>0</v>
      </c>
      <c r="AJ8333">
        <f t="shared" si="1169"/>
        <v>0</v>
      </c>
      <c r="AK8333">
        <f t="shared" si="1170"/>
        <v>1</v>
      </c>
    </row>
    <row r="8334" spans="1:37" x14ac:dyDescent="0.35">
      <c r="A8334">
        <v>1</v>
      </c>
      <c r="B8334">
        <v>2</v>
      </c>
      <c r="C8334">
        <v>0</v>
      </c>
      <c r="D8334">
        <v>6</v>
      </c>
      <c r="E8334">
        <v>0</v>
      </c>
      <c r="F8334">
        <v>0</v>
      </c>
      <c r="G8334">
        <v>0</v>
      </c>
      <c r="H8334">
        <v>1</v>
      </c>
      <c r="I8334">
        <v>0</v>
      </c>
      <c r="J8334">
        <v>0</v>
      </c>
      <c r="K8334">
        <v>0</v>
      </c>
      <c r="L8334">
        <v>228</v>
      </c>
      <c r="M8334">
        <v>0</v>
      </c>
      <c r="N8334">
        <v>0</v>
      </c>
      <c r="O8334">
        <v>0</v>
      </c>
      <c r="P8334">
        <v>0</v>
      </c>
      <c r="Q8334">
        <v>0</v>
      </c>
      <c r="R8334">
        <v>0</v>
      </c>
      <c r="S8334">
        <v>0</v>
      </c>
      <c r="T8334">
        <v>0</v>
      </c>
      <c r="U8334">
        <v>1</v>
      </c>
      <c r="V8334">
        <v>0</v>
      </c>
      <c r="W8334">
        <v>0</v>
      </c>
      <c r="X8334">
        <v>0</v>
      </c>
      <c r="Y8334">
        <v>0</v>
      </c>
      <c r="Z8334">
        <v>115.6</v>
      </c>
      <c r="AA8334">
        <v>2</v>
      </c>
      <c r="AB8334">
        <v>1</v>
      </c>
      <c r="AC8334">
        <f t="shared" si="1162"/>
        <v>-9.0031898024690804E-2</v>
      </c>
      <c r="AD8334">
        <f t="shared" si="1163"/>
        <v>0.91390203313666496</v>
      </c>
      <c r="AE8334">
        <f t="shared" si="1164"/>
        <v>0.47750721683433545</v>
      </c>
      <c r="AF8334">
        <f t="shared" si="1165"/>
        <v>0.32102006029459323</v>
      </c>
      <c r="AG8334">
        <f t="shared" si="1166"/>
        <v>0</v>
      </c>
      <c r="AH8334">
        <f t="shared" si="1167"/>
        <v>0</v>
      </c>
      <c r="AI8334">
        <f t="shared" si="1168"/>
        <v>0</v>
      </c>
      <c r="AJ8334">
        <f t="shared" si="1169"/>
        <v>1</v>
      </c>
      <c r="AK8334">
        <f t="shared" si="1170"/>
        <v>0</v>
      </c>
    </row>
    <row r="8335" spans="1:37" x14ac:dyDescent="0.35">
      <c r="A8335">
        <v>1</v>
      </c>
      <c r="B8335">
        <v>2</v>
      </c>
      <c r="C8335">
        <v>0</v>
      </c>
      <c r="D8335">
        <v>2</v>
      </c>
      <c r="E8335">
        <v>0</v>
      </c>
      <c r="F8335">
        <v>0</v>
      </c>
      <c r="G8335">
        <v>0</v>
      </c>
      <c r="H8335">
        <v>0</v>
      </c>
      <c r="I8335">
        <v>0</v>
      </c>
      <c r="J8335">
        <v>0</v>
      </c>
      <c r="K8335">
        <v>0</v>
      </c>
      <c r="L8335">
        <v>30</v>
      </c>
      <c r="M8335">
        <v>0</v>
      </c>
      <c r="N8335">
        <v>0</v>
      </c>
      <c r="O8335">
        <v>0</v>
      </c>
      <c r="P8335">
        <v>0</v>
      </c>
      <c r="Q8335">
        <v>1</v>
      </c>
      <c r="R8335">
        <v>0</v>
      </c>
      <c r="S8335">
        <v>0</v>
      </c>
      <c r="T8335">
        <v>0</v>
      </c>
      <c r="U8335">
        <v>0</v>
      </c>
      <c r="V8335">
        <v>0</v>
      </c>
      <c r="W8335">
        <v>0</v>
      </c>
      <c r="X8335">
        <v>0</v>
      </c>
      <c r="Y8335">
        <v>0</v>
      </c>
      <c r="Z8335">
        <v>140</v>
      </c>
      <c r="AA8335">
        <v>0</v>
      </c>
      <c r="AB8335">
        <v>0</v>
      </c>
      <c r="AC8335">
        <f t="shared" si="1162"/>
        <v>-0.36444694835087255</v>
      </c>
      <c r="AD8335">
        <f t="shared" si="1163"/>
        <v>0.69458068366576042</v>
      </c>
      <c r="AE8335">
        <f t="shared" si="1164"/>
        <v>0.40988351298990711</v>
      </c>
      <c r="AF8335">
        <f t="shared" si="1165"/>
        <v>0.2290622516252232</v>
      </c>
      <c r="AG8335">
        <f t="shared" si="1166"/>
        <v>0</v>
      </c>
      <c r="AH8335">
        <f t="shared" si="1167"/>
        <v>0</v>
      </c>
      <c r="AI8335">
        <f t="shared" si="1168"/>
        <v>0</v>
      </c>
      <c r="AJ8335">
        <f t="shared" si="1169"/>
        <v>0</v>
      </c>
      <c r="AK8335">
        <f t="shared" si="1170"/>
        <v>1</v>
      </c>
    </row>
    <row r="8336" spans="1:37" x14ac:dyDescent="0.35">
      <c r="A8336">
        <v>1</v>
      </c>
      <c r="B8336">
        <v>2</v>
      </c>
      <c r="C8336">
        <v>0</v>
      </c>
      <c r="D8336">
        <v>3</v>
      </c>
      <c r="E8336">
        <v>0</v>
      </c>
      <c r="F8336">
        <v>0</v>
      </c>
      <c r="G8336">
        <v>0</v>
      </c>
      <c r="H8336">
        <v>1</v>
      </c>
      <c r="I8336">
        <v>0</v>
      </c>
      <c r="J8336">
        <v>0</v>
      </c>
      <c r="K8336">
        <v>0</v>
      </c>
      <c r="L8336">
        <v>85</v>
      </c>
      <c r="M8336">
        <v>0</v>
      </c>
      <c r="N8336">
        <v>0</v>
      </c>
      <c r="O8336">
        <v>1</v>
      </c>
      <c r="P8336">
        <v>0</v>
      </c>
      <c r="Q8336">
        <v>0</v>
      </c>
      <c r="R8336">
        <v>0</v>
      </c>
      <c r="S8336">
        <v>0</v>
      </c>
      <c r="T8336">
        <v>0</v>
      </c>
      <c r="U8336">
        <v>0</v>
      </c>
      <c r="V8336">
        <v>0</v>
      </c>
      <c r="W8336">
        <v>0</v>
      </c>
      <c r="X8336">
        <v>0</v>
      </c>
      <c r="Y8336">
        <v>0</v>
      </c>
      <c r="Z8336">
        <v>99.3</v>
      </c>
      <c r="AA8336">
        <v>0</v>
      </c>
      <c r="AB8336">
        <v>1</v>
      </c>
      <c r="AC8336">
        <f t="shared" si="1162"/>
        <v>2.336218059479922E-3</v>
      </c>
      <c r="AD8336">
        <f t="shared" si="1163"/>
        <v>1.002338949143279</v>
      </c>
      <c r="AE8336">
        <f t="shared" si="1164"/>
        <v>0.50058405424922681</v>
      </c>
      <c r="AF8336">
        <f t="shared" si="1165"/>
        <v>0.30052298865082261</v>
      </c>
      <c r="AG8336">
        <f t="shared" si="1166"/>
        <v>1</v>
      </c>
      <c r="AH8336">
        <f t="shared" si="1167"/>
        <v>1</v>
      </c>
      <c r="AI8336">
        <f t="shared" si="1168"/>
        <v>0</v>
      </c>
      <c r="AJ8336">
        <f t="shared" si="1169"/>
        <v>0</v>
      </c>
      <c r="AK8336">
        <f t="shared" si="1170"/>
        <v>0</v>
      </c>
    </row>
    <row r="8337" spans="1:37" x14ac:dyDescent="0.35">
      <c r="A8337">
        <v>1</v>
      </c>
      <c r="B8337">
        <v>2</v>
      </c>
      <c r="C8337">
        <v>0</v>
      </c>
      <c r="D8337">
        <v>3</v>
      </c>
      <c r="E8337">
        <v>0</v>
      </c>
      <c r="F8337">
        <v>0</v>
      </c>
      <c r="G8337">
        <v>0</v>
      </c>
      <c r="H8337">
        <v>1</v>
      </c>
      <c r="I8337">
        <v>0</v>
      </c>
      <c r="J8337">
        <v>0</v>
      </c>
      <c r="K8337">
        <v>0</v>
      </c>
      <c r="L8337">
        <v>118</v>
      </c>
      <c r="M8337">
        <v>0</v>
      </c>
      <c r="N8337">
        <v>0</v>
      </c>
      <c r="O8337">
        <v>0</v>
      </c>
      <c r="P8337">
        <v>0</v>
      </c>
      <c r="Q8337">
        <v>0</v>
      </c>
      <c r="R8337">
        <v>0</v>
      </c>
      <c r="S8337">
        <v>0</v>
      </c>
      <c r="T8337">
        <v>0</v>
      </c>
      <c r="U8337">
        <v>1</v>
      </c>
      <c r="V8337">
        <v>0</v>
      </c>
      <c r="W8337">
        <v>0</v>
      </c>
      <c r="X8337">
        <v>0</v>
      </c>
      <c r="Y8337">
        <v>0</v>
      </c>
      <c r="Z8337">
        <v>104.4</v>
      </c>
      <c r="AA8337">
        <v>1</v>
      </c>
      <c r="AB8337">
        <v>0</v>
      </c>
      <c r="AC8337">
        <f t="shared" ref="AC8337:AC8400" si="1171">SUMPRODUCT($A$14:$AA$14,A8337:AA8337)</f>
        <v>-1.0062936339827804</v>
      </c>
      <c r="AD8337">
        <f t="shared" ref="AD8337:AD8400" si="1172">EXP(AC8337)</f>
        <v>0.36557141317900044</v>
      </c>
      <c r="AE8337">
        <f t="shared" ref="AE8337:AE8400" si="1173">AD8337/(AD8337+1)</f>
        <v>0.26770581871508536</v>
      </c>
      <c r="AF8337">
        <f t="shared" ref="AF8337:AF8400" si="1174">-AB8337*LOG(AE8337)-(1-AB8337)*LOG(1-AE8337)</f>
        <v>0.13531441669736044</v>
      </c>
      <c r="AG8337">
        <f t="shared" ref="AG8337:AG8400" si="1175">IF(AE8337&gt;$AG$14,1,0)</f>
        <v>0</v>
      </c>
      <c r="AH8337">
        <f t="shared" ref="AH8337:AH8400" si="1176">IF(AND(AB8337=1,AG8337=1),1,0)</f>
        <v>0</v>
      </c>
      <c r="AI8337">
        <f t="shared" ref="AI8337:AI8400" si="1177">IF(AND(AB8337=0,AG8337=1),1,0)</f>
        <v>0</v>
      </c>
      <c r="AJ8337">
        <f t="shared" ref="AJ8337:AJ8400" si="1178">IF(AND(AB8337=1,AG8337=0),1,0)</f>
        <v>0</v>
      </c>
      <c r="AK8337">
        <f t="shared" ref="AK8337:AK8400" si="1179">IF(AND(AB8337=0,AG8337=0),1,0)</f>
        <v>1</v>
      </c>
    </row>
    <row r="8338" spans="1:37" x14ac:dyDescent="0.35">
      <c r="A8338">
        <v>1</v>
      </c>
      <c r="B8338">
        <v>2</v>
      </c>
      <c r="C8338">
        <v>0</v>
      </c>
      <c r="D8338">
        <v>7</v>
      </c>
      <c r="E8338">
        <v>0</v>
      </c>
      <c r="F8338">
        <v>0</v>
      </c>
      <c r="G8338">
        <v>0</v>
      </c>
      <c r="H8338">
        <v>1</v>
      </c>
      <c r="I8338">
        <v>0</v>
      </c>
      <c r="J8338">
        <v>0</v>
      </c>
      <c r="K8338">
        <v>0</v>
      </c>
      <c r="L8338">
        <v>215</v>
      </c>
      <c r="M8338">
        <v>0</v>
      </c>
      <c r="N8338">
        <v>0</v>
      </c>
      <c r="O8338">
        <v>0</v>
      </c>
      <c r="P8338">
        <v>0</v>
      </c>
      <c r="Q8338">
        <v>0</v>
      </c>
      <c r="R8338">
        <v>0</v>
      </c>
      <c r="S8338">
        <v>1</v>
      </c>
      <c r="T8338">
        <v>0</v>
      </c>
      <c r="U8338">
        <v>0</v>
      </c>
      <c r="V8338">
        <v>0</v>
      </c>
      <c r="W8338">
        <v>0</v>
      </c>
      <c r="X8338">
        <v>0</v>
      </c>
      <c r="Y8338">
        <v>0</v>
      </c>
      <c r="Z8338">
        <v>99.45</v>
      </c>
      <c r="AA8338">
        <v>0</v>
      </c>
      <c r="AB8338">
        <v>1</v>
      </c>
      <c r="AC8338">
        <f t="shared" si="1171"/>
        <v>1.799843910108232</v>
      </c>
      <c r="AD8338">
        <f t="shared" si="1172"/>
        <v>6.0487032492881267</v>
      </c>
      <c r="AE8338">
        <f t="shared" si="1173"/>
        <v>0.85812993331773568</v>
      </c>
      <c r="AF8338">
        <f t="shared" si="1174"/>
        <v>6.6446948689076149E-2</v>
      </c>
      <c r="AG8338">
        <f t="shared" si="1175"/>
        <v>1</v>
      </c>
      <c r="AH8338">
        <f t="shared" si="1176"/>
        <v>1</v>
      </c>
      <c r="AI8338">
        <f t="shared" si="1177"/>
        <v>0</v>
      </c>
      <c r="AJ8338">
        <f t="shared" si="1178"/>
        <v>0</v>
      </c>
      <c r="AK8338">
        <f t="shared" si="1179"/>
        <v>0</v>
      </c>
    </row>
    <row r="8339" spans="1:37" x14ac:dyDescent="0.35">
      <c r="A8339">
        <v>1</v>
      </c>
      <c r="B8339">
        <v>2</v>
      </c>
      <c r="C8339">
        <v>0</v>
      </c>
      <c r="D8339">
        <v>2</v>
      </c>
      <c r="E8339">
        <v>0</v>
      </c>
      <c r="F8339">
        <v>0</v>
      </c>
      <c r="G8339">
        <v>0</v>
      </c>
      <c r="H8339">
        <v>0</v>
      </c>
      <c r="I8339">
        <v>0</v>
      </c>
      <c r="J8339">
        <v>0</v>
      </c>
      <c r="K8339">
        <v>0</v>
      </c>
      <c r="L8339">
        <v>18</v>
      </c>
      <c r="M8339">
        <v>0</v>
      </c>
      <c r="N8339">
        <v>0</v>
      </c>
      <c r="O8339">
        <v>1</v>
      </c>
      <c r="P8339">
        <v>0</v>
      </c>
      <c r="Q8339">
        <v>0</v>
      </c>
      <c r="R8339">
        <v>0</v>
      </c>
      <c r="S8339">
        <v>0</v>
      </c>
      <c r="T8339">
        <v>0</v>
      </c>
      <c r="U8339">
        <v>0</v>
      </c>
      <c r="V8339">
        <v>0</v>
      </c>
      <c r="W8339">
        <v>0</v>
      </c>
      <c r="X8339">
        <v>0</v>
      </c>
      <c r="Y8339">
        <v>0</v>
      </c>
      <c r="Z8339">
        <v>127</v>
      </c>
      <c r="AA8339">
        <v>1</v>
      </c>
      <c r="AB8339">
        <v>0</v>
      </c>
      <c r="AC8339">
        <f t="shared" si="1171"/>
        <v>-1.4265404195662073</v>
      </c>
      <c r="AD8339">
        <f t="shared" si="1172"/>
        <v>0.24013826446967126</v>
      </c>
      <c r="AE8339">
        <f t="shared" si="1173"/>
        <v>0.19363829933298868</v>
      </c>
      <c r="AF8339">
        <f t="shared" si="1174"/>
        <v>9.3470107862811069E-2</v>
      </c>
      <c r="AG8339">
        <f t="shared" si="1175"/>
        <v>0</v>
      </c>
      <c r="AH8339">
        <f t="shared" si="1176"/>
        <v>0</v>
      </c>
      <c r="AI8339">
        <f t="shared" si="1177"/>
        <v>0</v>
      </c>
      <c r="AJ8339">
        <f t="shared" si="1178"/>
        <v>0</v>
      </c>
      <c r="AK8339">
        <f t="shared" si="1179"/>
        <v>1</v>
      </c>
    </row>
    <row r="8340" spans="1:37" x14ac:dyDescent="0.35">
      <c r="A8340">
        <v>1</v>
      </c>
      <c r="B8340">
        <v>2</v>
      </c>
      <c r="C8340">
        <v>0</v>
      </c>
      <c r="D8340">
        <v>4</v>
      </c>
      <c r="E8340">
        <v>0</v>
      </c>
      <c r="F8340">
        <v>0</v>
      </c>
      <c r="G8340">
        <v>0</v>
      </c>
      <c r="H8340">
        <v>0</v>
      </c>
      <c r="I8340">
        <v>0</v>
      </c>
      <c r="J8340">
        <v>0</v>
      </c>
      <c r="K8340">
        <v>0</v>
      </c>
      <c r="L8340">
        <v>119</v>
      </c>
      <c r="M8340">
        <v>0</v>
      </c>
      <c r="N8340">
        <v>0</v>
      </c>
      <c r="O8340">
        <v>0</v>
      </c>
      <c r="P8340">
        <v>0</v>
      </c>
      <c r="Q8340">
        <v>0</v>
      </c>
      <c r="R8340">
        <v>0</v>
      </c>
      <c r="S8340">
        <v>0</v>
      </c>
      <c r="T8340">
        <v>0</v>
      </c>
      <c r="U8340">
        <v>1</v>
      </c>
      <c r="V8340">
        <v>0</v>
      </c>
      <c r="W8340">
        <v>0</v>
      </c>
      <c r="X8340">
        <v>0</v>
      </c>
      <c r="Y8340">
        <v>0</v>
      </c>
      <c r="Z8340">
        <v>106.25</v>
      </c>
      <c r="AA8340">
        <v>0</v>
      </c>
      <c r="AB8340">
        <v>0</v>
      </c>
      <c r="AC8340">
        <f t="shared" si="1171"/>
        <v>0.32654597065916535</v>
      </c>
      <c r="AD8340">
        <f t="shared" si="1172"/>
        <v>1.3861719715375795</v>
      </c>
      <c r="AE8340">
        <f t="shared" si="1173"/>
        <v>0.58091872173168257</v>
      </c>
      <c r="AF8340">
        <f t="shared" si="1174"/>
        <v>0.37770174008806495</v>
      </c>
      <c r="AG8340">
        <f t="shared" si="1175"/>
        <v>1</v>
      </c>
      <c r="AH8340">
        <f t="shared" si="1176"/>
        <v>0</v>
      </c>
      <c r="AI8340">
        <f t="shared" si="1177"/>
        <v>1</v>
      </c>
      <c r="AJ8340">
        <f t="shared" si="1178"/>
        <v>0</v>
      </c>
      <c r="AK8340">
        <f t="shared" si="1179"/>
        <v>0</v>
      </c>
    </row>
    <row r="8341" spans="1:37" x14ac:dyDescent="0.35">
      <c r="A8341">
        <v>1</v>
      </c>
      <c r="B8341">
        <v>1</v>
      </c>
      <c r="C8341">
        <v>0</v>
      </c>
      <c r="D8341">
        <v>2</v>
      </c>
      <c r="E8341">
        <v>0</v>
      </c>
      <c r="F8341">
        <v>0</v>
      </c>
      <c r="G8341">
        <v>0</v>
      </c>
      <c r="H8341">
        <v>0</v>
      </c>
      <c r="I8341">
        <v>0</v>
      </c>
      <c r="J8341">
        <v>0</v>
      </c>
      <c r="K8341">
        <v>0</v>
      </c>
      <c r="L8341">
        <v>23</v>
      </c>
      <c r="M8341">
        <v>0</v>
      </c>
      <c r="N8341">
        <v>0</v>
      </c>
      <c r="O8341">
        <v>0</v>
      </c>
      <c r="P8341">
        <v>0</v>
      </c>
      <c r="Q8341">
        <v>0</v>
      </c>
      <c r="R8341">
        <v>0</v>
      </c>
      <c r="S8341">
        <v>0</v>
      </c>
      <c r="T8341">
        <v>0</v>
      </c>
      <c r="U8341">
        <v>0</v>
      </c>
      <c r="V8341">
        <v>0</v>
      </c>
      <c r="W8341">
        <v>1</v>
      </c>
      <c r="X8341">
        <v>0</v>
      </c>
      <c r="Y8341">
        <v>0</v>
      </c>
      <c r="Z8341">
        <v>96</v>
      </c>
      <c r="AA8341">
        <v>1</v>
      </c>
      <c r="AB8341">
        <v>0</v>
      </c>
      <c r="AC8341">
        <f t="shared" si="1171"/>
        <v>-3.8127652963338199</v>
      </c>
      <c r="AD8341">
        <f t="shared" si="1172"/>
        <v>2.2087017283017679E-2</v>
      </c>
      <c r="AE8341">
        <f t="shared" si="1173"/>
        <v>2.1609722958550941E-2</v>
      </c>
      <c r="AF8341">
        <f t="shared" si="1174"/>
        <v>9.4878718428134529E-3</v>
      </c>
      <c r="AG8341">
        <f t="shared" si="1175"/>
        <v>0</v>
      </c>
      <c r="AH8341">
        <f t="shared" si="1176"/>
        <v>0</v>
      </c>
      <c r="AI8341">
        <f t="shared" si="1177"/>
        <v>0</v>
      </c>
      <c r="AJ8341">
        <f t="shared" si="1178"/>
        <v>0</v>
      </c>
      <c r="AK8341">
        <f t="shared" si="1179"/>
        <v>1</v>
      </c>
    </row>
    <row r="8342" spans="1:37" x14ac:dyDescent="0.35">
      <c r="A8342">
        <v>1</v>
      </c>
      <c r="B8342">
        <v>1</v>
      </c>
      <c r="C8342">
        <v>0</v>
      </c>
      <c r="D8342">
        <v>1</v>
      </c>
      <c r="E8342">
        <v>0</v>
      </c>
      <c r="F8342">
        <v>0</v>
      </c>
      <c r="G8342">
        <v>0</v>
      </c>
      <c r="H8342">
        <v>0</v>
      </c>
      <c r="I8342">
        <v>0</v>
      </c>
      <c r="J8342">
        <v>0</v>
      </c>
      <c r="K8342">
        <v>0</v>
      </c>
      <c r="L8342">
        <v>8</v>
      </c>
      <c r="M8342">
        <v>0</v>
      </c>
      <c r="N8342">
        <v>0</v>
      </c>
      <c r="O8342">
        <v>0</v>
      </c>
      <c r="P8342">
        <v>0</v>
      </c>
      <c r="Q8342">
        <v>0</v>
      </c>
      <c r="R8342">
        <v>0</v>
      </c>
      <c r="S8342">
        <v>0</v>
      </c>
      <c r="T8342">
        <v>0</v>
      </c>
      <c r="U8342">
        <v>0</v>
      </c>
      <c r="V8342">
        <v>1</v>
      </c>
      <c r="W8342">
        <v>0</v>
      </c>
      <c r="X8342">
        <v>0</v>
      </c>
      <c r="Y8342">
        <v>0</v>
      </c>
      <c r="Z8342">
        <v>120</v>
      </c>
      <c r="AA8342">
        <v>0</v>
      </c>
      <c r="AB8342">
        <v>0</v>
      </c>
      <c r="AC8342">
        <f t="shared" si="1171"/>
        <v>-0.77380885601628835</v>
      </c>
      <c r="AD8342">
        <f t="shared" si="1172"/>
        <v>0.4612528724945697</v>
      </c>
      <c r="AE8342">
        <f t="shared" si="1173"/>
        <v>0.31565575074432151</v>
      </c>
      <c r="AF8342">
        <f t="shared" si="1174"/>
        <v>0.16472537789603153</v>
      </c>
      <c r="AG8342">
        <f t="shared" si="1175"/>
        <v>0</v>
      </c>
      <c r="AH8342">
        <f t="shared" si="1176"/>
        <v>0</v>
      </c>
      <c r="AI8342">
        <f t="shared" si="1177"/>
        <v>0</v>
      </c>
      <c r="AJ8342">
        <f t="shared" si="1178"/>
        <v>0</v>
      </c>
      <c r="AK8342">
        <f t="shared" si="1179"/>
        <v>1</v>
      </c>
    </row>
    <row r="8343" spans="1:37" x14ac:dyDescent="0.35">
      <c r="A8343">
        <v>1</v>
      </c>
      <c r="B8343">
        <v>2</v>
      </c>
      <c r="C8343">
        <v>0</v>
      </c>
      <c r="D8343">
        <v>3</v>
      </c>
      <c r="E8343">
        <v>1</v>
      </c>
      <c r="F8343">
        <v>0</v>
      </c>
      <c r="G8343">
        <v>0</v>
      </c>
      <c r="H8343">
        <v>0</v>
      </c>
      <c r="I8343">
        <v>0</v>
      </c>
      <c r="J8343">
        <v>0</v>
      </c>
      <c r="K8343">
        <v>0</v>
      </c>
      <c r="L8343">
        <v>69</v>
      </c>
      <c r="M8343">
        <v>0</v>
      </c>
      <c r="N8343">
        <v>0</v>
      </c>
      <c r="O8343">
        <v>0</v>
      </c>
      <c r="P8343">
        <v>0</v>
      </c>
      <c r="Q8343">
        <v>1</v>
      </c>
      <c r="R8343">
        <v>0</v>
      </c>
      <c r="S8343">
        <v>0</v>
      </c>
      <c r="T8343">
        <v>0</v>
      </c>
      <c r="U8343">
        <v>0</v>
      </c>
      <c r="V8343">
        <v>0</v>
      </c>
      <c r="W8343">
        <v>0</v>
      </c>
      <c r="X8343">
        <v>0</v>
      </c>
      <c r="Y8343">
        <v>0</v>
      </c>
      <c r="Z8343">
        <v>114.9</v>
      </c>
      <c r="AA8343">
        <v>1</v>
      </c>
      <c r="AB8343">
        <v>0</v>
      </c>
      <c r="AC8343">
        <f t="shared" si="1171"/>
        <v>-2.8785732884350623</v>
      </c>
      <c r="AD8343">
        <f t="shared" si="1172"/>
        <v>5.6214908107964055E-2</v>
      </c>
      <c r="AE8343">
        <f t="shared" si="1173"/>
        <v>5.3222983008887698E-2</v>
      </c>
      <c r="AF8343">
        <f t="shared" si="1174"/>
        <v>2.3752293112077855E-2</v>
      </c>
      <c r="AG8343">
        <f t="shared" si="1175"/>
        <v>0</v>
      </c>
      <c r="AH8343">
        <f t="shared" si="1176"/>
        <v>0</v>
      </c>
      <c r="AI8343">
        <f t="shared" si="1177"/>
        <v>0</v>
      </c>
      <c r="AJ8343">
        <f t="shared" si="1178"/>
        <v>0</v>
      </c>
      <c r="AK8343">
        <f t="shared" si="1179"/>
        <v>1</v>
      </c>
    </row>
    <row r="8344" spans="1:37" x14ac:dyDescent="0.35">
      <c r="A8344">
        <v>1</v>
      </c>
      <c r="B8344">
        <v>2</v>
      </c>
      <c r="C8344">
        <v>0</v>
      </c>
      <c r="D8344">
        <v>2</v>
      </c>
      <c r="E8344">
        <v>0</v>
      </c>
      <c r="F8344">
        <v>0</v>
      </c>
      <c r="G8344">
        <v>0</v>
      </c>
      <c r="H8344">
        <v>0</v>
      </c>
      <c r="I8344">
        <v>0</v>
      </c>
      <c r="J8344">
        <v>0</v>
      </c>
      <c r="K8344">
        <v>0</v>
      </c>
      <c r="L8344">
        <v>13</v>
      </c>
      <c r="M8344">
        <v>0</v>
      </c>
      <c r="N8344">
        <v>0</v>
      </c>
      <c r="O8344">
        <v>0</v>
      </c>
      <c r="P8344">
        <v>0</v>
      </c>
      <c r="Q8344">
        <v>0</v>
      </c>
      <c r="R8344">
        <v>0</v>
      </c>
      <c r="S8344">
        <v>0</v>
      </c>
      <c r="T8344">
        <v>1</v>
      </c>
      <c r="U8344">
        <v>0</v>
      </c>
      <c r="V8344">
        <v>0</v>
      </c>
      <c r="W8344">
        <v>0</v>
      </c>
      <c r="X8344">
        <v>0</v>
      </c>
      <c r="Y8344">
        <v>0</v>
      </c>
      <c r="Z8344">
        <v>149</v>
      </c>
      <c r="AA8344">
        <v>0</v>
      </c>
      <c r="AB8344">
        <v>1</v>
      </c>
      <c r="AC8344">
        <f t="shared" si="1171"/>
        <v>-0.66565365300725743</v>
      </c>
      <c r="AD8344">
        <f t="shared" si="1172"/>
        <v>0.51393748110959303</v>
      </c>
      <c r="AE8344">
        <f t="shared" si="1173"/>
        <v>0.33947074269732636</v>
      </c>
      <c r="AF8344">
        <f t="shared" si="1174"/>
        <v>0.46919764946193815</v>
      </c>
      <c r="AG8344">
        <f t="shared" si="1175"/>
        <v>0</v>
      </c>
      <c r="AH8344">
        <f t="shared" si="1176"/>
        <v>0</v>
      </c>
      <c r="AI8344">
        <f t="shared" si="1177"/>
        <v>0</v>
      </c>
      <c r="AJ8344">
        <f t="shared" si="1178"/>
        <v>1</v>
      </c>
      <c r="AK8344">
        <f t="shared" si="1179"/>
        <v>0</v>
      </c>
    </row>
    <row r="8345" spans="1:37" x14ac:dyDescent="0.35">
      <c r="A8345">
        <v>1</v>
      </c>
      <c r="B8345">
        <v>3</v>
      </c>
      <c r="C8345">
        <v>0</v>
      </c>
      <c r="D8345">
        <v>1</v>
      </c>
      <c r="E8345">
        <v>0</v>
      </c>
      <c r="F8345">
        <v>0</v>
      </c>
      <c r="G8345">
        <v>0</v>
      </c>
      <c r="H8345">
        <v>1</v>
      </c>
      <c r="I8345">
        <v>0</v>
      </c>
      <c r="J8345">
        <v>0</v>
      </c>
      <c r="K8345">
        <v>0</v>
      </c>
      <c r="L8345">
        <v>63</v>
      </c>
      <c r="M8345">
        <v>0</v>
      </c>
      <c r="N8345">
        <v>0</v>
      </c>
      <c r="O8345">
        <v>0</v>
      </c>
      <c r="P8345">
        <v>0</v>
      </c>
      <c r="Q8345">
        <v>0</v>
      </c>
      <c r="R8345">
        <v>0</v>
      </c>
      <c r="S8345">
        <v>1</v>
      </c>
      <c r="T8345">
        <v>0</v>
      </c>
      <c r="U8345">
        <v>0</v>
      </c>
      <c r="V8345">
        <v>0</v>
      </c>
      <c r="W8345">
        <v>0</v>
      </c>
      <c r="X8345">
        <v>0</v>
      </c>
      <c r="Y8345">
        <v>0</v>
      </c>
      <c r="Z8345">
        <v>168.3</v>
      </c>
      <c r="AA8345">
        <v>1</v>
      </c>
      <c r="AB8345">
        <v>1</v>
      </c>
      <c r="AC8345">
        <f t="shared" si="1171"/>
        <v>-0.24858930113325917</v>
      </c>
      <c r="AD8345">
        <f t="shared" si="1172"/>
        <v>0.77990021175256941</v>
      </c>
      <c r="AE8345">
        <f t="shared" si="1173"/>
        <v>0.43817075058643024</v>
      </c>
      <c r="AF8345">
        <f t="shared" si="1174"/>
        <v>0.35835661646696731</v>
      </c>
      <c r="AG8345">
        <f t="shared" si="1175"/>
        <v>0</v>
      </c>
      <c r="AH8345">
        <f t="shared" si="1176"/>
        <v>0</v>
      </c>
      <c r="AI8345">
        <f t="shared" si="1177"/>
        <v>0</v>
      </c>
      <c r="AJ8345">
        <f t="shared" si="1178"/>
        <v>1</v>
      </c>
      <c r="AK8345">
        <f t="shared" si="1179"/>
        <v>0</v>
      </c>
    </row>
    <row r="8346" spans="1:37" x14ac:dyDescent="0.35">
      <c r="A8346">
        <v>1</v>
      </c>
      <c r="B8346">
        <v>2</v>
      </c>
      <c r="C8346">
        <v>0</v>
      </c>
      <c r="D8346">
        <v>3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v>0</v>
      </c>
      <c r="K8346">
        <v>0</v>
      </c>
      <c r="L8346">
        <v>39</v>
      </c>
      <c r="M8346">
        <v>0</v>
      </c>
      <c r="N8346">
        <v>0</v>
      </c>
      <c r="O8346">
        <v>0</v>
      </c>
      <c r="P8346">
        <v>0</v>
      </c>
      <c r="Q8346">
        <v>0</v>
      </c>
      <c r="R8346">
        <v>0</v>
      </c>
      <c r="S8346">
        <v>0</v>
      </c>
      <c r="T8346">
        <v>0</v>
      </c>
      <c r="U8346">
        <v>0</v>
      </c>
      <c r="V8346">
        <v>1</v>
      </c>
      <c r="W8346">
        <v>0</v>
      </c>
      <c r="X8346">
        <v>0</v>
      </c>
      <c r="Y8346">
        <v>0</v>
      </c>
      <c r="Z8346">
        <v>96.3</v>
      </c>
      <c r="AA8346">
        <v>2</v>
      </c>
      <c r="AB8346">
        <v>0</v>
      </c>
      <c r="AC8346">
        <f t="shared" si="1171"/>
        <v>-2.7571193168235517</v>
      </c>
      <c r="AD8346">
        <f t="shared" si="1172"/>
        <v>6.3474354752473469E-2</v>
      </c>
      <c r="AE8346">
        <f t="shared" si="1173"/>
        <v>5.9685834894671531E-2</v>
      </c>
      <c r="AF8346">
        <f t="shared" si="1174"/>
        <v>2.6727021531859255E-2</v>
      </c>
      <c r="AG8346">
        <f t="shared" si="1175"/>
        <v>0</v>
      </c>
      <c r="AH8346">
        <f t="shared" si="1176"/>
        <v>0</v>
      </c>
      <c r="AI8346">
        <f t="shared" si="1177"/>
        <v>0</v>
      </c>
      <c r="AJ8346">
        <f t="shared" si="1178"/>
        <v>0</v>
      </c>
      <c r="AK8346">
        <f t="shared" si="1179"/>
        <v>1</v>
      </c>
    </row>
    <row r="8347" spans="1:37" x14ac:dyDescent="0.35">
      <c r="A8347">
        <v>1</v>
      </c>
      <c r="B8347">
        <v>2</v>
      </c>
      <c r="C8347">
        <v>0</v>
      </c>
      <c r="D8347">
        <v>2</v>
      </c>
      <c r="E8347">
        <v>0</v>
      </c>
      <c r="F8347">
        <v>0</v>
      </c>
      <c r="G8347">
        <v>0</v>
      </c>
      <c r="H8347">
        <v>0</v>
      </c>
      <c r="I8347">
        <v>0</v>
      </c>
      <c r="J8347">
        <v>0</v>
      </c>
      <c r="K8347">
        <v>0</v>
      </c>
      <c r="L8347">
        <v>62</v>
      </c>
      <c r="M8347">
        <v>0</v>
      </c>
      <c r="N8347">
        <v>1</v>
      </c>
      <c r="O8347">
        <v>0</v>
      </c>
      <c r="P8347">
        <v>0</v>
      </c>
      <c r="Q8347">
        <v>0</v>
      </c>
      <c r="R8347">
        <v>0</v>
      </c>
      <c r="S8347">
        <v>0</v>
      </c>
      <c r="T8347">
        <v>0</v>
      </c>
      <c r="U8347">
        <v>0</v>
      </c>
      <c r="V8347">
        <v>0</v>
      </c>
      <c r="W8347">
        <v>0</v>
      </c>
      <c r="X8347">
        <v>0</v>
      </c>
      <c r="Y8347">
        <v>0</v>
      </c>
      <c r="Z8347">
        <v>99</v>
      </c>
      <c r="AA8347">
        <v>0</v>
      </c>
      <c r="AB8347">
        <v>1</v>
      </c>
      <c r="AC8347">
        <f t="shared" si="1171"/>
        <v>-0.149585416837275</v>
      </c>
      <c r="AD8347">
        <f t="shared" si="1172"/>
        <v>0.86106488543922854</v>
      </c>
      <c r="AE8347">
        <f t="shared" si="1173"/>
        <v>0.46267322121657745</v>
      </c>
      <c r="AF8347">
        <f t="shared" si="1174"/>
        <v>0.33472563604024846</v>
      </c>
      <c r="AG8347">
        <f t="shared" si="1175"/>
        <v>0</v>
      </c>
      <c r="AH8347">
        <f t="shared" si="1176"/>
        <v>0</v>
      </c>
      <c r="AI8347">
        <f t="shared" si="1177"/>
        <v>0</v>
      </c>
      <c r="AJ8347">
        <f t="shared" si="1178"/>
        <v>1</v>
      </c>
      <c r="AK8347">
        <f t="shared" si="1179"/>
        <v>0</v>
      </c>
    </row>
    <row r="8348" spans="1:37" x14ac:dyDescent="0.35">
      <c r="A8348">
        <v>1</v>
      </c>
      <c r="B8348">
        <v>2</v>
      </c>
      <c r="C8348">
        <v>0</v>
      </c>
      <c r="D8348">
        <v>3</v>
      </c>
      <c r="E8348">
        <v>0</v>
      </c>
      <c r="F8348">
        <v>0</v>
      </c>
      <c r="G8348">
        <v>0</v>
      </c>
      <c r="H8348">
        <v>1</v>
      </c>
      <c r="I8348">
        <v>0</v>
      </c>
      <c r="J8348">
        <v>0</v>
      </c>
      <c r="K8348">
        <v>0</v>
      </c>
      <c r="L8348">
        <v>12</v>
      </c>
      <c r="M8348">
        <v>0</v>
      </c>
      <c r="N8348">
        <v>0</v>
      </c>
      <c r="O8348">
        <v>0</v>
      </c>
      <c r="P8348">
        <v>0</v>
      </c>
      <c r="Q8348">
        <v>0</v>
      </c>
      <c r="R8348">
        <v>0</v>
      </c>
      <c r="S8348">
        <v>0</v>
      </c>
      <c r="T8348">
        <v>0</v>
      </c>
      <c r="U8348">
        <v>1</v>
      </c>
      <c r="V8348">
        <v>0</v>
      </c>
      <c r="W8348">
        <v>0</v>
      </c>
      <c r="X8348">
        <v>0</v>
      </c>
      <c r="Y8348">
        <v>0</v>
      </c>
      <c r="Z8348">
        <v>75</v>
      </c>
      <c r="AA8348">
        <v>0</v>
      </c>
      <c r="AB8348">
        <v>0</v>
      </c>
      <c r="AC8348">
        <f t="shared" si="1171"/>
        <v>-1.9793793924716572</v>
      </c>
      <c r="AD8348">
        <f t="shared" si="1172"/>
        <v>0.13815495071344089</v>
      </c>
      <c r="AE8348">
        <f t="shared" si="1173"/>
        <v>0.12138501056190974</v>
      </c>
      <c r="AF8348">
        <f t="shared" si="1174"/>
        <v>5.6201391811969426E-2</v>
      </c>
      <c r="AG8348">
        <f t="shared" si="1175"/>
        <v>0</v>
      </c>
      <c r="AH8348">
        <f t="shared" si="1176"/>
        <v>0</v>
      </c>
      <c r="AI8348">
        <f t="shared" si="1177"/>
        <v>0</v>
      </c>
      <c r="AJ8348">
        <f t="shared" si="1178"/>
        <v>0</v>
      </c>
      <c r="AK8348">
        <f t="shared" si="1179"/>
        <v>1</v>
      </c>
    </row>
    <row r="8349" spans="1:37" x14ac:dyDescent="0.35">
      <c r="A8349">
        <v>1</v>
      </c>
      <c r="B8349">
        <v>2</v>
      </c>
      <c r="C8349">
        <v>0</v>
      </c>
      <c r="D8349">
        <v>3</v>
      </c>
      <c r="E8349">
        <v>0</v>
      </c>
      <c r="F8349">
        <v>0</v>
      </c>
      <c r="G8349">
        <v>0</v>
      </c>
      <c r="H8349">
        <v>1</v>
      </c>
      <c r="I8349">
        <v>0</v>
      </c>
      <c r="J8349">
        <v>0</v>
      </c>
      <c r="K8349">
        <v>0</v>
      </c>
      <c r="L8349">
        <v>20</v>
      </c>
      <c r="M8349">
        <v>0</v>
      </c>
      <c r="N8349">
        <v>0</v>
      </c>
      <c r="O8349">
        <v>0</v>
      </c>
      <c r="P8349">
        <v>0</v>
      </c>
      <c r="Q8349">
        <v>0</v>
      </c>
      <c r="R8349">
        <v>0</v>
      </c>
      <c r="S8349">
        <v>1</v>
      </c>
      <c r="T8349">
        <v>0</v>
      </c>
      <c r="U8349">
        <v>0</v>
      </c>
      <c r="V8349">
        <v>0</v>
      </c>
      <c r="W8349">
        <v>0</v>
      </c>
      <c r="X8349">
        <v>0</v>
      </c>
      <c r="Y8349">
        <v>0</v>
      </c>
      <c r="Z8349">
        <v>175</v>
      </c>
      <c r="AA8349">
        <v>2</v>
      </c>
      <c r="AB8349">
        <v>0</v>
      </c>
      <c r="AC8349">
        <f t="shared" si="1171"/>
        <v>-1.7536182662444526</v>
      </c>
      <c r="AD8349">
        <f t="shared" si="1172"/>
        <v>0.17314631919724782</v>
      </c>
      <c r="AE8349">
        <f t="shared" si="1173"/>
        <v>0.14759140983856742</v>
      </c>
      <c r="AF8349">
        <f t="shared" si="1174"/>
        <v>6.9352182326077233E-2</v>
      </c>
      <c r="AG8349">
        <f t="shared" si="1175"/>
        <v>0</v>
      </c>
      <c r="AH8349">
        <f t="shared" si="1176"/>
        <v>0</v>
      </c>
      <c r="AI8349">
        <f t="shared" si="1177"/>
        <v>0</v>
      </c>
      <c r="AJ8349">
        <f t="shared" si="1178"/>
        <v>0</v>
      </c>
      <c r="AK8349">
        <f t="shared" si="1179"/>
        <v>1</v>
      </c>
    </row>
    <row r="8350" spans="1:37" x14ac:dyDescent="0.35">
      <c r="A8350">
        <v>1</v>
      </c>
      <c r="B8350">
        <v>2</v>
      </c>
      <c r="C8350">
        <v>0</v>
      </c>
      <c r="D8350">
        <v>1</v>
      </c>
      <c r="E8350">
        <v>0</v>
      </c>
      <c r="F8350">
        <v>0</v>
      </c>
      <c r="G8350">
        <v>0</v>
      </c>
      <c r="H8350">
        <v>0</v>
      </c>
      <c r="I8350">
        <v>0</v>
      </c>
      <c r="J8350">
        <v>0</v>
      </c>
      <c r="K8350">
        <v>0</v>
      </c>
      <c r="L8350">
        <v>14</v>
      </c>
      <c r="M8350">
        <v>0</v>
      </c>
      <c r="N8350">
        <v>0</v>
      </c>
      <c r="O8350">
        <v>1</v>
      </c>
      <c r="P8350">
        <v>0</v>
      </c>
      <c r="Q8350">
        <v>0</v>
      </c>
      <c r="R8350">
        <v>0</v>
      </c>
      <c r="S8350">
        <v>0</v>
      </c>
      <c r="T8350">
        <v>0</v>
      </c>
      <c r="U8350">
        <v>0</v>
      </c>
      <c r="V8350">
        <v>0</v>
      </c>
      <c r="W8350">
        <v>0</v>
      </c>
      <c r="X8350">
        <v>0</v>
      </c>
      <c r="Y8350">
        <v>0</v>
      </c>
      <c r="Z8350">
        <v>65</v>
      </c>
      <c r="AA8350">
        <v>0</v>
      </c>
      <c r="AB8350">
        <v>0</v>
      </c>
      <c r="AC8350">
        <f t="shared" si="1171"/>
        <v>-1.858433060365017</v>
      </c>
      <c r="AD8350">
        <f t="shared" si="1172"/>
        <v>0.15591675119395279</v>
      </c>
      <c r="AE8350">
        <f t="shared" si="1173"/>
        <v>0.13488579608601184</v>
      </c>
      <c r="AF8350">
        <f t="shared" si="1174"/>
        <v>6.2926557441795233E-2</v>
      </c>
      <c r="AG8350">
        <f t="shared" si="1175"/>
        <v>0</v>
      </c>
      <c r="AH8350">
        <f t="shared" si="1176"/>
        <v>0</v>
      </c>
      <c r="AI8350">
        <f t="shared" si="1177"/>
        <v>0</v>
      </c>
      <c r="AJ8350">
        <f t="shared" si="1178"/>
        <v>0</v>
      </c>
      <c r="AK8350">
        <f t="shared" si="1179"/>
        <v>1</v>
      </c>
    </row>
    <row r="8351" spans="1:37" x14ac:dyDescent="0.35">
      <c r="A8351">
        <v>1</v>
      </c>
      <c r="B8351">
        <v>2</v>
      </c>
      <c r="C8351">
        <v>0</v>
      </c>
      <c r="D8351">
        <v>7</v>
      </c>
      <c r="E8351">
        <v>0</v>
      </c>
      <c r="F8351">
        <v>0</v>
      </c>
      <c r="G8351">
        <v>0</v>
      </c>
      <c r="H8351">
        <v>0</v>
      </c>
      <c r="I8351">
        <v>0</v>
      </c>
      <c r="J8351">
        <v>0</v>
      </c>
      <c r="K8351">
        <v>0</v>
      </c>
      <c r="L8351">
        <v>18</v>
      </c>
      <c r="M8351">
        <v>0</v>
      </c>
      <c r="N8351">
        <v>0</v>
      </c>
      <c r="O8351">
        <v>0</v>
      </c>
      <c r="P8351">
        <v>0</v>
      </c>
      <c r="Q8351">
        <v>0</v>
      </c>
      <c r="R8351">
        <v>0</v>
      </c>
      <c r="S8351">
        <v>0</v>
      </c>
      <c r="T8351">
        <v>0</v>
      </c>
      <c r="U8351">
        <v>0</v>
      </c>
      <c r="V8351">
        <v>1</v>
      </c>
      <c r="W8351">
        <v>0</v>
      </c>
      <c r="X8351">
        <v>0</v>
      </c>
      <c r="Y8351">
        <v>0</v>
      </c>
      <c r="Z8351">
        <v>68</v>
      </c>
      <c r="AA8351">
        <v>0</v>
      </c>
      <c r="AB8351">
        <v>0</v>
      </c>
      <c r="AC8351">
        <f t="shared" si="1171"/>
        <v>-1.0496081203854464</v>
      </c>
      <c r="AD8351">
        <f t="shared" si="1172"/>
        <v>0.35007490945481079</v>
      </c>
      <c r="AE8351">
        <f t="shared" si="1173"/>
        <v>0.25930035956018066</v>
      </c>
      <c r="AF8351">
        <f t="shared" si="1174"/>
        <v>0.13035786616930478</v>
      </c>
      <c r="AG8351">
        <f t="shared" si="1175"/>
        <v>0</v>
      </c>
      <c r="AH8351">
        <f t="shared" si="1176"/>
        <v>0</v>
      </c>
      <c r="AI8351">
        <f t="shared" si="1177"/>
        <v>0</v>
      </c>
      <c r="AJ8351">
        <f t="shared" si="1178"/>
        <v>0</v>
      </c>
      <c r="AK8351">
        <f t="shared" si="1179"/>
        <v>1</v>
      </c>
    </row>
    <row r="8352" spans="1:37" x14ac:dyDescent="0.35">
      <c r="A8352">
        <v>1</v>
      </c>
      <c r="B8352">
        <v>2</v>
      </c>
      <c r="C8352">
        <v>0</v>
      </c>
      <c r="D8352">
        <v>3</v>
      </c>
      <c r="E8352">
        <v>0</v>
      </c>
      <c r="F8352">
        <v>0</v>
      </c>
      <c r="G8352">
        <v>0</v>
      </c>
      <c r="H8352">
        <v>1</v>
      </c>
      <c r="I8352">
        <v>0</v>
      </c>
      <c r="J8352">
        <v>0</v>
      </c>
      <c r="K8352">
        <v>0</v>
      </c>
      <c r="L8352">
        <v>45</v>
      </c>
      <c r="M8352">
        <v>1</v>
      </c>
      <c r="N8352">
        <v>0</v>
      </c>
      <c r="O8352">
        <v>0</v>
      </c>
      <c r="P8352">
        <v>0</v>
      </c>
      <c r="Q8352">
        <v>0</v>
      </c>
      <c r="R8352">
        <v>0</v>
      </c>
      <c r="S8352">
        <v>0</v>
      </c>
      <c r="T8352">
        <v>0</v>
      </c>
      <c r="U8352">
        <v>0</v>
      </c>
      <c r="V8352">
        <v>0</v>
      </c>
      <c r="W8352">
        <v>0</v>
      </c>
      <c r="X8352">
        <v>0</v>
      </c>
      <c r="Y8352">
        <v>0</v>
      </c>
      <c r="Z8352">
        <v>48.67</v>
      </c>
      <c r="AA8352">
        <v>0</v>
      </c>
      <c r="AB8352">
        <v>0</v>
      </c>
      <c r="AC8352">
        <f t="shared" si="1171"/>
        <v>-1.2120570953768899</v>
      </c>
      <c r="AD8352">
        <f t="shared" si="1172"/>
        <v>0.29758448968453927</v>
      </c>
      <c r="AE8352">
        <f t="shared" si="1173"/>
        <v>0.22933727402744017</v>
      </c>
      <c r="AF8352">
        <f t="shared" si="1174"/>
        <v>0.11313564567975368</v>
      </c>
      <c r="AG8352">
        <f t="shared" si="1175"/>
        <v>0</v>
      </c>
      <c r="AH8352">
        <f t="shared" si="1176"/>
        <v>0</v>
      </c>
      <c r="AI8352">
        <f t="shared" si="1177"/>
        <v>0</v>
      </c>
      <c r="AJ8352">
        <f t="shared" si="1178"/>
        <v>0</v>
      </c>
      <c r="AK8352">
        <f t="shared" si="1179"/>
        <v>1</v>
      </c>
    </row>
    <row r="8353" spans="1:37" x14ac:dyDescent="0.35">
      <c r="A8353">
        <v>1</v>
      </c>
      <c r="B8353">
        <v>4</v>
      </c>
      <c r="C8353">
        <v>0</v>
      </c>
      <c r="D8353">
        <v>3</v>
      </c>
      <c r="E8353">
        <v>0</v>
      </c>
      <c r="F8353">
        <v>0</v>
      </c>
      <c r="G8353">
        <v>0</v>
      </c>
      <c r="H8353">
        <v>0</v>
      </c>
      <c r="I8353">
        <v>0</v>
      </c>
      <c r="J8353">
        <v>0</v>
      </c>
      <c r="K8353">
        <v>1</v>
      </c>
      <c r="L8353">
        <v>86</v>
      </c>
      <c r="M8353">
        <v>0</v>
      </c>
      <c r="N8353">
        <v>0</v>
      </c>
      <c r="O8353">
        <v>0</v>
      </c>
      <c r="P8353">
        <v>0</v>
      </c>
      <c r="Q8353">
        <v>0</v>
      </c>
      <c r="R8353">
        <v>0</v>
      </c>
      <c r="S8353">
        <v>0</v>
      </c>
      <c r="T8353">
        <v>0</v>
      </c>
      <c r="U8353">
        <v>1</v>
      </c>
      <c r="V8353">
        <v>0</v>
      </c>
      <c r="W8353">
        <v>0</v>
      </c>
      <c r="X8353">
        <v>0</v>
      </c>
      <c r="Y8353">
        <v>0</v>
      </c>
      <c r="Z8353">
        <v>192.86</v>
      </c>
      <c r="AA8353">
        <v>1</v>
      </c>
      <c r="AB8353">
        <v>0</v>
      </c>
      <c r="AC8353">
        <f t="shared" si="1171"/>
        <v>-0.81208323243220981</v>
      </c>
      <c r="AD8353">
        <f t="shared" si="1172"/>
        <v>0.44393228811196034</v>
      </c>
      <c r="AE8353">
        <f t="shared" si="1173"/>
        <v>0.30744674924641513</v>
      </c>
      <c r="AF8353">
        <f t="shared" si="1174"/>
        <v>0.15954682786739527</v>
      </c>
      <c r="AG8353">
        <f t="shared" si="1175"/>
        <v>0</v>
      </c>
      <c r="AH8353">
        <f t="shared" si="1176"/>
        <v>0</v>
      </c>
      <c r="AI8353">
        <f t="shared" si="1177"/>
        <v>0</v>
      </c>
      <c r="AJ8353">
        <f t="shared" si="1178"/>
        <v>0</v>
      </c>
      <c r="AK8353">
        <f t="shared" si="1179"/>
        <v>1</v>
      </c>
    </row>
    <row r="8354" spans="1:37" x14ac:dyDescent="0.35">
      <c r="A8354">
        <v>1</v>
      </c>
      <c r="B8354">
        <v>2</v>
      </c>
      <c r="C8354">
        <v>0</v>
      </c>
      <c r="D8354">
        <v>3</v>
      </c>
      <c r="E8354">
        <v>0</v>
      </c>
      <c r="F8354">
        <v>0</v>
      </c>
      <c r="G8354">
        <v>0</v>
      </c>
      <c r="H8354">
        <v>0</v>
      </c>
      <c r="I8354">
        <v>0</v>
      </c>
      <c r="J8354">
        <v>0</v>
      </c>
      <c r="K8354">
        <v>0</v>
      </c>
      <c r="L8354">
        <v>95</v>
      </c>
      <c r="M8354">
        <v>0</v>
      </c>
      <c r="N8354">
        <v>0</v>
      </c>
      <c r="O8354">
        <v>0</v>
      </c>
      <c r="P8354">
        <v>0</v>
      </c>
      <c r="Q8354">
        <v>0</v>
      </c>
      <c r="R8354">
        <v>0</v>
      </c>
      <c r="S8354">
        <v>0</v>
      </c>
      <c r="T8354">
        <v>1</v>
      </c>
      <c r="U8354">
        <v>0</v>
      </c>
      <c r="V8354">
        <v>0</v>
      </c>
      <c r="W8354">
        <v>0</v>
      </c>
      <c r="X8354">
        <v>0</v>
      </c>
      <c r="Y8354">
        <v>0</v>
      </c>
      <c r="Z8354">
        <v>89.25</v>
      </c>
      <c r="AA8354">
        <v>2</v>
      </c>
      <c r="AB8354">
        <v>0</v>
      </c>
      <c r="AC8354">
        <f t="shared" si="1171"/>
        <v>-3.0331284253815096</v>
      </c>
      <c r="AD8354">
        <f t="shared" si="1172"/>
        <v>4.816472244473919E-2</v>
      </c>
      <c r="AE8354">
        <f t="shared" si="1173"/>
        <v>4.5951482065146973E-2</v>
      </c>
      <c r="AF8354">
        <f t="shared" si="1174"/>
        <v>2.0429538780612964E-2</v>
      </c>
      <c r="AG8354">
        <f t="shared" si="1175"/>
        <v>0</v>
      </c>
      <c r="AH8354">
        <f t="shared" si="1176"/>
        <v>0</v>
      </c>
      <c r="AI8354">
        <f t="shared" si="1177"/>
        <v>0</v>
      </c>
      <c r="AJ8354">
        <f t="shared" si="1178"/>
        <v>0</v>
      </c>
      <c r="AK8354">
        <f t="shared" si="1179"/>
        <v>1</v>
      </c>
    </row>
    <row r="8355" spans="1:37" x14ac:dyDescent="0.35">
      <c r="A8355">
        <v>1</v>
      </c>
      <c r="B8355">
        <v>2</v>
      </c>
      <c r="C8355">
        <v>0</v>
      </c>
      <c r="D8355">
        <v>4</v>
      </c>
      <c r="E8355">
        <v>0</v>
      </c>
      <c r="F8355">
        <v>1</v>
      </c>
      <c r="G8355">
        <v>0</v>
      </c>
      <c r="H8355">
        <v>0</v>
      </c>
      <c r="I8355">
        <v>0</v>
      </c>
      <c r="J8355">
        <v>0</v>
      </c>
      <c r="K8355">
        <v>0</v>
      </c>
      <c r="L8355">
        <v>47</v>
      </c>
      <c r="M8355">
        <v>0</v>
      </c>
      <c r="N8355">
        <v>0</v>
      </c>
      <c r="O8355">
        <v>0</v>
      </c>
      <c r="P8355">
        <v>0</v>
      </c>
      <c r="Q8355">
        <v>0</v>
      </c>
      <c r="R8355">
        <v>0</v>
      </c>
      <c r="S8355">
        <v>0</v>
      </c>
      <c r="T8355">
        <v>0</v>
      </c>
      <c r="U8355">
        <v>1</v>
      </c>
      <c r="V8355">
        <v>0</v>
      </c>
      <c r="W8355">
        <v>0</v>
      </c>
      <c r="X8355">
        <v>0</v>
      </c>
      <c r="Y8355">
        <v>0</v>
      </c>
      <c r="Z8355">
        <v>72.36</v>
      </c>
      <c r="AA8355">
        <v>1</v>
      </c>
      <c r="AB8355">
        <v>0</v>
      </c>
      <c r="AC8355">
        <f t="shared" si="1171"/>
        <v>-2.4503924097742367</v>
      </c>
      <c r="AD8355">
        <f t="shared" si="1172"/>
        <v>8.625973069568281E-2</v>
      </c>
      <c r="AE8355">
        <f t="shared" si="1173"/>
        <v>7.9409857751459451E-2</v>
      </c>
      <c r="AF8355">
        <f t="shared" si="1174"/>
        <v>3.5933679876526729E-2</v>
      </c>
      <c r="AG8355">
        <f t="shared" si="1175"/>
        <v>0</v>
      </c>
      <c r="AH8355">
        <f t="shared" si="1176"/>
        <v>0</v>
      </c>
      <c r="AI8355">
        <f t="shared" si="1177"/>
        <v>0</v>
      </c>
      <c r="AJ8355">
        <f t="shared" si="1178"/>
        <v>0</v>
      </c>
      <c r="AK8355">
        <f t="shared" si="1179"/>
        <v>1</v>
      </c>
    </row>
    <row r="8356" spans="1:37" x14ac:dyDescent="0.35">
      <c r="A8356">
        <v>1</v>
      </c>
      <c r="B8356">
        <v>2</v>
      </c>
      <c r="C8356">
        <v>0</v>
      </c>
      <c r="D8356">
        <v>1</v>
      </c>
      <c r="E8356">
        <v>1</v>
      </c>
      <c r="F8356">
        <v>0</v>
      </c>
      <c r="G8356">
        <v>0</v>
      </c>
      <c r="H8356">
        <v>0</v>
      </c>
      <c r="I8356">
        <v>0</v>
      </c>
      <c r="J8356">
        <v>0</v>
      </c>
      <c r="K8356">
        <v>0</v>
      </c>
      <c r="L8356">
        <v>6</v>
      </c>
      <c r="M8356">
        <v>0</v>
      </c>
      <c r="N8356">
        <v>0</v>
      </c>
      <c r="O8356">
        <v>0</v>
      </c>
      <c r="P8356">
        <v>0</v>
      </c>
      <c r="Q8356">
        <v>0</v>
      </c>
      <c r="R8356">
        <v>0</v>
      </c>
      <c r="S8356">
        <v>0</v>
      </c>
      <c r="T8356">
        <v>1</v>
      </c>
      <c r="U8356">
        <v>0</v>
      </c>
      <c r="V8356">
        <v>0</v>
      </c>
      <c r="W8356">
        <v>0</v>
      </c>
      <c r="X8356">
        <v>0</v>
      </c>
      <c r="Y8356">
        <v>0</v>
      </c>
      <c r="Z8356">
        <v>138</v>
      </c>
      <c r="AA8356">
        <v>3</v>
      </c>
      <c r="AB8356">
        <v>0</v>
      </c>
      <c r="AC8356">
        <f t="shared" si="1171"/>
        <v>-5.9093327805657427</v>
      </c>
      <c r="AD8356">
        <f t="shared" si="1172"/>
        <v>2.7139971150296209E-3</v>
      </c>
      <c r="AE8356">
        <f t="shared" si="1173"/>
        <v>2.7066512712879544E-3</v>
      </c>
      <c r="AF8356">
        <f t="shared" si="1174"/>
        <v>1.1770774001536738E-3</v>
      </c>
      <c r="AG8356">
        <f t="shared" si="1175"/>
        <v>0</v>
      </c>
      <c r="AH8356">
        <f t="shared" si="1176"/>
        <v>0</v>
      </c>
      <c r="AI8356">
        <f t="shared" si="1177"/>
        <v>0</v>
      </c>
      <c r="AJ8356">
        <f t="shared" si="1178"/>
        <v>0</v>
      </c>
      <c r="AK8356">
        <f t="shared" si="1179"/>
        <v>1</v>
      </c>
    </row>
    <row r="8357" spans="1:37" x14ac:dyDescent="0.35">
      <c r="A8357">
        <v>1</v>
      </c>
      <c r="B8357">
        <v>1</v>
      </c>
      <c r="C8357">
        <v>0</v>
      </c>
      <c r="D8357">
        <v>4</v>
      </c>
      <c r="E8357">
        <v>0</v>
      </c>
      <c r="F8357">
        <v>0</v>
      </c>
      <c r="G8357">
        <v>0</v>
      </c>
      <c r="H8357">
        <v>0</v>
      </c>
      <c r="I8357">
        <v>0</v>
      </c>
      <c r="J8357">
        <v>0</v>
      </c>
      <c r="K8357">
        <v>0</v>
      </c>
      <c r="L8357">
        <v>55</v>
      </c>
      <c r="M8357">
        <v>0</v>
      </c>
      <c r="N8357">
        <v>0</v>
      </c>
      <c r="O8357">
        <v>0</v>
      </c>
      <c r="P8357">
        <v>0</v>
      </c>
      <c r="Q8357">
        <v>0</v>
      </c>
      <c r="R8357">
        <v>0</v>
      </c>
      <c r="S8357">
        <v>0</v>
      </c>
      <c r="T8357">
        <v>0</v>
      </c>
      <c r="U8357">
        <v>0</v>
      </c>
      <c r="V8357">
        <v>0</v>
      </c>
      <c r="W8357">
        <v>1</v>
      </c>
      <c r="X8357">
        <v>0</v>
      </c>
      <c r="Y8357">
        <v>0</v>
      </c>
      <c r="Z8357">
        <v>74.8</v>
      </c>
      <c r="AA8357">
        <v>2</v>
      </c>
      <c r="AB8357">
        <v>0</v>
      </c>
      <c r="AC8357">
        <f t="shared" si="1171"/>
        <v>-4.7736644076088757</v>
      </c>
      <c r="AD8357">
        <f t="shared" si="1172"/>
        <v>8.449361457662936E-3</v>
      </c>
      <c r="AE8357">
        <f t="shared" si="1173"/>
        <v>8.3785679089030396E-3</v>
      </c>
      <c r="AF8357">
        <f t="shared" si="1174"/>
        <v>3.6540953185845199E-3</v>
      </c>
      <c r="AG8357">
        <f t="shared" si="1175"/>
        <v>0</v>
      </c>
      <c r="AH8357">
        <f t="shared" si="1176"/>
        <v>0</v>
      </c>
      <c r="AI8357">
        <f t="shared" si="1177"/>
        <v>0</v>
      </c>
      <c r="AJ8357">
        <f t="shared" si="1178"/>
        <v>0</v>
      </c>
      <c r="AK8357">
        <f t="shared" si="1179"/>
        <v>1</v>
      </c>
    </row>
    <row r="8358" spans="1:37" x14ac:dyDescent="0.35">
      <c r="A8358">
        <v>1</v>
      </c>
      <c r="B8358">
        <v>2</v>
      </c>
      <c r="C8358">
        <v>0</v>
      </c>
      <c r="D8358">
        <v>1</v>
      </c>
      <c r="E8358">
        <v>0</v>
      </c>
      <c r="F8358">
        <v>0</v>
      </c>
      <c r="G8358">
        <v>0</v>
      </c>
      <c r="H8358">
        <v>0</v>
      </c>
      <c r="I8358">
        <v>0</v>
      </c>
      <c r="J8358">
        <v>0</v>
      </c>
      <c r="K8358">
        <v>0</v>
      </c>
      <c r="L8358">
        <v>6</v>
      </c>
      <c r="M8358">
        <v>0</v>
      </c>
      <c r="N8358">
        <v>0</v>
      </c>
      <c r="O8358">
        <v>0</v>
      </c>
      <c r="P8358">
        <v>0</v>
      </c>
      <c r="Q8358">
        <v>1</v>
      </c>
      <c r="R8358">
        <v>0</v>
      </c>
      <c r="S8358">
        <v>0</v>
      </c>
      <c r="T8358">
        <v>0</v>
      </c>
      <c r="U8358">
        <v>0</v>
      </c>
      <c r="V8358">
        <v>0</v>
      </c>
      <c r="W8358">
        <v>0</v>
      </c>
      <c r="X8358">
        <v>0</v>
      </c>
      <c r="Y8358">
        <v>0</v>
      </c>
      <c r="Z8358">
        <v>110</v>
      </c>
      <c r="AA8358">
        <v>0</v>
      </c>
      <c r="AB8358">
        <v>0</v>
      </c>
      <c r="AC8358">
        <f t="shared" si="1171"/>
        <v>-1.4608380133850063</v>
      </c>
      <c r="AD8358">
        <f t="shared" si="1172"/>
        <v>0.2320417391461474</v>
      </c>
      <c r="AE8358">
        <f t="shared" si="1173"/>
        <v>0.18833918671210062</v>
      </c>
      <c r="AF8358">
        <f t="shared" si="1174"/>
        <v>9.0625421118822894E-2</v>
      </c>
      <c r="AG8358">
        <f t="shared" si="1175"/>
        <v>0</v>
      </c>
      <c r="AH8358">
        <f t="shared" si="1176"/>
        <v>0</v>
      </c>
      <c r="AI8358">
        <f t="shared" si="1177"/>
        <v>0</v>
      </c>
      <c r="AJ8358">
        <f t="shared" si="1178"/>
        <v>0</v>
      </c>
      <c r="AK8358">
        <f t="shared" si="1179"/>
        <v>1</v>
      </c>
    </row>
    <row r="8359" spans="1:37" x14ac:dyDescent="0.35">
      <c r="A8359">
        <v>1</v>
      </c>
      <c r="B8359">
        <v>2</v>
      </c>
      <c r="C8359">
        <v>0</v>
      </c>
      <c r="D8359">
        <v>2</v>
      </c>
      <c r="E8359">
        <v>0</v>
      </c>
      <c r="F8359">
        <v>0</v>
      </c>
      <c r="G8359">
        <v>0</v>
      </c>
      <c r="H8359">
        <v>0</v>
      </c>
      <c r="I8359">
        <v>0</v>
      </c>
      <c r="J8359">
        <v>0</v>
      </c>
      <c r="K8359">
        <v>0</v>
      </c>
      <c r="L8359">
        <v>84</v>
      </c>
      <c r="M8359">
        <v>0</v>
      </c>
      <c r="N8359">
        <v>0</v>
      </c>
      <c r="O8359">
        <v>0</v>
      </c>
      <c r="P8359">
        <v>0</v>
      </c>
      <c r="Q8359">
        <v>1</v>
      </c>
      <c r="R8359">
        <v>0</v>
      </c>
      <c r="S8359">
        <v>0</v>
      </c>
      <c r="T8359">
        <v>0</v>
      </c>
      <c r="U8359">
        <v>0</v>
      </c>
      <c r="V8359">
        <v>0</v>
      </c>
      <c r="W8359">
        <v>0</v>
      </c>
      <c r="X8359">
        <v>0</v>
      </c>
      <c r="Y8359">
        <v>0</v>
      </c>
      <c r="Z8359">
        <v>116.1</v>
      </c>
      <c r="AA8359">
        <v>0</v>
      </c>
      <c r="AB8359">
        <v>1</v>
      </c>
      <c r="AC8359">
        <f t="shared" si="1171"/>
        <v>-0.17450338102578478</v>
      </c>
      <c r="AD8359">
        <f t="shared" si="1172"/>
        <v>0.83987401458871069</v>
      </c>
      <c r="AE8359">
        <f t="shared" si="1173"/>
        <v>0.4564845244452555</v>
      </c>
      <c r="AF8359">
        <f t="shared" si="1174"/>
        <v>0.34057394115696393</v>
      </c>
      <c r="AG8359">
        <f t="shared" si="1175"/>
        <v>0</v>
      </c>
      <c r="AH8359">
        <f t="shared" si="1176"/>
        <v>0</v>
      </c>
      <c r="AI8359">
        <f t="shared" si="1177"/>
        <v>0</v>
      </c>
      <c r="AJ8359">
        <f t="shared" si="1178"/>
        <v>1</v>
      </c>
      <c r="AK8359">
        <f t="shared" si="1179"/>
        <v>0</v>
      </c>
    </row>
    <row r="8360" spans="1:37" x14ac:dyDescent="0.35">
      <c r="A8360">
        <v>1</v>
      </c>
      <c r="B8360">
        <v>2</v>
      </c>
      <c r="C8360">
        <v>0</v>
      </c>
      <c r="D8360">
        <v>2</v>
      </c>
      <c r="E8360">
        <v>0</v>
      </c>
      <c r="F8360">
        <v>0</v>
      </c>
      <c r="G8360">
        <v>0</v>
      </c>
      <c r="H8360">
        <v>0</v>
      </c>
      <c r="I8360">
        <v>0</v>
      </c>
      <c r="J8360">
        <v>0</v>
      </c>
      <c r="K8360">
        <v>0</v>
      </c>
      <c r="L8360">
        <v>247</v>
      </c>
      <c r="M8360">
        <v>0</v>
      </c>
      <c r="N8360">
        <v>0</v>
      </c>
      <c r="O8360">
        <v>0</v>
      </c>
      <c r="P8360">
        <v>0</v>
      </c>
      <c r="Q8360">
        <v>1</v>
      </c>
      <c r="R8360">
        <v>0</v>
      </c>
      <c r="S8360">
        <v>0</v>
      </c>
      <c r="T8360">
        <v>0</v>
      </c>
      <c r="U8360">
        <v>0</v>
      </c>
      <c r="V8360">
        <v>0</v>
      </c>
      <c r="W8360">
        <v>0</v>
      </c>
      <c r="X8360">
        <v>0</v>
      </c>
      <c r="Y8360">
        <v>0</v>
      </c>
      <c r="Z8360">
        <v>115</v>
      </c>
      <c r="AA8360">
        <v>1</v>
      </c>
      <c r="AB8360">
        <v>1</v>
      </c>
      <c r="AC8360">
        <f t="shared" si="1171"/>
        <v>0.88063855152479675</v>
      </c>
      <c r="AD8360">
        <f t="shared" si="1172"/>
        <v>2.4124396817253384</v>
      </c>
      <c r="AE8360">
        <f t="shared" si="1173"/>
        <v>0.70695452718027318</v>
      </c>
      <c r="AF8360">
        <f t="shared" si="1174"/>
        <v>0.15060852005006825</v>
      </c>
      <c r="AG8360">
        <f t="shared" si="1175"/>
        <v>1</v>
      </c>
      <c r="AH8360">
        <f t="shared" si="1176"/>
        <v>1</v>
      </c>
      <c r="AI8360">
        <f t="shared" si="1177"/>
        <v>0</v>
      </c>
      <c r="AJ8360">
        <f t="shared" si="1178"/>
        <v>0</v>
      </c>
      <c r="AK8360">
        <f t="shared" si="1179"/>
        <v>0</v>
      </c>
    </row>
    <row r="8361" spans="1:37" x14ac:dyDescent="0.35">
      <c r="A8361">
        <v>1</v>
      </c>
      <c r="B8361">
        <v>2</v>
      </c>
      <c r="C8361">
        <v>0</v>
      </c>
      <c r="D8361">
        <v>3</v>
      </c>
      <c r="E8361">
        <v>0</v>
      </c>
      <c r="F8361">
        <v>0</v>
      </c>
      <c r="G8361">
        <v>0</v>
      </c>
      <c r="H8361">
        <v>0</v>
      </c>
      <c r="I8361">
        <v>0</v>
      </c>
      <c r="J8361">
        <v>0</v>
      </c>
      <c r="K8361">
        <v>0</v>
      </c>
      <c r="L8361">
        <v>7</v>
      </c>
      <c r="M8361">
        <v>1</v>
      </c>
      <c r="N8361">
        <v>0</v>
      </c>
      <c r="O8361">
        <v>0</v>
      </c>
      <c r="P8361">
        <v>0</v>
      </c>
      <c r="Q8361">
        <v>0</v>
      </c>
      <c r="R8361">
        <v>0</v>
      </c>
      <c r="S8361">
        <v>0</v>
      </c>
      <c r="T8361">
        <v>0</v>
      </c>
      <c r="U8361">
        <v>0</v>
      </c>
      <c r="V8361">
        <v>0</v>
      </c>
      <c r="W8361">
        <v>0</v>
      </c>
      <c r="X8361">
        <v>0</v>
      </c>
      <c r="Y8361">
        <v>0</v>
      </c>
      <c r="Z8361">
        <v>87</v>
      </c>
      <c r="AA8361">
        <v>0</v>
      </c>
      <c r="AB8361">
        <v>0</v>
      </c>
      <c r="AC8361">
        <f t="shared" si="1171"/>
        <v>-0.7982167830048672</v>
      </c>
      <c r="AD8361">
        <f t="shared" si="1172"/>
        <v>0.45013092998951554</v>
      </c>
      <c r="AE8361">
        <f t="shared" si="1173"/>
        <v>0.31040709544259565</v>
      </c>
      <c r="AF8361">
        <f t="shared" si="1174"/>
        <v>0.16140721575558731</v>
      </c>
      <c r="AG8361">
        <f t="shared" si="1175"/>
        <v>0</v>
      </c>
      <c r="AH8361">
        <f t="shared" si="1176"/>
        <v>0</v>
      </c>
      <c r="AI8361">
        <f t="shared" si="1177"/>
        <v>0</v>
      </c>
      <c r="AJ8361">
        <f t="shared" si="1178"/>
        <v>0</v>
      </c>
      <c r="AK8361">
        <f t="shared" si="1179"/>
        <v>1</v>
      </c>
    </row>
    <row r="8362" spans="1:37" x14ac:dyDescent="0.35">
      <c r="A8362">
        <v>1</v>
      </c>
      <c r="B8362">
        <v>2</v>
      </c>
      <c r="C8362">
        <v>0</v>
      </c>
      <c r="D8362">
        <v>5</v>
      </c>
      <c r="E8362">
        <v>0</v>
      </c>
      <c r="F8362">
        <v>0</v>
      </c>
      <c r="G8362">
        <v>0</v>
      </c>
      <c r="H8362">
        <v>0</v>
      </c>
      <c r="I8362">
        <v>0</v>
      </c>
      <c r="J8362">
        <v>0</v>
      </c>
      <c r="K8362">
        <v>0</v>
      </c>
      <c r="L8362">
        <v>290</v>
      </c>
      <c r="M8362">
        <v>0</v>
      </c>
      <c r="N8362">
        <v>0</v>
      </c>
      <c r="O8362">
        <v>0</v>
      </c>
      <c r="P8362">
        <v>0</v>
      </c>
      <c r="Q8362">
        <v>0</v>
      </c>
      <c r="R8362">
        <v>0</v>
      </c>
      <c r="S8362">
        <v>0</v>
      </c>
      <c r="T8362">
        <v>0</v>
      </c>
      <c r="U8362">
        <v>1</v>
      </c>
      <c r="V8362">
        <v>0</v>
      </c>
      <c r="W8362">
        <v>0</v>
      </c>
      <c r="X8362">
        <v>0</v>
      </c>
      <c r="Y8362">
        <v>0</v>
      </c>
      <c r="Z8362">
        <v>90.95</v>
      </c>
      <c r="AA8362">
        <v>0</v>
      </c>
      <c r="AB8362">
        <v>1</v>
      </c>
      <c r="AC8362">
        <f t="shared" si="1171"/>
        <v>2.3839365283897394</v>
      </c>
      <c r="AD8362">
        <f t="shared" si="1172"/>
        <v>10.84752049853329</v>
      </c>
      <c r="AE8362">
        <f t="shared" si="1173"/>
        <v>0.91559415321342563</v>
      </c>
      <c r="AF8362">
        <f t="shared" si="1174"/>
        <v>3.8296989299431768E-2</v>
      </c>
      <c r="AG8362">
        <f t="shared" si="1175"/>
        <v>1</v>
      </c>
      <c r="AH8362">
        <f t="shared" si="1176"/>
        <v>1</v>
      </c>
      <c r="AI8362">
        <f t="shared" si="1177"/>
        <v>0</v>
      </c>
      <c r="AJ8362">
        <f t="shared" si="1178"/>
        <v>0</v>
      </c>
      <c r="AK8362">
        <f t="shared" si="1179"/>
        <v>0</v>
      </c>
    </row>
    <row r="8363" spans="1:37" x14ac:dyDescent="0.35">
      <c r="A8363">
        <v>1</v>
      </c>
      <c r="B8363">
        <v>2</v>
      </c>
      <c r="C8363">
        <v>0</v>
      </c>
      <c r="D8363">
        <v>4</v>
      </c>
      <c r="E8363">
        <v>0</v>
      </c>
      <c r="F8363">
        <v>0</v>
      </c>
      <c r="G8363">
        <v>0</v>
      </c>
      <c r="H8363">
        <v>0</v>
      </c>
      <c r="I8363">
        <v>0</v>
      </c>
      <c r="J8363">
        <v>0</v>
      </c>
      <c r="K8363">
        <v>0</v>
      </c>
      <c r="L8363">
        <v>179</v>
      </c>
      <c r="M8363">
        <v>0</v>
      </c>
      <c r="N8363">
        <v>0</v>
      </c>
      <c r="O8363">
        <v>0</v>
      </c>
      <c r="P8363">
        <v>0</v>
      </c>
      <c r="Q8363">
        <v>0</v>
      </c>
      <c r="R8363">
        <v>0</v>
      </c>
      <c r="S8363">
        <v>0</v>
      </c>
      <c r="T8363">
        <v>0</v>
      </c>
      <c r="U8363">
        <v>1</v>
      </c>
      <c r="V8363">
        <v>0</v>
      </c>
      <c r="W8363">
        <v>0</v>
      </c>
      <c r="X8363">
        <v>0</v>
      </c>
      <c r="Y8363">
        <v>0</v>
      </c>
      <c r="Z8363">
        <v>90.9</v>
      </c>
      <c r="AA8363">
        <v>0</v>
      </c>
      <c r="AB8363">
        <v>1</v>
      </c>
      <c r="AC8363">
        <f t="shared" si="1171"/>
        <v>0.78932578467071268</v>
      </c>
      <c r="AD8363">
        <f t="shared" si="1172"/>
        <v>2.2019113632912211</v>
      </c>
      <c r="AE8363">
        <f t="shared" si="1173"/>
        <v>0.6876865451477997</v>
      </c>
      <c r="AF8363">
        <f t="shared" si="1174"/>
        <v>0.1626094727137124</v>
      </c>
      <c r="AG8363">
        <f t="shared" si="1175"/>
        <v>1</v>
      </c>
      <c r="AH8363">
        <f t="shared" si="1176"/>
        <v>1</v>
      </c>
      <c r="AI8363">
        <f t="shared" si="1177"/>
        <v>0</v>
      </c>
      <c r="AJ8363">
        <f t="shared" si="1178"/>
        <v>0</v>
      </c>
      <c r="AK8363">
        <f t="shared" si="1179"/>
        <v>0</v>
      </c>
    </row>
    <row r="8364" spans="1:37" x14ac:dyDescent="0.35">
      <c r="A8364">
        <v>1</v>
      </c>
      <c r="B8364">
        <v>2</v>
      </c>
      <c r="C8364">
        <v>0</v>
      </c>
      <c r="D8364">
        <v>4</v>
      </c>
      <c r="E8364">
        <v>0</v>
      </c>
      <c r="F8364">
        <v>0</v>
      </c>
      <c r="G8364">
        <v>0</v>
      </c>
      <c r="H8364">
        <v>0</v>
      </c>
      <c r="I8364">
        <v>0</v>
      </c>
      <c r="J8364">
        <v>0</v>
      </c>
      <c r="K8364">
        <v>0</v>
      </c>
      <c r="L8364">
        <v>7</v>
      </c>
      <c r="M8364">
        <v>0</v>
      </c>
      <c r="N8364">
        <v>0</v>
      </c>
      <c r="O8364">
        <v>0</v>
      </c>
      <c r="P8364">
        <v>0</v>
      </c>
      <c r="Q8364">
        <v>0</v>
      </c>
      <c r="R8364">
        <v>0</v>
      </c>
      <c r="S8364">
        <v>1</v>
      </c>
      <c r="T8364">
        <v>0</v>
      </c>
      <c r="U8364">
        <v>0</v>
      </c>
      <c r="V8364">
        <v>0</v>
      </c>
      <c r="W8364">
        <v>0</v>
      </c>
      <c r="X8364">
        <v>0</v>
      </c>
      <c r="Y8364">
        <v>0</v>
      </c>
      <c r="Z8364">
        <v>174</v>
      </c>
      <c r="AA8364">
        <v>1</v>
      </c>
      <c r="AB8364">
        <v>0</v>
      </c>
      <c r="AC8364">
        <f t="shared" si="1171"/>
        <v>-0.6732472064940791</v>
      </c>
      <c r="AD8364">
        <f t="shared" si="1172"/>
        <v>0.5100496492690989</v>
      </c>
      <c r="AE8364">
        <f t="shared" si="1173"/>
        <v>0.33777011869508755</v>
      </c>
      <c r="AF8364">
        <f t="shared" si="1174"/>
        <v>0.17899122679589702</v>
      </c>
      <c r="AG8364">
        <f t="shared" si="1175"/>
        <v>0</v>
      </c>
      <c r="AH8364">
        <f t="shared" si="1176"/>
        <v>0</v>
      </c>
      <c r="AI8364">
        <f t="shared" si="1177"/>
        <v>0</v>
      </c>
      <c r="AJ8364">
        <f t="shared" si="1178"/>
        <v>0</v>
      </c>
      <c r="AK8364">
        <f t="shared" si="1179"/>
        <v>1</v>
      </c>
    </row>
    <row r="8365" spans="1:37" x14ac:dyDescent="0.35">
      <c r="A8365">
        <v>1</v>
      </c>
      <c r="B8365">
        <v>1</v>
      </c>
      <c r="C8365">
        <v>0</v>
      </c>
      <c r="D8365">
        <v>2</v>
      </c>
      <c r="E8365">
        <v>0</v>
      </c>
      <c r="F8365">
        <v>0</v>
      </c>
      <c r="G8365">
        <v>0</v>
      </c>
      <c r="H8365">
        <v>0</v>
      </c>
      <c r="I8365">
        <v>0</v>
      </c>
      <c r="J8365">
        <v>0</v>
      </c>
      <c r="K8365">
        <v>0</v>
      </c>
      <c r="L8365">
        <v>68</v>
      </c>
      <c r="M8365">
        <v>0</v>
      </c>
      <c r="N8365">
        <v>0</v>
      </c>
      <c r="O8365">
        <v>0</v>
      </c>
      <c r="P8365">
        <v>0</v>
      </c>
      <c r="Q8365">
        <v>0</v>
      </c>
      <c r="R8365">
        <v>0</v>
      </c>
      <c r="S8365">
        <v>0</v>
      </c>
      <c r="T8365">
        <v>1</v>
      </c>
      <c r="U8365">
        <v>0</v>
      </c>
      <c r="V8365">
        <v>0</v>
      </c>
      <c r="W8365">
        <v>0</v>
      </c>
      <c r="X8365">
        <v>0</v>
      </c>
      <c r="Y8365">
        <v>0</v>
      </c>
      <c r="Z8365">
        <v>0</v>
      </c>
      <c r="AA8365">
        <v>0</v>
      </c>
      <c r="AB8365">
        <v>0</v>
      </c>
      <c r="AC8365">
        <f t="shared" si="1171"/>
        <v>-3.4339860092422785</v>
      </c>
      <c r="AD8365">
        <f t="shared" si="1172"/>
        <v>3.2258103072373617E-2</v>
      </c>
      <c r="AE8365">
        <f t="shared" si="1173"/>
        <v>3.1250036184130532E-2</v>
      </c>
      <c r="AF8365">
        <f t="shared" si="1174"/>
        <v>1.37883007071234E-2</v>
      </c>
      <c r="AG8365">
        <f t="shared" si="1175"/>
        <v>0</v>
      </c>
      <c r="AH8365">
        <f t="shared" si="1176"/>
        <v>0</v>
      </c>
      <c r="AI8365">
        <f t="shared" si="1177"/>
        <v>0</v>
      </c>
      <c r="AJ8365">
        <f t="shared" si="1178"/>
        <v>0</v>
      </c>
      <c r="AK8365">
        <f t="shared" si="1179"/>
        <v>1</v>
      </c>
    </row>
    <row r="8366" spans="1:37" x14ac:dyDescent="0.35">
      <c r="A8366">
        <v>1</v>
      </c>
      <c r="B8366">
        <v>2</v>
      </c>
      <c r="C8366">
        <v>0</v>
      </c>
      <c r="D8366">
        <v>7</v>
      </c>
      <c r="E8366">
        <v>0</v>
      </c>
      <c r="F8366">
        <v>0</v>
      </c>
      <c r="G8366">
        <v>0</v>
      </c>
      <c r="H8366">
        <v>0</v>
      </c>
      <c r="I8366">
        <v>0</v>
      </c>
      <c r="J8366">
        <v>0</v>
      </c>
      <c r="K8366">
        <v>0</v>
      </c>
      <c r="L8366">
        <v>167</v>
      </c>
      <c r="M8366">
        <v>0</v>
      </c>
      <c r="N8366">
        <v>0</v>
      </c>
      <c r="O8366">
        <v>0</v>
      </c>
      <c r="P8366">
        <v>0</v>
      </c>
      <c r="Q8366">
        <v>0</v>
      </c>
      <c r="R8366">
        <v>0</v>
      </c>
      <c r="S8366">
        <v>0</v>
      </c>
      <c r="T8366">
        <v>1</v>
      </c>
      <c r="U8366">
        <v>0</v>
      </c>
      <c r="V8366">
        <v>0</v>
      </c>
      <c r="W8366">
        <v>0</v>
      </c>
      <c r="X8366">
        <v>0</v>
      </c>
      <c r="Y8366">
        <v>0</v>
      </c>
      <c r="Z8366">
        <v>114.04</v>
      </c>
      <c r="AA8366">
        <v>1</v>
      </c>
      <c r="AB8366">
        <v>1</v>
      </c>
      <c r="AC8366">
        <f t="shared" si="1171"/>
        <v>4.6780303269420287E-3</v>
      </c>
      <c r="AD8366">
        <f t="shared" si="1172"/>
        <v>1.0046889893930959</v>
      </c>
      <c r="AE8366">
        <f t="shared" si="1173"/>
        <v>0.50116950544895122</v>
      </c>
      <c r="AF8366">
        <f t="shared" si="1174"/>
        <v>0.30001536229511849</v>
      </c>
      <c r="AG8366">
        <f t="shared" si="1175"/>
        <v>1</v>
      </c>
      <c r="AH8366">
        <f t="shared" si="1176"/>
        <v>1</v>
      </c>
      <c r="AI8366">
        <f t="shared" si="1177"/>
        <v>0</v>
      </c>
      <c r="AJ8366">
        <f t="shared" si="1178"/>
        <v>0</v>
      </c>
      <c r="AK8366">
        <f t="shared" si="1179"/>
        <v>0</v>
      </c>
    </row>
    <row r="8367" spans="1:37" x14ac:dyDescent="0.35">
      <c r="A8367">
        <v>1</v>
      </c>
      <c r="B8367">
        <v>1</v>
      </c>
      <c r="C8367">
        <v>0</v>
      </c>
      <c r="D8367">
        <v>4</v>
      </c>
      <c r="E8367">
        <v>0</v>
      </c>
      <c r="F8367">
        <v>0</v>
      </c>
      <c r="G8367">
        <v>0</v>
      </c>
      <c r="H8367">
        <v>0</v>
      </c>
      <c r="I8367">
        <v>0</v>
      </c>
      <c r="J8367">
        <v>0</v>
      </c>
      <c r="K8367">
        <v>0</v>
      </c>
      <c r="L8367">
        <v>115</v>
      </c>
      <c r="M8367">
        <v>1</v>
      </c>
      <c r="N8367">
        <v>0</v>
      </c>
      <c r="O8367">
        <v>0</v>
      </c>
      <c r="P8367">
        <v>0</v>
      </c>
      <c r="Q8367">
        <v>0</v>
      </c>
      <c r="R8367">
        <v>0</v>
      </c>
      <c r="S8367">
        <v>0</v>
      </c>
      <c r="T8367">
        <v>0</v>
      </c>
      <c r="U8367">
        <v>0</v>
      </c>
      <c r="V8367">
        <v>0</v>
      </c>
      <c r="W8367">
        <v>0</v>
      </c>
      <c r="X8367">
        <v>0</v>
      </c>
      <c r="Y8367">
        <v>0</v>
      </c>
      <c r="Z8367">
        <v>76</v>
      </c>
      <c r="AA8367">
        <v>0</v>
      </c>
      <c r="AB8367">
        <v>0</v>
      </c>
      <c r="AC8367">
        <f t="shared" si="1171"/>
        <v>0.34639599808877386</v>
      </c>
      <c r="AD8367">
        <f t="shared" si="1172"/>
        <v>1.4139624313878412</v>
      </c>
      <c r="AE8367">
        <f t="shared" si="1173"/>
        <v>0.58574334587921584</v>
      </c>
      <c r="AF8367">
        <f t="shared" si="1174"/>
        <v>0.38273050686824223</v>
      </c>
      <c r="AG8367">
        <f t="shared" si="1175"/>
        <v>1</v>
      </c>
      <c r="AH8367">
        <f t="shared" si="1176"/>
        <v>0</v>
      </c>
      <c r="AI8367">
        <f t="shared" si="1177"/>
        <v>1</v>
      </c>
      <c r="AJ8367">
        <f t="shared" si="1178"/>
        <v>0</v>
      </c>
      <c r="AK8367">
        <f t="shared" si="1179"/>
        <v>0</v>
      </c>
    </row>
    <row r="8368" spans="1:37" x14ac:dyDescent="0.35">
      <c r="A8368">
        <v>1</v>
      </c>
      <c r="B8368">
        <v>2</v>
      </c>
      <c r="C8368">
        <v>0</v>
      </c>
      <c r="D8368">
        <v>2</v>
      </c>
      <c r="E8368">
        <v>0</v>
      </c>
      <c r="F8368">
        <v>0</v>
      </c>
      <c r="G8368">
        <v>0</v>
      </c>
      <c r="H8368">
        <v>0</v>
      </c>
      <c r="I8368">
        <v>0</v>
      </c>
      <c r="J8368">
        <v>0</v>
      </c>
      <c r="K8368">
        <v>0</v>
      </c>
      <c r="L8368">
        <v>17</v>
      </c>
      <c r="M8368">
        <v>0</v>
      </c>
      <c r="N8368">
        <v>0</v>
      </c>
      <c r="O8368">
        <v>0</v>
      </c>
      <c r="P8368">
        <v>0</v>
      </c>
      <c r="Q8368">
        <v>0</v>
      </c>
      <c r="R8368">
        <v>0</v>
      </c>
      <c r="S8368">
        <v>0</v>
      </c>
      <c r="T8368">
        <v>1</v>
      </c>
      <c r="U8368">
        <v>0</v>
      </c>
      <c r="V8368">
        <v>0</v>
      </c>
      <c r="W8368">
        <v>0</v>
      </c>
      <c r="X8368">
        <v>0</v>
      </c>
      <c r="Y8368">
        <v>0</v>
      </c>
      <c r="Z8368">
        <v>73.92</v>
      </c>
      <c r="AA8368">
        <v>0</v>
      </c>
      <c r="AB8368">
        <v>0</v>
      </c>
      <c r="AC8368">
        <f t="shared" si="1171"/>
        <v>-2.2984754316744196</v>
      </c>
      <c r="AD8368">
        <f t="shared" si="1172"/>
        <v>0.10041181175578305</v>
      </c>
      <c r="AE8368">
        <f t="shared" si="1173"/>
        <v>9.1249303836142104E-2</v>
      </c>
      <c r="AF8368">
        <f t="shared" si="1174"/>
        <v>4.155524343413694E-2</v>
      </c>
      <c r="AG8368">
        <f t="shared" si="1175"/>
        <v>0</v>
      </c>
      <c r="AH8368">
        <f t="shared" si="1176"/>
        <v>0</v>
      </c>
      <c r="AI8368">
        <f t="shared" si="1177"/>
        <v>0</v>
      </c>
      <c r="AJ8368">
        <f t="shared" si="1178"/>
        <v>0</v>
      </c>
      <c r="AK8368">
        <f t="shared" si="1179"/>
        <v>1</v>
      </c>
    </row>
    <row r="8369" spans="1:37" x14ac:dyDescent="0.35">
      <c r="A8369">
        <v>1</v>
      </c>
      <c r="B8369">
        <v>2</v>
      </c>
      <c r="C8369">
        <v>0</v>
      </c>
      <c r="D8369">
        <v>1</v>
      </c>
      <c r="E8369">
        <v>0</v>
      </c>
      <c r="F8369">
        <v>0</v>
      </c>
      <c r="G8369">
        <v>0</v>
      </c>
      <c r="H8369">
        <v>0</v>
      </c>
      <c r="I8369">
        <v>0</v>
      </c>
      <c r="J8369">
        <v>0</v>
      </c>
      <c r="K8369">
        <v>0</v>
      </c>
      <c r="L8369">
        <v>263</v>
      </c>
      <c r="M8369">
        <v>0</v>
      </c>
      <c r="N8369">
        <v>0</v>
      </c>
      <c r="O8369">
        <v>0</v>
      </c>
      <c r="P8369">
        <v>0</v>
      </c>
      <c r="Q8369">
        <v>0</v>
      </c>
      <c r="R8369">
        <v>0</v>
      </c>
      <c r="S8369">
        <v>0</v>
      </c>
      <c r="T8369">
        <v>1</v>
      </c>
      <c r="U8369">
        <v>0</v>
      </c>
      <c r="V8369">
        <v>0</v>
      </c>
      <c r="W8369">
        <v>0</v>
      </c>
      <c r="X8369">
        <v>0</v>
      </c>
      <c r="Y8369">
        <v>0</v>
      </c>
      <c r="Z8369">
        <v>67</v>
      </c>
      <c r="AA8369">
        <v>0</v>
      </c>
      <c r="AB8369">
        <v>0</v>
      </c>
      <c r="AC8369">
        <f t="shared" si="1171"/>
        <v>0.75789323028662237</v>
      </c>
      <c r="AD8369">
        <f t="shared" si="1172"/>
        <v>2.1337761069325936</v>
      </c>
      <c r="AE8369">
        <f t="shared" si="1173"/>
        <v>0.6808961566246603</v>
      </c>
      <c r="AF8369">
        <f t="shared" si="1174"/>
        <v>0.49606796501159772</v>
      </c>
      <c r="AG8369">
        <f t="shared" si="1175"/>
        <v>1</v>
      </c>
      <c r="AH8369">
        <f t="shared" si="1176"/>
        <v>0</v>
      </c>
      <c r="AI8369">
        <f t="shared" si="1177"/>
        <v>1</v>
      </c>
      <c r="AJ8369">
        <f t="shared" si="1178"/>
        <v>0</v>
      </c>
      <c r="AK8369">
        <f t="shared" si="1179"/>
        <v>0</v>
      </c>
    </row>
    <row r="8370" spans="1:37" x14ac:dyDescent="0.35">
      <c r="A8370">
        <v>1</v>
      </c>
      <c r="B8370">
        <v>1</v>
      </c>
      <c r="C8370">
        <v>0</v>
      </c>
      <c r="D8370">
        <v>3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v>0</v>
      </c>
      <c r="K8370">
        <v>0</v>
      </c>
      <c r="L8370">
        <v>9</v>
      </c>
      <c r="M8370">
        <v>0</v>
      </c>
      <c r="N8370">
        <v>0</v>
      </c>
      <c r="O8370">
        <v>0</v>
      </c>
      <c r="P8370">
        <v>0</v>
      </c>
      <c r="Q8370">
        <v>0</v>
      </c>
      <c r="R8370">
        <v>0</v>
      </c>
      <c r="S8370">
        <v>0</v>
      </c>
      <c r="T8370">
        <v>1</v>
      </c>
      <c r="U8370">
        <v>0</v>
      </c>
      <c r="V8370">
        <v>0</v>
      </c>
      <c r="W8370">
        <v>0</v>
      </c>
      <c r="X8370">
        <v>0</v>
      </c>
      <c r="Y8370">
        <v>0</v>
      </c>
      <c r="Z8370">
        <v>78.03</v>
      </c>
      <c r="AA8370">
        <v>1</v>
      </c>
      <c r="AB8370">
        <v>0</v>
      </c>
      <c r="AC8370">
        <f t="shared" si="1171"/>
        <v>-3.4899778497259923</v>
      </c>
      <c r="AD8370">
        <f t="shared" si="1172"/>
        <v>3.0501547781376002E-2</v>
      </c>
      <c r="AE8370">
        <f t="shared" si="1173"/>
        <v>2.9598740387187655E-2</v>
      </c>
      <c r="AF8370">
        <f t="shared" si="1174"/>
        <v>1.3048648412568885E-2</v>
      </c>
      <c r="AG8370">
        <f t="shared" si="1175"/>
        <v>0</v>
      </c>
      <c r="AH8370">
        <f t="shared" si="1176"/>
        <v>0</v>
      </c>
      <c r="AI8370">
        <f t="shared" si="1177"/>
        <v>0</v>
      </c>
      <c r="AJ8370">
        <f t="shared" si="1178"/>
        <v>0</v>
      </c>
      <c r="AK8370">
        <f t="shared" si="1179"/>
        <v>1</v>
      </c>
    </row>
    <row r="8371" spans="1:37" x14ac:dyDescent="0.35">
      <c r="A8371">
        <v>1</v>
      </c>
      <c r="B8371">
        <v>2</v>
      </c>
      <c r="C8371">
        <v>0</v>
      </c>
      <c r="D8371">
        <v>3</v>
      </c>
      <c r="E8371">
        <v>0</v>
      </c>
      <c r="F8371">
        <v>0</v>
      </c>
      <c r="G8371">
        <v>0</v>
      </c>
      <c r="H8371">
        <v>0</v>
      </c>
      <c r="I8371">
        <v>0</v>
      </c>
      <c r="J8371">
        <v>0</v>
      </c>
      <c r="K8371">
        <v>0</v>
      </c>
      <c r="L8371">
        <v>33</v>
      </c>
      <c r="M8371">
        <v>0</v>
      </c>
      <c r="N8371">
        <v>0</v>
      </c>
      <c r="O8371">
        <v>0</v>
      </c>
      <c r="P8371">
        <v>0</v>
      </c>
      <c r="Q8371">
        <v>0</v>
      </c>
      <c r="R8371">
        <v>1</v>
      </c>
      <c r="S8371">
        <v>0</v>
      </c>
      <c r="T8371">
        <v>0</v>
      </c>
      <c r="U8371">
        <v>0</v>
      </c>
      <c r="V8371">
        <v>0</v>
      </c>
      <c r="W8371">
        <v>0</v>
      </c>
      <c r="X8371">
        <v>0</v>
      </c>
      <c r="Y8371">
        <v>0</v>
      </c>
      <c r="Z8371">
        <v>125.1</v>
      </c>
      <c r="AA8371">
        <v>1</v>
      </c>
      <c r="AB8371">
        <v>0</v>
      </c>
      <c r="AC8371">
        <f t="shared" si="1171"/>
        <v>-1.4087408001824198</v>
      </c>
      <c r="AD8371">
        <f t="shared" si="1172"/>
        <v>0.24445090196717811</v>
      </c>
      <c r="AE8371">
        <f t="shared" si="1173"/>
        <v>0.19643274120397994</v>
      </c>
      <c r="AF8371">
        <f t="shared" si="1174"/>
        <v>9.4977766814153458E-2</v>
      </c>
      <c r="AG8371">
        <f t="shared" si="1175"/>
        <v>0</v>
      </c>
      <c r="AH8371">
        <f t="shared" si="1176"/>
        <v>0</v>
      </c>
      <c r="AI8371">
        <f t="shared" si="1177"/>
        <v>0</v>
      </c>
      <c r="AJ8371">
        <f t="shared" si="1178"/>
        <v>0</v>
      </c>
      <c r="AK8371">
        <f t="shared" si="1179"/>
        <v>1</v>
      </c>
    </row>
    <row r="8372" spans="1:37" x14ac:dyDescent="0.35">
      <c r="A8372">
        <v>1</v>
      </c>
      <c r="B8372">
        <v>1</v>
      </c>
      <c r="C8372">
        <v>0</v>
      </c>
      <c r="D8372">
        <v>2</v>
      </c>
      <c r="E8372">
        <v>0</v>
      </c>
      <c r="F8372">
        <v>0</v>
      </c>
      <c r="G8372">
        <v>0</v>
      </c>
      <c r="H8372">
        <v>0</v>
      </c>
      <c r="I8372">
        <v>0</v>
      </c>
      <c r="J8372">
        <v>0</v>
      </c>
      <c r="K8372">
        <v>0</v>
      </c>
      <c r="L8372">
        <v>5</v>
      </c>
      <c r="M8372">
        <v>0</v>
      </c>
      <c r="N8372">
        <v>0</v>
      </c>
      <c r="O8372">
        <v>0</v>
      </c>
      <c r="P8372">
        <v>0</v>
      </c>
      <c r="Q8372">
        <v>0</v>
      </c>
      <c r="R8372">
        <v>0</v>
      </c>
      <c r="S8372">
        <v>0</v>
      </c>
      <c r="T8372">
        <v>1</v>
      </c>
      <c r="U8372">
        <v>0</v>
      </c>
      <c r="V8372">
        <v>0</v>
      </c>
      <c r="W8372">
        <v>0</v>
      </c>
      <c r="X8372">
        <v>0</v>
      </c>
      <c r="Y8372">
        <v>0</v>
      </c>
      <c r="Z8372">
        <v>65</v>
      </c>
      <c r="AA8372">
        <v>0</v>
      </c>
      <c r="AB8372">
        <v>0</v>
      </c>
      <c r="AC8372">
        <f t="shared" si="1171"/>
        <v>-2.8217655573546079</v>
      </c>
      <c r="AD8372">
        <f t="shared" si="1172"/>
        <v>5.9500797845367909E-2</v>
      </c>
      <c r="AE8372">
        <f t="shared" si="1173"/>
        <v>5.6159276110381878E-2</v>
      </c>
      <c r="AF8372">
        <f t="shared" si="1174"/>
        <v>2.5101288087596974E-2</v>
      </c>
      <c r="AG8372">
        <f t="shared" si="1175"/>
        <v>0</v>
      </c>
      <c r="AH8372">
        <f t="shared" si="1176"/>
        <v>0</v>
      </c>
      <c r="AI8372">
        <f t="shared" si="1177"/>
        <v>0</v>
      </c>
      <c r="AJ8372">
        <f t="shared" si="1178"/>
        <v>0</v>
      </c>
      <c r="AK8372">
        <f t="shared" si="1179"/>
        <v>1</v>
      </c>
    </row>
    <row r="8373" spans="1:37" x14ac:dyDescent="0.35">
      <c r="A8373">
        <v>1</v>
      </c>
      <c r="B8373">
        <v>2</v>
      </c>
      <c r="C8373">
        <v>0</v>
      </c>
      <c r="D8373">
        <v>1</v>
      </c>
      <c r="E8373">
        <v>0</v>
      </c>
      <c r="F8373">
        <v>0</v>
      </c>
      <c r="G8373">
        <v>0</v>
      </c>
      <c r="H8373">
        <v>0</v>
      </c>
      <c r="I8373">
        <v>0</v>
      </c>
      <c r="J8373">
        <v>0</v>
      </c>
      <c r="K8373">
        <v>0</v>
      </c>
      <c r="L8373">
        <v>113</v>
      </c>
      <c r="M8373">
        <v>0</v>
      </c>
      <c r="N8373">
        <v>0</v>
      </c>
      <c r="O8373">
        <v>0</v>
      </c>
      <c r="P8373">
        <v>0</v>
      </c>
      <c r="Q8373">
        <v>0</v>
      </c>
      <c r="R8373">
        <v>0</v>
      </c>
      <c r="S8373">
        <v>0</v>
      </c>
      <c r="T8373">
        <v>0</v>
      </c>
      <c r="U8373">
        <v>0</v>
      </c>
      <c r="V8373">
        <v>0</v>
      </c>
      <c r="W8373">
        <v>1</v>
      </c>
      <c r="X8373">
        <v>0</v>
      </c>
      <c r="Y8373">
        <v>0</v>
      </c>
      <c r="Z8373">
        <v>90</v>
      </c>
      <c r="AA8373">
        <v>1</v>
      </c>
      <c r="AB8373">
        <v>1</v>
      </c>
      <c r="AC8373">
        <f t="shared" si="1171"/>
        <v>-2.6741493200265447</v>
      </c>
      <c r="AD8373">
        <f t="shared" si="1172"/>
        <v>6.8965470993117853E-2</v>
      </c>
      <c r="AE8373">
        <f t="shared" si="1173"/>
        <v>6.4516088559011905E-2</v>
      </c>
      <c r="AF8373">
        <f t="shared" si="1174"/>
        <v>1.1903319706186428</v>
      </c>
      <c r="AG8373">
        <f t="shared" si="1175"/>
        <v>0</v>
      </c>
      <c r="AH8373">
        <f t="shared" si="1176"/>
        <v>0</v>
      </c>
      <c r="AI8373">
        <f t="shared" si="1177"/>
        <v>0</v>
      </c>
      <c r="AJ8373">
        <f t="shared" si="1178"/>
        <v>1</v>
      </c>
      <c r="AK8373">
        <f t="shared" si="1179"/>
        <v>0</v>
      </c>
    </row>
    <row r="8374" spans="1:37" x14ac:dyDescent="0.35">
      <c r="A8374">
        <v>1</v>
      </c>
      <c r="B8374">
        <v>2</v>
      </c>
      <c r="C8374">
        <v>0</v>
      </c>
      <c r="D8374">
        <v>5</v>
      </c>
      <c r="E8374">
        <v>0</v>
      </c>
      <c r="F8374">
        <v>0</v>
      </c>
      <c r="G8374">
        <v>0</v>
      </c>
      <c r="H8374">
        <v>0</v>
      </c>
      <c r="I8374">
        <v>0</v>
      </c>
      <c r="J8374">
        <v>0</v>
      </c>
      <c r="K8374">
        <v>0</v>
      </c>
      <c r="L8374">
        <v>90</v>
      </c>
      <c r="M8374">
        <v>0</v>
      </c>
      <c r="N8374">
        <v>1</v>
      </c>
      <c r="O8374">
        <v>0</v>
      </c>
      <c r="P8374">
        <v>0</v>
      </c>
      <c r="Q8374">
        <v>0</v>
      </c>
      <c r="R8374">
        <v>0</v>
      </c>
      <c r="S8374">
        <v>0</v>
      </c>
      <c r="T8374">
        <v>0</v>
      </c>
      <c r="U8374">
        <v>0</v>
      </c>
      <c r="V8374">
        <v>0</v>
      </c>
      <c r="W8374">
        <v>0</v>
      </c>
      <c r="X8374">
        <v>0</v>
      </c>
      <c r="Y8374">
        <v>0</v>
      </c>
      <c r="Z8374">
        <v>73.95</v>
      </c>
      <c r="AA8374">
        <v>0</v>
      </c>
      <c r="AB8374">
        <v>1</v>
      </c>
      <c r="AC8374">
        <f t="shared" si="1171"/>
        <v>-3.7247575077531625E-2</v>
      </c>
      <c r="AD8374">
        <f t="shared" si="1172"/>
        <v>0.9634375826861945</v>
      </c>
      <c r="AE8374">
        <f t="shared" si="1173"/>
        <v>0.49068918267730616</v>
      </c>
      <c r="AF8374">
        <f t="shared" si="1174"/>
        <v>0.30919351600591466</v>
      </c>
      <c r="AG8374">
        <f t="shared" si="1175"/>
        <v>0</v>
      </c>
      <c r="AH8374">
        <f t="shared" si="1176"/>
        <v>0</v>
      </c>
      <c r="AI8374">
        <f t="shared" si="1177"/>
        <v>0</v>
      </c>
      <c r="AJ8374">
        <f t="shared" si="1178"/>
        <v>1</v>
      </c>
      <c r="AK8374">
        <f t="shared" si="1179"/>
        <v>0</v>
      </c>
    </row>
    <row r="8375" spans="1:37" x14ac:dyDescent="0.35">
      <c r="A8375">
        <v>1</v>
      </c>
      <c r="B8375">
        <v>2</v>
      </c>
      <c r="C8375">
        <v>0</v>
      </c>
      <c r="D8375">
        <v>4</v>
      </c>
      <c r="E8375">
        <v>0</v>
      </c>
      <c r="F8375">
        <v>0</v>
      </c>
      <c r="G8375">
        <v>0</v>
      </c>
      <c r="H8375">
        <v>1</v>
      </c>
      <c r="I8375">
        <v>0</v>
      </c>
      <c r="J8375">
        <v>0</v>
      </c>
      <c r="K8375">
        <v>0</v>
      </c>
      <c r="L8375">
        <v>102</v>
      </c>
      <c r="M8375">
        <v>0</v>
      </c>
      <c r="N8375">
        <v>0</v>
      </c>
      <c r="O8375">
        <v>0</v>
      </c>
      <c r="P8375">
        <v>1</v>
      </c>
      <c r="Q8375">
        <v>0</v>
      </c>
      <c r="R8375">
        <v>0</v>
      </c>
      <c r="S8375">
        <v>0</v>
      </c>
      <c r="T8375">
        <v>0</v>
      </c>
      <c r="U8375">
        <v>0</v>
      </c>
      <c r="V8375">
        <v>0</v>
      </c>
      <c r="W8375">
        <v>0</v>
      </c>
      <c r="X8375">
        <v>0</v>
      </c>
      <c r="Y8375">
        <v>0</v>
      </c>
      <c r="Z8375">
        <v>132.6</v>
      </c>
      <c r="AA8375">
        <v>1</v>
      </c>
      <c r="AB8375">
        <v>0</v>
      </c>
      <c r="AC8375">
        <f t="shared" si="1171"/>
        <v>-0.45879394945944973</v>
      </c>
      <c r="AD8375">
        <f t="shared" si="1172"/>
        <v>0.63204546479276835</v>
      </c>
      <c r="AE8375">
        <f t="shared" si="1173"/>
        <v>0.3872719715397287</v>
      </c>
      <c r="AF8375">
        <f t="shared" si="1174"/>
        <v>0.21273225296783765</v>
      </c>
      <c r="AG8375">
        <f t="shared" si="1175"/>
        <v>0</v>
      </c>
      <c r="AH8375">
        <f t="shared" si="1176"/>
        <v>0</v>
      </c>
      <c r="AI8375">
        <f t="shared" si="1177"/>
        <v>0</v>
      </c>
      <c r="AJ8375">
        <f t="shared" si="1178"/>
        <v>0</v>
      </c>
      <c r="AK8375">
        <f t="shared" si="1179"/>
        <v>1</v>
      </c>
    </row>
    <row r="8376" spans="1:37" x14ac:dyDescent="0.35">
      <c r="A8376">
        <v>1</v>
      </c>
      <c r="B8376">
        <v>2</v>
      </c>
      <c r="C8376">
        <v>0</v>
      </c>
      <c r="D8376">
        <v>2</v>
      </c>
      <c r="E8376">
        <v>0</v>
      </c>
      <c r="F8376">
        <v>0</v>
      </c>
      <c r="G8376">
        <v>0</v>
      </c>
      <c r="H8376">
        <v>0</v>
      </c>
      <c r="I8376">
        <v>0</v>
      </c>
      <c r="J8376">
        <v>0</v>
      </c>
      <c r="K8376">
        <v>0</v>
      </c>
      <c r="L8376">
        <v>0</v>
      </c>
      <c r="M8376">
        <v>0</v>
      </c>
      <c r="N8376">
        <v>0</v>
      </c>
      <c r="O8376">
        <v>0</v>
      </c>
      <c r="P8376">
        <v>0</v>
      </c>
      <c r="Q8376">
        <v>0</v>
      </c>
      <c r="R8376">
        <v>1</v>
      </c>
      <c r="S8376">
        <v>0</v>
      </c>
      <c r="T8376">
        <v>0</v>
      </c>
      <c r="U8376">
        <v>0</v>
      </c>
      <c r="V8376">
        <v>0</v>
      </c>
      <c r="W8376">
        <v>0</v>
      </c>
      <c r="X8376">
        <v>0</v>
      </c>
      <c r="Y8376">
        <v>0</v>
      </c>
      <c r="Z8376">
        <v>143.5</v>
      </c>
      <c r="AA8376">
        <v>0</v>
      </c>
      <c r="AB8376">
        <v>0</v>
      </c>
      <c r="AC8376">
        <f t="shared" si="1171"/>
        <v>-0.42480504627015359</v>
      </c>
      <c r="AD8376">
        <f t="shared" si="1172"/>
        <v>0.65389725241262664</v>
      </c>
      <c r="AE8376">
        <f t="shared" si="1173"/>
        <v>0.39536751842277534</v>
      </c>
      <c r="AF8376">
        <f t="shared" si="1174"/>
        <v>0.21850852571454554</v>
      </c>
      <c r="AG8376">
        <f t="shared" si="1175"/>
        <v>0</v>
      </c>
      <c r="AH8376">
        <f t="shared" si="1176"/>
        <v>0</v>
      </c>
      <c r="AI8376">
        <f t="shared" si="1177"/>
        <v>0</v>
      </c>
      <c r="AJ8376">
        <f t="shared" si="1178"/>
        <v>0</v>
      </c>
      <c r="AK8376">
        <f t="shared" si="1179"/>
        <v>1</v>
      </c>
    </row>
    <row r="8377" spans="1:37" x14ac:dyDescent="0.35">
      <c r="A8377">
        <v>1</v>
      </c>
      <c r="B8377">
        <v>3</v>
      </c>
      <c r="C8377">
        <v>0</v>
      </c>
      <c r="D8377">
        <v>7</v>
      </c>
      <c r="E8377">
        <v>0</v>
      </c>
      <c r="F8377">
        <v>0</v>
      </c>
      <c r="G8377">
        <v>0</v>
      </c>
      <c r="H8377">
        <v>1</v>
      </c>
      <c r="I8377">
        <v>0</v>
      </c>
      <c r="J8377">
        <v>0</v>
      </c>
      <c r="K8377">
        <v>0</v>
      </c>
      <c r="L8377">
        <v>79</v>
      </c>
      <c r="M8377">
        <v>0</v>
      </c>
      <c r="N8377">
        <v>0</v>
      </c>
      <c r="O8377">
        <v>0</v>
      </c>
      <c r="P8377">
        <v>0</v>
      </c>
      <c r="Q8377">
        <v>0</v>
      </c>
      <c r="R8377">
        <v>1</v>
      </c>
      <c r="S8377">
        <v>0</v>
      </c>
      <c r="T8377">
        <v>0</v>
      </c>
      <c r="U8377">
        <v>0</v>
      </c>
      <c r="V8377">
        <v>0</v>
      </c>
      <c r="W8377">
        <v>0</v>
      </c>
      <c r="X8377">
        <v>0</v>
      </c>
      <c r="Y8377">
        <v>0</v>
      </c>
      <c r="Z8377">
        <v>146.96</v>
      </c>
      <c r="AA8377">
        <v>2</v>
      </c>
      <c r="AB8377">
        <v>0</v>
      </c>
      <c r="AC8377">
        <f t="shared" si="1171"/>
        <v>-0.91793288101138382</v>
      </c>
      <c r="AD8377">
        <f t="shared" si="1172"/>
        <v>0.39934367938076692</v>
      </c>
      <c r="AE8377">
        <f t="shared" si="1173"/>
        <v>0.28537927120054107</v>
      </c>
      <c r="AF8377">
        <f t="shared" si="1174"/>
        <v>0.1459243904948227</v>
      </c>
      <c r="AG8377">
        <f t="shared" si="1175"/>
        <v>0</v>
      </c>
      <c r="AH8377">
        <f t="shared" si="1176"/>
        <v>0</v>
      </c>
      <c r="AI8377">
        <f t="shared" si="1177"/>
        <v>0</v>
      </c>
      <c r="AJ8377">
        <f t="shared" si="1178"/>
        <v>0</v>
      </c>
      <c r="AK8377">
        <f t="shared" si="1179"/>
        <v>1</v>
      </c>
    </row>
    <row r="8378" spans="1:37" x14ac:dyDescent="0.35">
      <c r="A8378">
        <v>1</v>
      </c>
      <c r="B8378">
        <v>2</v>
      </c>
      <c r="C8378">
        <v>0</v>
      </c>
      <c r="D8378">
        <v>5</v>
      </c>
      <c r="E8378">
        <v>0</v>
      </c>
      <c r="F8378">
        <v>0</v>
      </c>
      <c r="G8378">
        <v>0</v>
      </c>
      <c r="H8378">
        <v>0</v>
      </c>
      <c r="I8378">
        <v>0</v>
      </c>
      <c r="J8378">
        <v>0</v>
      </c>
      <c r="K8378">
        <v>0</v>
      </c>
      <c r="L8378">
        <v>18</v>
      </c>
      <c r="M8378">
        <v>0</v>
      </c>
      <c r="N8378">
        <v>0</v>
      </c>
      <c r="O8378">
        <v>0</v>
      </c>
      <c r="P8378">
        <v>0</v>
      </c>
      <c r="Q8378">
        <v>0</v>
      </c>
      <c r="R8378">
        <v>0</v>
      </c>
      <c r="S8378">
        <v>0</v>
      </c>
      <c r="T8378">
        <v>0</v>
      </c>
      <c r="U8378">
        <v>0</v>
      </c>
      <c r="V8378">
        <v>0</v>
      </c>
      <c r="W8378">
        <v>0</v>
      </c>
      <c r="X8378">
        <v>0</v>
      </c>
      <c r="Y8378">
        <v>0</v>
      </c>
      <c r="Z8378">
        <v>89</v>
      </c>
      <c r="AA8378">
        <v>1</v>
      </c>
      <c r="AB8378">
        <v>0</v>
      </c>
      <c r="AC8378">
        <f t="shared" si="1171"/>
        <v>-4.4551808194407698</v>
      </c>
      <c r="AD8378">
        <f t="shared" si="1172"/>
        <v>1.1618218884845271E-2</v>
      </c>
      <c r="AE8378">
        <f t="shared" si="1173"/>
        <v>1.1484786125790207E-2</v>
      </c>
      <c r="AF8378">
        <f t="shared" si="1174"/>
        <v>5.0166422321782349E-3</v>
      </c>
      <c r="AG8378">
        <f t="shared" si="1175"/>
        <v>0</v>
      </c>
      <c r="AH8378">
        <f t="shared" si="1176"/>
        <v>0</v>
      </c>
      <c r="AI8378">
        <f t="shared" si="1177"/>
        <v>0</v>
      </c>
      <c r="AJ8378">
        <f t="shared" si="1178"/>
        <v>0</v>
      </c>
      <c r="AK8378">
        <f t="shared" si="1179"/>
        <v>1</v>
      </c>
    </row>
    <row r="8379" spans="1:37" x14ac:dyDescent="0.35">
      <c r="A8379">
        <v>1</v>
      </c>
      <c r="B8379">
        <v>2</v>
      </c>
      <c r="C8379">
        <v>0</v>
      </c>
      <c r="D8379">
        <v>2</v>
      </c>
      <c r="E8379">
        <v>0</v>
      </c>
      <c r="F8379">
        <v>0</v>
      </c>
      <c r="G8379">
        <v>0</v>
      </c>
      <c r="H8379">
        <v>0</v>
      </c>
      <c r="I8379">
        <v>0</v>
      </c>
      <c r="J8379">
        <v>0</v>
      </c>
      <c r="K8379">
        <v>0</v>
      </c>
      <c r="L8379">
        <v>39</v>
      </c>
      <c r="M8379">
        <v>0</v>
      </c>
      <c r="N8379">
        <v>0</v>
      </c>
      <c r="O8379">
        <v>0</v>
      </c>
      <c r="P8379">
        <v>0</v>
      </c>
      <c r="Q8379">
        <v>0</v>
      </c>
      <c r="R8379">
        <v>0</v>
      </c>
      <c r="S8379">
        <v>1</v>
      </c>
      <c r="T8379">
        <v>0</v>
      </c>
      <c r="U8379">
        <v>0</v>
      </c>
      <c r="V8379">
        <v>0</v>
      </c>
      <c r="W8379">
        <v>0</v>
      </c>
      <c r="X8379">
        <v>0</v>
      </c>
      <c r="Y8379">
        <v>0</v>
      </c>
      <c r="Z8379">
        <v>101.5</v>
      </c>
      <c r="AA8379">
        <v>0</v>
      </c>
      <c r="AB8379">
        <v>0</v>
      </c>
      <c r="AC8379">
        <f t="shared" si="1171"/>
        <v>-0.9558502014197976</v>
      </c>
      <c r="AD8379">
        <f t="shared" si="1172"/>
        <v>0.38448511576119498</v>
      </c>
      <c r="AE8379">
        <f t="shared" si="1173"/>
        <v>0.27770982250668952</v>
      </c>
      <c r="AF8379">
        <f t="shared" si="1174"/>
        <v>0.14128829111985447</v>
      </c>
      <c r="AG8379">
        <f t="shared" si="1175"/>
        <v>0</v>
      </c>
      <c r="AH8379">
        <f t="shared" si="1176"/>
        <v>0</v>
      </c>
      <c r="AI8379">
        <f t="shared" si="1177"/>
        <v>0</v>
      </c>
      <c r="AJ8379">
        <f t="shared" si="1178"/>
        <v>0</v>
      </c>
      <c r="AK8379">
        <f t="shared" si="1179"/>
        <v>1</v>
      </c>
    </row>
    <row r="8380" spans="1:37" x14ac:dyDescent="0.35">
      <c r="A8380">
        <v>1</v>
      </c>
      <c r="B8380">
        <v>2</v>
      </c>
      <c r="C8380">
        <v>0</v>
      </c>
      <c r="D8380">
        <v>2</v>
      </c>
      <c r="E8380">
        <v>0</v>
      </c>
      <c r="F8380">
        <v>0</v>
      </c>
      <c r="G8380">
        <v>0</v>
      </c>
      <c r="H8380">
        <v>0</v>
      </c>
      <c r="I8380">
        <v>0</v>
      </c>
      <c r="J8380">
        <v>0</v>
      </c>
      <c r="K8380">
        <v>0</v>
      </c>
      <c r="L8380">
        <v>59</v>
      </c>
      <c r="M8380">
        <v>0</v>
      </c>
      <c r="N8380">
        <v>1</v>
      </c>
      <c r="O8380">
        <v>0</v>
      </c>
      <c r="P8380">
        <v>0</v>
      </c>
      <c r="Q8380">
        <v>0</v>
      </c>
      <c r="R8380">
        <v>0</v>
      </c>
      <c r="S8380">
        <v>0</v>
      </c>
      <c r="T8380">
        <v>0</v>
      </c>
      <c r="U8380">
        <v>0</v>
      </c>
      <c r="V8380">
        <v>0</v>
      </c>
      <c r="W8380">
        <v>0</v>
      </c>
      <c r="X8380">
        <v>0</v>
      </c>
      <c r="Y8380">
        <v>0</v>
      </c>
      <c r="Z8380">
        <v>67.5</v>
      </c>
      <c r="AA8380">
        <v>0</v>
      </c>
      <c r="AB8380">
        <v>1</v>
      </c>
      <c r="AC8380">
        <f t="shared" si="1171"/>
        <v>-0.89760976451292285</v>
      </c>
      <c r="AD8380">
        <f t="shared" si="1172"/>
        <v>0.4075426193072938</v>
      </c>
      <c r="AE8380">
        <f t="shared" si="1173"/>
        <v>0.28954193906246428</v>
      </c>
      <c r="AF8380">
        <f t="shared" si="1174"/>
        <v>0.53828852145560202</v>
      </c>
      <c r="AG8380">
        <f t="shared" si="1175"/>
        <v>0</v>
      </c>
      <c r="AH8380">
        <f t="shared" si="1176"/>
        <v>0</v>
      </c>
      <c r="AI8380">
        <f t="shared" si="1177"/>
        <v>0</v>
      </c>
      <c r="AJ8380">
        <f t="shared" si="1178"/>
        <v>1</v>
      </c>
      <c r="AK8380">
        <f t="shared" si="1179"/>
        <v>0</v>
      </c>
    </row>
    <row r="8381" spans="1:37" x14ac:dyDescent="0.35">
      <c r="A8381">
        <v>1</v>
      </c>
      <c r="B8381">
        <v>2</v>
      </c>
      <c r="C8381">
        <v>0</v>
      </c>
      <c r="D8381">
        <v>6</v>
      </c>
      <c r="E8381">
        <v>0</v>
      </c>
      <c r="F8381">
        <v>0</v>
      </c>
      <c r="G8381">
        <v>0</v>
      </c>
      <c r="H8381">
        <v>0</v>
      </c>
      <c r="I8381">
        <v>0</v>
      </c>
      <c r="J8381">
        <v>0</v>
      </c>
      <c r="K8381">
        <v>0</v>
      </c>
      <c r="L8381">
        <v>21</v>
      </c>
      <c r="M8381">
        <v>1</v>
      </c>
      <c r="N8381">
        <v>0</v>
      </c>
      <c r="O8381">
        <v>0</v>
      </c>
      <c r="P8381">
        <v>0</v>
      </c>
      <c r="Q8381">
        <v>0</v>
      </c>
      <c r="R8381">
        <v>0</v>
      </c>
      <c r="S8381">
        <v>0</v>
      </c>
      <c r="T8381">
        <v>0</v>
      </c>
      <c r="U8381">
        <v>0</v>
      </c>
      <c r="V8381">
        <v>0</v>
      </c>
      <c r="W8381">
        <v>0</v>
      </c>
      <c r="X8381">
        <v>0</v>
      </c>
      <c r="Y8381">
        <v>0</v>
      </c>
      <c r="Z8381">
        <v>93</v>
      </c>
      <c r="AA8381">
        <v>1</v>
      </c>
      <c r="AB8381">
        <v>0</v>
      </c>
      <c r="AC8381">
        <f t="shared" si="1171"/>
        <v>-1.2909574321514885</v>
      </c>
      <c r="AD8381">
        <f t="shared" si="1172"/>
        <v>0.2750073561185058</v>
      </c>
      <c r="AE8381">
        <f t="shared" si="1173"/>
        <v>0.21569079958543014</v>
      </c>
      <c r="AF8381">
        <f t="shared" si="1174"/>
        <v>0.10551269042680483</v>
      </c>
      <c r="AG8381">
        <f t="shared" si="1175"/>
        <v>0</v>
      </c>
      <c r="AH8381">
        <f t="shared" si="1176"/>
        <v>0</v>
      </c>
      <c r="AI8381">
        <f t="shared" si="1177"/>
        <v>0</v>
      </c>
      <c r="AJ8381">
        <f t="shared" si="1178"/>
        <v>0</v>
      </c>
      <c r="AK8381">
        <f t="shared" si="1179"/>
        <v>1</v>
      </c>
    </row>
    <row r="8382" spans="1:37" x14ac:dyDescent="0.35">
      <c r="A8382">
        <v>1</v>
      </c>
      <c r="B8382">
        <v>2</v>
      </c>
      <c r="C8382">
        <v>0</v>
      </c>
      <c r="D8382">
        <v>2</v>
      </c>
      <c r="E8382">
        <v>0</v>
      </c>
      <c r="F8382">
        <v>0</v>
      </c>
      <c r="G8382">
        <v>0</v>
      </c>
      <c r="H8382">
        <v>0</v>
      </c>
      <c r="I8382">
        <v>0</v>
      </c>
      <c r="J8382">
        <v>0</v>
      </c>
      <c r="K8382">
        <v>0</v>
      </c>
      <c r="L8382">
        <v>61</v>
      </c>
      <c r="M8382">
        <v>0</v>
      </c>
      <c r="N8382">
        <v>0</v>
      </c>
      <c r="O8382">
        <v>1</v>
      </c>
      <c r="P8382">
        <v>0</v>
      </c>
      <c r="Q8382">
        <v>0</v>
      </c>
      <c r="R8382">
        <v>0</v>
      </c>
      <c r="S8382">
        <v>0</v>
      </c>
      <c r="T8382">
        <v>0</v>
      </c>
      <c r="U8382">
        <v>0</v>
      </c>
      <c r="V8382">
        <v>0</v>
      </c>
      <c r="W8382">
        <v>0</v>
      </c>
      <c r="X8382">
        <v>0</v>
      </c>
      <c r="Y8382">
        <v>0</v>
      </c>
      <c r="Z8382">
        <v>89.75</v>
      </c>
      <c r="AA8382">
        <v>1</v>
      </c>
      <c r="AB8382">
        <v>0</v>
      </c>
      <c r="AC8382">
        <f t="shared" si="1171"/>
        <v>-1.6845658032481015</v>
      </c>
      <c r="AD8382">
        <f t="shared" si="1172"/>
        <v>0.18552496880913857</v>
      </c>
      <c r="AE8382">
        <f t="shared" si="1173"/>
        <v>0.15649182741001116</v>
      </c>
      <c r="AF8382">
        <f t="shared" si="1174"/>
        <v>7.3910705257973136E-2</v>
      </c>
      <c r="AG8382">
        <f t="shared" si="1175"/>
        <v>0</v>
      </c>
      <c r="AH8382">
        <f t="shared" si="1176"/>
        <v>0</v>
      </c>
      <c r="AI8382">
        <f t="shared" si="1177"/>
        <v>0</v>
      </c>
      <c r="AJ8382">
        <f t="shared" si="1178"/>
        <v>0</v>
      </c>
      <c r="AK8382">
        <f t="shared" si="1179"/>
        <v>1</v>
      </c>
    </row>
    <row r="8383" spans="1:37" x14ac:dyDescent="0.35">
      <c r="A8383">
        <v>1</v>
      </c>
      <c r="B8383">
        <v>2</v>
      </c>
      <c r="C8383">
        <v>0</v>
      </c>
      <c r="D8383">
        <v>3</v>
      </c>
      <c r="E8383">
        <v>0</v>
      </c>
      <c r="F8383">
        <v>0</v>
      </c>
      <c r="G8383">
        <v>0</v>
      </c>
      <c r="H8383">
        <v>0</v>
      </c>
      <c r="I8383">
        <v>0</v>
      </c>
      <c r="J8383">
        <v>0</v>
      </c>
      <c r="K8383">
        <v>0</v>
      </c>
      <c r="L8383">
        <v>161</v>
      </c>
      <c r="M8383">
        <v>0</v>
      </c>
      <c r="N8383">
        <v>1</v>
      </c>
      <c r="O8383">
        <v>0</v>
      </c>
      <c r="P8383">
        <v>0</v>
      </c>
      <c r="Q8383">
        <v>0</v>
      </c>
      <c r="R8383">
        <v>0</v>
      </c>
      <c r="S8383">
        <v>0</v>
      </c>
      <c r="T8383">
        <v>0</v>
      </c>
      <c r="U8383">
        <v>0</v>
      </c>
      <c r="V8383">
        <v>0</v>
      </c>
      <c r="W8383">
        <v>0</v>
      </c>
      <c r="X8383">
        <v>0</v>
      </c>
      <c r="Y8383">
        <v>0</v>
      </c>
      <c r="Z8383">
        <v>130</v>
      </c>
      <c r="AA8383">
        <v>0</v>
      </c>
      <c r="AB8383">
        <v>1</v>
      </c>
      <c r="AC8383">
        <f t="shared" si="1171"/>
        <v>1.978790081595982</v>
      </c>
      <c r="AD8383">
        <f t="shared" si="1172"/>
        <v>7.2339851563252218</v>
      </c>
      <c r="AE8383">
        <f t="shared" si="1173"/>
        <v>0.8785521250020939</v>
      </c>
      <c r="AF8383">
        <f t="shared" si="1174"/>
        <v>5.623246646326293E-2</v>
      </c>
      <c r="AG8383">
        <f t="shared" si="1175"/>
        <v>1</v>
      </c>
      <c r="AH8383">
        <f t="shared" si="1176"/>
        <v>1</v>
      </c>
      <c r="AI8383">
        <f t="shared" si="1177"/>
        <v>0</v>
      </c>
      <c r="AJ8383">
        <f t="shared" si="1178"/>
        <v>0</v>
      </c>
      <c r="AK8383">
        <f t="shared" si="1179"/>
        <v>0</v>
      </c>
    </row>
    <row r="8384" spans="1:37" x14ac:dyDescent="0.35">
      <c r="A8384">
        <v>1</v>
      </c>
      <c r="B8384">
        <v>2</v>
      </c>
      <c r="C8384">
        <v>0</v>
      </c>
      <c r="D8384">
        <v>3</v>
      </c>
      <c r="E8384">
        <v>0</v>
      </c>
      <c r="F8384">
        <v>0</v>
      </c>
      <c r="G8384">
        <v>0</v>
      </c>
      <c r="H8384">
        <v>0</v>
      </c>
      <c r="I8384">
        <v>0</v>
      </c>
      <c r="J8384">
        <v>0</v>
      </c>
      <c r="K8384">
        <v>0</v>
      </c>
      <c r="L8384">
        <v>28</v>
      </c>
      <c r="M8384">
        <v>0</v>
      </c>
      <c r="N8384">
        <v>0</v>
      </c>
      <c r="O8384">
        <v>0</v>
      </c>
      <c r="P8384">
        <v>0</v>
      </c>
      <c r="Q8384">
        <v>0</v>
      </c>
      <c r="R8384">
        <v>0</v>
      </c>
      <c r="S8384">
        <v>0</v>
      </c>
      <c r="T8384">
        <v>0</v>
      </c>
      <c r="U8384">
        <v>1</v>
      </c>
      <c r="V8384">
        <v>0</v>
      </c>
      <c r="W8384">
        <v>0</v>
      </c>
      <c r="X8384">
        <v>0</v>
      </c>
      <c r="Y8384">
        <v>0</v>
      </c>
      <c r="Z8384">
        <v>85</v>
      </c>
      <c r="AA8384">
        <v>0</v>
      </c>
      <c r="AB8384">
        <v>0</v>
      </c>
      <c r="AC8384">
        <f t="shared" si="1171"/>
        <v>-1.4751149094244138</v>
      </c>
      <c r="AD8384">
        <f t="shared" si="1172"/>
        <v>0.22875243972373896</v>
      </c>
      <c r="AE8384">
        <f t="shared" si="1173"/>
        <v>0.1861664175211481</v>
      </c>
      <c r="AF8384">
        <f t="shared" si="1174"/>
        <v>8.9464393145384583E-2</v>
      </c>
      <c r="AG8384">
        <f t="shared" si="1175"/>
        <v>0</v>
      </c>
      <c r="AH8384">
        <f t="shared" si="1176"/>
        <v>0</v>
      </c>
      <c r="AI8384">
        <f t="shared" si="1177"/>
        <v>0</v>
      </c>
      <c r="AJ8384">
        <f t="shared" si="1178"/>
        <v>0</v>
      </c>
      <c r="AK8384">
        <f t="shared" si="1179"/>
        <v>1</v>
      </c>
    </row>
    <row r="8385" spans="1:37" x14ac:dyDescent="0.35">
      <c r="A8385">
        <v>1</v>
      </c>
      <c r="B8385">
        <v>2</v>
      </c>
      <c r="C8385">
        <v>0</v>
      </c>
      <c r="D8385">
        <v>3</v>
      </c>
      <c r="E8385">
        <v>0</v>
      </c>
      <c r="F8385">
        <v>0</v>
      </c>
      <c r="G8385">
        <v>0</v>
      </c>
      <c r="H8385">
        <v>0</v>
      </c>
      <c r="I8385">
        <v>0</v>
      </c>
      <c r="J8385">
        <v>0</v>
      </c>
      <c r="K8385">
        <v>0</v>
      </c>
      <c r="L8385">
        <v>221</v>
      </c>
      <c r="M8385">
        <v>0</v>
      </c>
      <c r="N8385">
        <v>0</v>
      </c>
      <c r="O8385">
        <v>0</v>
      </c>
      <c r="P8385">
        <v>0</v>
      </c>
      <c r="Q8385">
        <v>0</v>
      </c>
      <c r="R8385">
        <v>0</v>
      </c>
      <c r="S8385">
        <v>0</v>
      </c>
      <c r="T8385">
        <v>0</v>
      </c>
      <c r="U8385">
        <v>1</v>
      </c>
      <c r="V8385">
        <v>0</v>
      </c>
      <c r="W8385">
        <v>0</v>
      </c>
      <c r="X8385">
        <v>0</v>
      </c>
      <c r="Y8385">
        <v>0</v>
      </c>
      <c r="Z8385">
        <v>65</v>
      </c>
      <c r="AA8385">
        <v>0</v>
      </c>
      <c r="AB8385">
        <v>0</v>
      </c>
      <c r="AC8385">
        <f t="shared" si="1171"/>
        <v>0.67341791881845636</v>
      </c>
      <c r="AD8385">
        <f t="shared" si="1172"/>
        <v>1.9609281730313899</v>
      </c>
      <c r="AE8385">
        <f t="shared" si="1173"/>
        <v>0.66226806543023875</v>
      </c>
      <c r="AF8385">
        <f t="shared" si="1174"/>
        <v>0.47142787228816002</v>
      </c>
      <c r="AG8385">
        <f t="shared" si="1175"/>
        <v>1</v>
      </c>
      <c r="AH8385">
        <f t="shared" si="1176"/>
        <v>0</v>
      </c>
      <c r="AI8385">
        <f t="shared" si="1177"/>
        <v>1</v>
      </c>
      <c r="AJ8385">
        <f t="shared" si="1178"/>
        <v>0</v>
      </c>
      <c r="AK8385">
        <f t="shared" si="1179"/>
        <v>0</v>
      </c>
    </row>
    <row r="8386" spans="1:37" x14ac:dyDescent="0.35">
      <c r="A8386">
        <v>1</v>
      </c>
      <c r="B8386">
        <v>2</v>
      </c>
      <c r="C8386">
        <v>0</v>
      </c>
      <c r="D8386">
        <v>4</v>
      </c>
      <c r="E8386">
        <v>0</v>
      </c>
      <c r="F8386">
        <v>0</v>
      </c>
      <c r="G8386">
        <v>0</v>
      </c>
      <c r="H8386">
        <v>0</v>
      </c>
      <c r="I8386">
        <v>0</v>
      </c>
      <c r="J8386">
        <v>0</v>
      </c>
      <c r="K8386">
        <v>0</v>
      </c>
      <c r="L8386">
        <v>11</v>
      </c>
      <c r="M8386">
        <v>0</v>
      </c>
      <c r="N8386">
        <v>0</v>
      </c>
      <c r="O8386">
        <v>0</v>
      </c>
      <c r="P8386">
        <v>0</v>
      </c>
      <c r="Q8386">
        <v>0</v>
      </c>
      <c r="R8386">
        <v>0</v>
      </c>
      <c r="S8386">
        <v>0</v>
      </c>
      <c r="T8386">
        <v>0</v>
      </c>
      <c r="U8386">
        <v>0</v>
      </c>
      <c r="V8386">
        <v>0</v>
      </c>
      <c r="W8386">
        <v>1</v>
      </c>
      <c r="X8386">
        <v>0</v>
      </c>
      <c r="Y8386">
        <v>0</v>
      </c>
      <c r="Z8386">
        <v>97.4</v>
      </c>
      <c r="AA8386">
        <v>0</v>
      </c>
      <c r="AB8386">
        <v>0</v>
      </c>
      <c r="AC8386">
        <f t="shared" si="1171"/>
        <v>-2.4684909710817298</v>
      </c>
      <c r="AD8386">
        <f t="shared" si="1172"/>
        <v>8.4712596355286274E-2</v>
      </c>
      <c r="AE8386">
        <f t="shared" si="1173"/>
        <v>7.8096812593425033E-2</v>
      </c>
      <c r="AF8386">
        <f t="shared" si="1174"/>
        <v>3.5314683482909275E-2</v>
      </c>
      <c r="AG8386">
        <f t="shared" si="1175"/>
        <v>0</v>
      </c>
      <c r="AH8386">
        <f t="shared" si="1176"/>
        <v>0</v>
      </c>
      <c r="AI8386">
        <f t="shared" si="1177"/>
        <v>0</v>
      </c>
      <c r="AJ8386">
        <f t="shared" si="1178"/>
        <v>0</v>
      </c>
      <c r="AK8386">
        <f t="shared" si="1179"/>
        <v>1</v>
      </c>
    </row>
    <row r="8387" spans="1:37" x14ac:dyDescent="0.35">
      <c r="A8387">
        <v>1</v>
      </c>
      <c r="B8387">
        <v>2</v>
      </c>
      <c r="C8387">
        <v>0</v>
      </c>
      <c r="D8387">
        <v>5</v>
      </c>
      <c r="E8387">
        <v>0</v>
      </c>
      <c r="F8387">
        <v>0</v>
      </c>
      <c r="G8387">
        <v>0</v>
      </c>
      <c r="H8387">
        <v>1</v>
      </c>
      <c r="I8387">
        <v>0</v>
      </c>
      <c r="J8387">
        <v>0</v>
      </c>
      <c r="K8387">
        <v>0</v>
      </c>
      <c r="L8387">
        <v>144</v>
      </c>
      <c r="M8387">
        <v>0</v>
      </c>
      <c r="N8387">
        <v>0</v>
      </c>
      <c r="O8387">
        <v>0</v>
      </c>
      <c r="P8387">
        <v>1</v>
      </c>
      <c r="Q8387">
        <v>0</v>
      </c>
      <c r="R8387">
        <v>0</v>
      </c>
      <c r="S8387">
        <v>0</v>
      </c>
      <c r="T8387">
        <v>0</v>
      </c>
      <c r="U8387">
        <v>0</v>
      </c>
      <c r="V8387">
        <v>0</v>
      </c>
      <c r="W8387">
        <v>0</v>
      </c>
      <c r="X8387">
        <v>0</v>
      </c>
      <c r="Y8387">
        <v>0</v>
      </c>
      <c r="Z8387">
        <v>92.55</v>
      </c>
      <c r="AA8387">
        <v>1</v>
      </c>
      <c r="AB8387">
        <v>0</v>
      </c>
      <c r="AC8387">
        <f t="shared" si="1171"/>
        <v>-0.69378269050413222</v>
      </c>
      <c r="AD8387">
        <f t="shared" si="1172"/>
        <v>0.49968234597474348</v>
      </c>
      <c r="AE8387">
        <f t="shared" si="1173"/>
        <v>0.33319212386271485</v>
      </c>
      <c r="AF8387">
        <f t="shared" si="1174"/>
        <v>0.17599927905584961</v>
      </c>
      <c r="AG8387">
        <f t="shared" si="1175"/>
        <v>0</v>
      </c>
      <c r="AH8387">
        <f t="shared" si="1176"/>
        <v>0</v>
      </c>
      <c r="AI8387">
        <f t="shared" si="1177"/>
        <v>0</v>
      </c>
      <c r="AJ8387">
        <f t="shared" si="1178"/>
        <v>0</v>
      </c>
      <c r="AK8387">
        <f t="shared" si="1179"/>
        <v>1</v>
      </c>
    </row>
    <row r="8388" spans="1:37" x14ac:dyDescent="0.35">
      <c r="A8388">
        <v>1</v>
      </c>
      <c r="B8388">
        <v>2</v>
      </c>
      <c r="C8388">
        <v>0</v>
      </c>
      <c r="D8388">
        <v>3</v>
      </c>
      <c r="E8388">
        <v>0</v>
      </c>
      <c r="F8388">
        <v>0</v>
      </c>
      <c r="G8388">
        <v>0</v>
      </c>
      <c r="H8388">
        <v>0</v>
      </c>
      <c r="I8388">
        <v>0</v>
      </c>
      <c r="J8388">
        <v>0</v>
      </c>
      <c r="K8388">
        <v>0</v>
      </c>
      <c r="L8388">
        <v>78</v>
      </c>
      <c r="M8388">
        <v>0</v>
      </c>
      <c r="N8388">
        <v>1</v>
      </c>
      <c r="O8388">
        <v>0</v>
      </c>
      <c r="P8388">
        <v>0</v>
      </c>
      <c r="Q8388">
        <v>0</v>
      </c>
      <c r="R8388">
        <v>0</v>
      </c>
      <c r="S8388">
        <v>0</v>
      </c>
      <c r="T8388">
        <v>0</v>
      </c>
      <c r="U8388">
        <v>0</v>
      </c>
      <c r="V8388">
        <v>0</v>
      </c>
      <c r="W8388">
        <v>0</v>
      </c>
      <c r="X8388">
        <v>0</v>
      </c>
      <c r="Y8388">
        <v>0</v>
      </c>
      <c r="Z8388">
        <v>100</v>
      </c>
      <c r="AA8388">
        <v>0</v>
      </c>
      <c r="AB8388">
        <v>1</v>
      </c>
      <c r="AC8388">
        <f t="shared" si="1171"/>
        <v>0.187642184359611</v>
      </c>
      <c r="AD8388">
        <f t="shared" si="1172"/>
        <v>1.2064017686899278</v>
      </c>
      <c r="AE8388">
        <f t="shared" si="1173"/>
        <v>0.54677338724498958</v>
      </c>
      <c r="AF8388">
        <f t="shared" si="1174"/>
        <v>0.26219263173025187</v>
      </c>
      <c r="AG8388">
        <f t="shared" si="1175"/>
        <v>1</v>
      </c>
      <c r="AH8388">
        <f t="shared" si="1176"/>
        <v>1</v>
      </c>
      <c r="AI8388">
        <f t="shared" si="1177"/>
        <v>0</v>
      </c>
      <c r="AJ8388">
        <f t="shared" si="1178"/>
        <v>0</v>
      </c>
      <c r="AK8388">
        <f t="shared" si="1179"/>
        <v>0</v>
      </c>
    </row>
    <row r="8389" spans="1:37" x14ac:dyDescent="0.35">
      <c r="A8389">
        <v>1</v>
      </c>
      <c r="B8389">
        <v>2</v>
      </c>
      <c r="C8389">
        <v>0</v>
      </c>
      <c r="D8389">
        <v>4</v>
      </c>
      <c r="E8389">
        <v>0</v>
      </c>
      <c r="F8389">
        <v>0</v>
      </c>
      <c r="G8389">
        <v>0</v>
      </c>
      <c r="H8389">
        <v>0</v>
      </c>
      <c r="I8389">
        <v>0</v>
      </c>
      <c r="J8389">
        <v>0</v>
      </c>
      <c r="K8389">
        <v>0</v>
      </c>
      <c r="L8389">
        <v>84</v>
      </c>
      <c r="M8389">
        <v>0</v>
      </c>
      <c r="N8389">
        <v>0</v>
      </c>
      <c r="O8389">
        <v>1</v>
      </c>
      <c r="P8389">
        <v>0</v>
      </c>
      <c r="Q8389">
        <v>0</v>
      </c>
      <c r="R8389">
        <v>0</v>
      </c>
      <c r="S8389">
        <v>0</v>
      </c>
      <c r="T8389">
        <v>0</v>
      </c>
      <c r="U8389">
        <v>0</v>
      </c>
      <c r="V8389">
        <v>0</v>
      </c>
      <c r="W8389">
        <v>0</v>
      </c>
      <c r="X8389">
        <v>0</v>
      </c>
      <c r="Y8389">
        <v>0</v>
      </c>
      <c r="Z8389">
        <v>105.4</v>
      </c>
      <c r="AA8389">
        <v>1</v>
      </c>
      <c r="AB8389">
        <v>0</v>
      </c>
      <c r="AC8389">
        <f t="shared" si="1171"/>
        <v>-0.82460740286929868</v>
      </c>
      <c r="AD8389">
        <f t="shared" si="1172"/>
        <v>0.43840707604311308</v>
      </c>
      <c r="AE8389">
        <f t="shared" si="1173"/>
        <v>0.30478651234747733</v>
      </c>
      <c r="AF8389">
        <f t="shared" si="1174"/>
        <v>0.15788181084557656</v>
      </c>
      <c r="AG8389">
        <f t="shared" si="1175"/>
        <v>0</v>
      </c>
      <c r="AH8389">
        <f t="shared" si="1176"/>
        <v>0</v>
      </c>
      <c r="AI8389">
        <f t="shared" si="1177"/>
        <v>0</v>
      </c>
      <c r="AJ8389">
        <f t="shared" si="1178"/>
        <v>0</v>
      </c>
      <c r="AK8389">
        <f t="shared" si="1179"/>
        <v>1</v>
      </c>
    </row>
    <row r="8390" spans="1:37" x14ac:dyDescent="0.35">
      <c r="A8390">
        <v>1</v>
      </c>
      <c r="B8390">
        <v>2</v>
      </c>
      <c r="C8390">
        <v>0</v>
      </c>
      <c r="D8390">
        <v>2</v>
      </c>
      <c r="E8390">
        <v>0</v>
      </c>
      <c r="F8390">
        <v>0</v>
      </c>
      <c r="G8390">
        <v>0</v>
      </c>
      <c r="H8390">
        <v>0</v>
      </c>
      <c r="I8390">
        <v>0</v>
      </c>
      <c r="J8390">
        <v>0</v>
      </c>
      <c r="K8390">
        <v>0</v>
      </c>
      <c r="L8390">
        <v>37</v>
      </c>
      <c r="M8390">
        <v>0</v>
      </c>
      <c r="N8390">
        <v>0</v>
      </c>
      <c r="O8390">
        <v>0</v>
      </c>
      <c r="P8390">
        <v>0</v>
      </c>
      <c r="Q8390">
        <v>0</v>
      </c>
      <c r="R8390">
        <v>0</v>
      </c>
      <c r="S8390">
        <v>1</v>
      </c>
      <c r="T8390">
        <v>0</v>
      </c>
      <c r="U8390">
        <v>0</v>
      </c>
      <c r="V8390">
        <v>0</v>
      </c>
      <c r="W8390">
        <v>0</v>
      </c>
      <c r="X8390">
        <v>0</v>
      </c>
      <c r="Y8390">
        <v>0</v>
      </c>
      <c r="Z8390">
        <v>135.9</v>
      </c>
      <c r="AA8390">
        <v>1</v>
      </c>
      <c r="AB8390">
        <v>0</v>
      </c>
      <c r="AC8390">
        <f t="shared" si="1171"/>
        <v>-1.3241482314443629</v>
      </c>
      <c r="AD8390">
        <f t="shared" si="1172"/>
        <v>0.26602945814016477</v>
      </c>
      <c r="AE8390">
        <f t="shared" si="1173"/>
        <v>0.21012896376911325</v>
      </c>
      <c r="AF8390">
        <f t="shared" si="1174"/>
        <v>0.10244381102010332</v>
      </c>
      <c r="AG8390">
        <f t="shared" si="1175"/>
        <v>0</v>
      </c>
      <c r="AH8390">
        <f t="shared" si="1176"/>
        <v>0</v>
      </c>
      <c r="AI8390">
        <f t="shared" si="1177"/>
        <v>0</v>
      </c>
      <c r="AJ8390">
        <f t="shared" si="1178"/>
        <v>0</v>
      </c>
      <c r="AK8390">
        <f t="shared" si="1179"/>
        <v>1</v>
      </c>
    </row>
    <row r="8391" spans="1:37" x14ac:dyDescent="0.35">
      <c r="A8391">
        <v>1</v>
      </c>
      <c r="B8391">
        <v>2</v>
      </c>
      <c r="C8391">
        <v>0</v>
      </c>
      <c r="D8391">
        <v>1</v>
      </c>
      <c r="E8391">
        <v>0</v>
      </c>
      <c r="F8391">
        <v>0</v>
      </c>
      <c r="G8391">
        <v>0</v>
      </c>
      <c r="H8391">
        <v>0</v>
      </c>
      <c r="I8391">
        <v>0</v>
      </c>
      <c r="J8391">
        <v>0</v>
      </c>
      <c r="K8391">
        <v>0</v>
      </c>
      <c r="L8391">
        <v>21</v>
      </c>
      <c r="M8391">
        <v>1</v>
      </c>
      <c r="N8391">
        <v>0</v>
      </c>
      <c r="O8391">
        <v>0</v>
      </c>
      <c r="P8391">
        <v>0</v>
      </c>
      <c r="Q8391">
        <v>0</v>
      </c>
      <c r="R8391">
        <v>0</v>
      </c>
      <c r="S8391">
        <v>0</v>
      </c>
      <c r="T8391">
        <v>0</v>
      </c>
      <c r="U8391">
        <v>0</v>
      </c>
      <c r="V8391">
        <v>0</v>
      </c>
      <c r="W8391">
        <v>0</v>
      </c>
      <c r="X8391">
        <v>0</v>
      </c>
      <c r="Y8391">
        <v>0</v>
      </c>
      <c r="Z8391">
        <v>91</v>
      </c>
      <c r="AA8391">
        <v>0</v>
      </c>
      <c r="AB8391">
        <v>1</v>
      </c>
      <c r="AC8391">
        <f t="shared" si="1171"/>
        <v>-0.71871073909429173</v>
      </c>
      <c r="AD8391">
        <f t="shared" si="1172"/>
        <v>0.48738021132651649</v>
      </c>
      <c r="AE8391">
        <f t="shared" si="1173"/>
        <v>0.32767695012685938</v>
      </c>
      <c r="AF8391">
        <f t="shared" si="1174"/>
        <v>0.48455410724377201</v>
      </c>
      <c r="AG8391">
        <f t="shared" si="1175"/>
        <v>0</v>
      </c>
      <c r="AH8391">
        <f t="shared" si="1176"/>
        <v>0</v>
      </c>
      <c r="AI8391">
        <f t="shared" si="1177"/>
        <v>0</v>
      </c>
      <c r="AJ8391">
        <f t="shared" si="1178"/>
        <v>1</v>
      </c>
      <c r="AK8391">
        <f t="shared" si="1179"/>
        <v>0</v>
      </c>
    </row>
    <row r="8392" spans="1:37" x14ac:dyDescent="0.35">
      <c r="A8392">
        <v>1</v>
      </c>
      <c r="B8392">
        <v>1</v>
      </c>
      <c r="C8392">
        <v>0</v>
      </c>
      <c r="D8392">
        <v>2</v>
      </c>
      <c r="E8392">
        <v>0</v>
      </c>
      <c r="F8392">
        <v>0</v>
      </c>
      <c r="G8392">
        <v>0</v>
      </c>
      <c r="H8392">
        <v>0</v>
      </c>
      <c r="I8392">
        <v>0</v>
      </c>
      <c r="J8392">
        <v>0</v>
      </c>
      <c r="K8392">
        <v>0</v>
      </c>
      <c r="L8392">
        <v>4</v>
      </c>
      <c r="M8392">
        <v>0</v>
      </c>
      <c r="N8392">
        <v>0</v>
      </c>
      <c r="O8392">
        <v>0</v>
      </c>
      <c r="P8392">
        <v>0</v>
      </c>
      <c r="Q8392">
        <v>0</v>
      </c>
      <c r="R8392">
        <v>0</v>
      </c>
      <c r="S8392">
        <v>0</v>
      </c>
      <c r="T8392">
        <v>0</v>
      </c>
      <c r="U8392">
        <v>0</v>
      </c>
      <c r="V8392">
        <v>1</v>
      </c>
      <c r="W8392">
        <v>0</v>
      </c>
      <c r="X8392">
        <v>0</v>
      </c>
      <c r="Y8392">
        <v>0</v>
      </c>
      <c r="Z8392">
        <v>75</v>
      </c>
      <c r="AA8392">
        <v>1</v>
      </c>
      <c r="AB8392">
        <v>0</v>
      </c>
      <c r="AC8392">
        <f t="shared" si="1171"/>
        <v>-2.8533399360952623</v>
      </c>
      <c r="AD8392">
        <f t="shared" si="1172"/>
        <v>5.765144681245931E-2</v>
      </c>
      <c r="AE8392">
        <f t="shared" si="1173"/>
        <v>5.4508928235486968E-2</v>
      </c>
      <c r="AF8392">
        <f t="shared" si="1174"/>
        <v>2.4342567825512088E-2</v>
      </c>
      <c r="AG8392">
        <f t="shared" si="1175"/>
        <v>0</v>
      </c>
      <c r="AH8392">
        <f t="shared" si="1176"/>
        <v>0</v>
      </c>
      <c r="AI8392">
        <f t="shared" si="1177"/>
        <v>0</v>
      </c>
      <c r="AJ8392">
        <f t="shared" si="1178"/>
        <v>0</v>
      </c>
      <c r="AK8392">
        <f t="shared" si="1179"/>
        <v>1</v>
      </c>
    </row>
    <row r="8393" spans="1:37" x14ac:dyDescent="0.35">
      <c r="A8393">
        <v>1</v>
      </c>
      <c r="B8393">
        <v>2</v>
      </c>
      <c r="C8393">
        <v>0</v>
      </c>
      <c r="D8393">
        <v>3</v>
      </c>
      <c r="E8393">
        <v>0</v>
      </c>
      <c r="F8393">
        <v>0</v>
      </c>
      <c r="G8393">
        <v>0</v>
      </c>
      <c r="H8393">
        <v>0</v>
      </c>
      <c r="I8393">
        <v>0</v>
      </c>
      <c r="J8393">
        <v>0</v>
      </c>
      <c r="K8393">
        <v>0</v>
      </c>
      <c r="L8393">
        <v>1</v>
      </c>
      <c r="M8393">
        <v>0</v>
      </c>
      <c r="N8393">
        <v>0</v>
      </c>
      <c r="O8393">
        <v>0</v>
      </c>
      <c r="P8393">
        <v>0</v>
      </c>
      <c r="Q8393">
        <v>0</v>
      </c>
      <c r="R8393">
        <v>0</v>
      </c>
      <c r="S8393">
        <v>0</v>
      </c>
      <c r="T8393">
        <v>0</v>
      </c>
      <c r="U8393">
        <v>0</v>
      </c>
      <c r="V8393">
        <v>1</v>
      </c>
      <c r="W8393">
        <v>0</v>
      </c>
      <c r="X8393">
        <v>0</v>
      </c>
      <c r="Y8393">
        <v>0</v>
      </c>
      <c r="Z8393">
        <v>90</v>
      </c>
      <c r="AA8393">
        <v>0</v>
      </c>
      <c r="AB8393">
        <v>0</v>
      </c>
      <c r="AC8393">
        <f t="shared" si="1171"/>
        <v>-1.1817995162859267</v>
      </c>
      <c r="AD8393">
        <f t="shared" si="1172"/>
        <v>0.3067262827324489</v>
      </c>
      <c r="AE8393">
        <f t="shared" si="1173"/>
        <v>0.23472879269793553</v>
      </c>
      <c r="AF8393">
        <f t="shared" si="1174"/>
        <v>0.1161846263348171</v>
      </c>
      <c r="AG8393">
        <f t="shared" si="1175"/>
        <v>0</v>
      </c>
      <c r="AH8393">
        <f t="shared" si="1176"/>
        <v>0</v>
      </c>
      <c r="AI8393">
        <f t="shared" si="1177"/>
        <v>0</v>
      </c>
      <c r="AJ8393">
        <f t="shared" si="1178"/>
        <v>0</v>
      </c>
      <c r="AK8393">
        <f t="shared" si="1179"/>
        <v>1</v>
      </c>
    </row>
    <row r="8394" spans="1:37" x14ac:dyDescent="0.35">
      <c r="A8394">
        <v>1</v>
      </c>
      <c r="B8394">
        <v>2</v>
      </c>
      <c r="C8394">
        <v>0</v>
      </c>
      <c r="D8394">
        <v>1</v>
      </c>
      <c r="E8394">
        <v>0</v>
      </c>
      <c r="F8394">
        <v>0</v>
      </c>
      <c r="G8394">
        <v>0</v>
      </c>
      <c r="H8394">
        <v>0</v>
      </c>
      <c r="I8394">
        <v>0</v>
      </c>
      <c r="J8394">
        <v>0</v>
      </c>
      <c r="K8394">
        <v>0</v>
      </c>
      <c r="L8394">
        <v>55</v>
      </c>
      <c r="M8394">
        <v>0</v>
      </c>
      <c r="N8394">
        <v>0</v>
      </c>
      <c r="O8394">
        <v>1</v>
      </c>
      <c r="P8394">
        <v>0</v>
      </c>
      <c r="Q8394">
        <v>0</v>
      </c>
      <c r="R8394">
        <v>0</v>
      </c>
      <c r="S8394">
        <v>0</v>
      </c>
      <c r="T8394">
        <v>0</v>
      </c>
      <c r="U8394">
        <v>0</v>
      </c>
      <c r="V8394">
        <v>0</v>
      </c>
      <c r="W8394">
        <v>0</v>
      </c>
      <c r="X8394">
        <v>0</v>
      </c>
      <c r="Y8394">
        <v>0</v>
      </c>
      <c r="Z8394">
        <v>104</v>
      </c>
      <c r="AA8394">
        <v>0</v>
      </c>
      <c r="AB8394">
        <v>0</v>
      </c>
      <c r="AC8394">
        <f t="shared" si="1171"/>
        <v>-0.43043223996923796</v>
      </c>
      <c r="AD8394">
        <f t="shared" si="1172"/>
        <v>0.65022797945122934</v>
      </c>
      <c r="AE8394">
        <f t="shared" si="1173"/>
        <v>0.39402312137954276</v>
      </c>
      <c r="AF8394">
        <f t="shared" si="1174"/>
        <v>0.21754394626129828</v>
      </c>
      <c r="AG8394">
        <f t="shared" si="1175"/>
        <v>0</v>
      </c>
      <c r="AH8394">
        <f t="shared" si="1176"/>
        <v>0</v>
      </c>
      <c r="AI8394">
        <f t="shared" si="1177"/>
        <v>0</v>
      </c>
      <c r="AJ8394">
        <f t="shared" si="1178"/>
        <v>0</v>
      </c>
      <c r="AK8394">
        <f t="shared" si="1179"/>
        <v>1</v>
      </c>
    </row>
    <row r="8395" spans="1:37" x14ac:dyDescent="0.35">
      <c r="A8395">
        <v>1</v>
      </c>
      <c r="B8395">
        <v>2</v>
      </c>
      <c r="C8395">
        <v>0</v>
      </c>
      <c r="D8395">
        <v>3</v>
      </c>
      <c r="E8395">
        <v>0</v>
      </c>
      <c r="F8395">
        <v>0</v>
      </c>
      <c r="G8395">
        <v>0</v>
      </c>
      <c r="H8395">
        <v>0</v>
      </c>
      <c r="I8395">
        <v>0</v>
      </c>
      <c r="J8395">
        <v>0</v>
      </c>
      <c r="K8395">
        <v>0</v>
      </c>
      <c r="L8395">
        <v>205</v>
      </c>
      <c r="M8395">
        <v>0</v>
      </c>
      <c r="N8395">
        <v>0</v>
      </c>
      <c r="O8395">
        <v>0</v>
      </c>
      <c r="P8395">
        <v>1</v>
      </c>
      <c r="Q8395">
        <v>0</v>
      </c>
      <c r="R8395">
        <v>0</v>
      </c>
      <c r="S8395">
        <v>0</v>
      </c>
      <c r="T8395">
        <v>0</v>
      </c>
      <c r="U8395">
        <v>0</v>
      </c>
      <c r="V8395">
        <v>0</v>
      </c>
      <c r="W8395">
        <v>0</v>
      </c>
      <c r="X8395">
        <v>0</v>
      </c>
      <c r="Y8395">
        <v>0</v>
      </c>
      <c r="Z8395">
        <v>90</v>
      </c>
      <c r="AA8395">
        <v>0</v>
      </c>
      <c r="AB8395">
        <v>1</v>
      </c>
      <c r="AC8395">
        <f t="shared" si="1171"/>
        <v>1.049631449385545</v>
      </c>
      <c r="AD8395">
        <f t="shared" si="1172"/>
        <v>2.8565981230406039</v>
      </c>
      <c r="AE8395">
        <f t="shared" si="1173"/>
        <v>0.74070412106834094</v>
      </c>
      <c r="AF8395">
        <f t="shared" si="1174"/>
        <v>0.1303552390499563</v>
      </c>
      <c r="AG8395">
        <f t="shared" si="1175"/>
        <v>1</v>
      </c>
      <c r="AH8395">
        <f t="shared" si="1176"/>
        <v>1</v>
      </c>
      <c r="AI8395">
        <f t="shared" si="1177"/>
        <v>0</v>
      </c>
      <c r="AJ8395">
        <f t="shared" si="1178"/>
        <v>0</v>
      </c>
      <c r="AK8395">
        <f t="shared" si="1179"/>
        <v>0</v>
      </c>
    </row>
    <row r="8396" spans="1:37" x14ac:dyDescent="0.35">
      <c r="A8396">
        <v>1</v>
      </c>
      <c r="B8396">
        <v>2</v>
      </c>
      <c r="C8396">
        <v>0</v>
      </c>
      <c r="D8396">
        <v>3</v>
      </c>
      <c r="E8396">
        <v>0</v>
      </c>
      <c r="F8396">
        <v>0</v>
      </c>
      <c r="G8396">
        <v>0</v>
      </c>
      <c r="H8396">
        <v>0</v>
      </c>
      <c r="I8396">
        <v>0</v>
      </c>
      <c r="J8396">
        <v>0</v>
      </c>
      <c r="K8396">
        <v>0</v>
      </c>
      <c r="L8396">
        <v>184</v>
      </c>
      <c r="M8396">
        <v>0</v>
      </c>
      <c r="N8396">
        <v>0</v>
      </c>
      <c r="O8396">
        <v>0</v>
      </c>
      <c r="P8396">
        <v>0</v>
      </c>
      <c r="Q8396">
        <v>0</v>
      </c>
      <c r="R8396">
        <v>0</v>
      </c>
      <c r="S8396">
        <v>0</v>
      </c>
      <c r="T8396">
        <v>0</v>
      </c>
      <c r="U8396">
        <v>0</v>
      </c>
      <c r="V8396">
        <v>1</v>
      </c>
      <c r="W8396">
        <v>0</v>
      </c>
      <c r="X8396">
        <v>0</v>
      </c>
      <c r="Y8396">
        <v>0</v>
      </c>
      <c r="Z8396">
        <v>69.900000000000006</v>
      </c>
      <c r="AA8396">
        <v>0</v>
      </c>
      <c r="AB8396">
        <v>1</v>
      </c>
      <c r="AC8396">
        <f t="shared" si="1171"/>
        <v>0.82988421667340195</v>
      </c>
      <c r="AD8396">
        <f t="shared" si="1172"/>
        <v>2.293053227562754</v>
      </c>
      <c r="AE8396">
        <f t="shared" si="1173"/>
        <v>0.69633044749169837</v>
      </c>
      <c r="AF8396">
        <f t="shared" si="1174"/>
        <v>0.15718461460679489</v>
      </c>
      <c r="AG8396">
        <f t="shared" si="1175"/>
        <v>1</v>
      </c>
      <c r="AH8396">
        <f t="shared" si="1176"/>
        <v>1</v>
      </c>
      <c r="AI8396">
        <f t="shared" si="1177"/>
        <v>0</v>
      </c>
      <c r="AJ8396">
        <f t="shared" si="1178"/>
        <v>0</v>
      </c>
      <c r="AK8396">
        <f t="shared" si="1179"/>
        <v>0</v>
      </c>
    </row>
    <row r="8397" spans="1:37" x14ac:dyDescent="0.35">
      <c r="A8397">
        <v>1</v>
      </c>
      <c r="B8397">
        <v>2</v>
      </c>
      <c r="C8397">
        <v>0</v>
      </c>
      <c r="D8397">
        <v>3</v>
      </c>
      <c r="E8397">
        <v>0</v>
      </c>
      <c r="F8397">
        <v>0</v>
      </c>
      <c r="G8397">
        <v>0</v>
      </c>
      <c r="H8397">
        <v>1</v>
      </c>
      <c r="I8397">
        <v>0</v>
      </c>
      <c r="J8397">
        <v>0</v>
      </c>
      <c r="K8397">
        <v>0</v>
      </c>
      <c r="L8397">
        <v>43</v>
      </c>
      <c r="M8397">
        <v>0</v>
      </c>
      <c r="N8397">
        <v>0</v>
      </c>
      <c r="O8397">
        <v>0</v>
      </c>
      <c r="P8397">
        <v>0</v>
      </c>
      <c r="Q8397">
        <v>0</v>
      </c>
      <c r="R8397">
        <v>0</v>
      </c>
      <c r="S8397">
        <v>0</v>
      </c>
      <c r="T8397">
        <v>0</v>
      </c>
      <c r="U8397">
        <v>0</v>
      </c>
      <c r="V8397">
        <v>0</v>
      </c>
      <c r="W8397">
        <v>1</v>
      </c>
      <c r="X8397">
        <v>0</v>
      </c>
      <c r="Y8397">
        <v>0</v>
      </c>
      <c r="Z8397">
        <v>110.2</v>
      </c>
      <c r="AA8397">
        <v>1</v>
      </c>
      <c r="AB8397">
        <v>0</v>
      </c>
      <c r="AC8397">
        <f t="shared" si="1171"/>
        <v>-3.0280315499954185</v>
      </c>
      <c r="AD8397">
        <f t="shared" si="1172"/>
        <v>4.8410838712215284E-2</v>
      </c>
      <c r="AE8397">
        <f t="shared" si="1173"/>
        <v>4.617544661373333E-2</v>
      </c>
      <c r="AF8397">
        <f t="shared" si="1174"/>
        <v>2.0531502133942777E-2</v>
      </c>
      <c r="AG8397">
        <f t="shared" si="1175"/>
        <v>0</v>
      </c>
      <c r="AH8397">
        <f t="shared" si="1176"/>
        <v>0</v>
      </c>
      <c r="AI8397">
        <f t="shared" si="1177"/>
        <v>0</v>
      </c>
      <c r="AJ8397">
        <f t="shared" si="1178"/>
        <v>0</v>
      </c>
      <c r="AK8397">
        <f t="shared" si="1179"/>
        <v>1</v>
      </c>
    </row>
    <row r="8398" spans="1:37" x14ac:dyDescent="0.35">
      <c r="A8398">
        <v>1</v>
      </c>
      <c r="B8398">
        <v>2</v>
      </c>
      <c r="C8398">
        <v>0</v>
      </c>
      <c r="D8398">
        <v>3</v>
      </c>
      <c r="E8398">
        <v>0</v>
      </c>
      <c r="F8398">
        <v>0</v>
      </c>
      <c r="G8398">
        <v>0</v>
      </c>
      <c r="H8398">
        <v>0</v>
      </c>
      <c r="I8398">
        <v>0</v>
      </c>
      <c r="J8398">
        <v>0</v>
      </c>
      <c r="K8398">
        <v>0</v>
      </c>
      <c r="L8398">
        <v>25</v>
      </c>
      <c r="M8398">
        <v>0</v>
      </c>
      <c r="N8398">
        <v>0</v>
      </c>
      <c r="O8398">
        <v>0</v>
      </c>
      <c r="P8398">
        <v>0</v>
      </c>
      <c r="Q8398">
        <v>0</v>
      </c>
      <c r="R8398">
        <v>0</v>
      </c>
      <c r="S8398">
        <v>0</v>
      </c>
      <c r="T8398">
        <v>0</v>
      </c>
      <c r="U8398">
        <v>1</v>
      </c>
      <c r="V8398">
        <v>0</v>
      </c>
      <c r="W8398">
        <v>0</v>
      </c>
      <c r="X8398">
        <v>0</v>
      </c>
      <c r="Y8398">
        <v>0</v>
      </c>
      <c r="Z8398">
        <v>114</v>
      </c>
      <c r="AA8398">
        <v>1</v>
      </c>
      <c r="AB8398">
        <v>0</v>
      </c>
      <c r="AC8398">
        <f t="shared" si="1171"/>
        <v>-1.9781835257138525</v>
      </c>
      <c r="AD8398">
        <f t="shared" si="1172"/>
        <v>0.13832026445332707</v>
      </c>
      <c r="AE8398">
        <f t="shared" si="1173"/>
        <v>0.12151260833413585</v>
      </c>
      <c r="AF8398">
        <f t="shared" si="1174"/>
        <v>5.6264467258311385E-2</v>
      </c>
      <c r="AG8398">
        <f t="shared" si="1175"/>
        <v>0</v>
      </c>
      <c r="AH8398">
        <f t="shared" si="1176"/>
        <v>0</v>
      </c>
      <c r="AI8398">
        <f t="shared" si="1177"/>
        <v>0</v>
      </c>
      <c r="AJ8398">
        <f t="shared" si="1178"/>
        <v>0</v>
      </c>
      <c r="AK8398">
        <f t="shared" si="1179"/>
        <v>1</v>
      </c>
    </row>
    <row r="8399" spans="1:37" x14ac:dyDescent="0.35">
      <c r="A8399">
        <v>1</v>
      </c>
      <c r="B8399">
        <v>3</v>
      </c>
      <c r="C8399">
        <v>0</v>
      </c>
      <c r="D8399">
        <v>2</v>
      </c>
      <c r="E8399">
        <v>0</v>
      </c>
      <c r="F8399">
        <v>0</v>
      </c>
      <c r="G8399">
        <v>0</v>
      </c>
      <c r="H8399">
        <v>1</v>
      </c>
      <c r="I8399">
        <v>0</v>
      </c>
      <c r="J8399">
        <v>0</v>
      </c>
      <c r="K8399">
        <v>0</v>
      </c>
      <c r="L8399">
        <v>39</v>
      </c>
      <c r="M8399">
        <v>0</v>
      </c>
      <c r="N8399">
        <v>1</v>
      </c>
      <c r="O8399">
        <v>0</v>
      </c>
      <c r="P8399">
        <v>0</v>
      </c>
      <c r="Q8399">
        <v>0</v>
      </c>
      <c r="R8399">
        <v>0</v>
      </c>
      <c r="S8399">
        <v>0</v>
      </c>
      <c r="T8399">
        <v>0</v>
      </c>
      <c r="U8399">
        <v>0</v>
      </c>
      <c r="V8399">
        <v>0</v>
      </c>
      <c r="W8399">
        <v>0</v>
      </c>
      <c r="X8399">
        <v>0</v>
      </c>
      <c r="Y8399">
        <v>0</v>
      </c>
      <c r="Z8399">
        <v>114.3</v>
      </c>
      <c r="AA8399">
        <v>1</v>
      </c>
      <c r="AB8399">
        <v>1</v>
      </c>
      <c r="AC8399">
        <f t="shared" si="1171"/>
        <v>-1.1324992865721155</v>
      </c>
      <c r="AD8399">
        <f t="shared" si="1172"/>
        <v>0.32222691180499868</v>
      </c>
      <c r="AE8399">
        <f t="shared" si="1173"/>
        <v>0.24370016139296408</v>
      </c>
      <c r="AF8399">
        <f t="shared" si="1174"/>
        <v>0.61314418319914721</v>
      </c>
      <c r="AG8399">
        <f t="shared" si="1175"/>
        <v>0</v>
      </c>
      <c r="AH8399">
        <f t="shared" si="1176"/>
        <v>0</v>
      </c>
      <c r="AI8399">
        <f t="shared" si="1177"/>
        <v>0</v>
      </c>
      <c r="AJ8399">
        <f t="shared" si="1178"/>
        <v>1</v>
      </c>
      <c r="AK8399">
        <f t="shared" si="1179"/>
        <v>0</v>
      </c>
    </row>
    <row r="8400" spans="1:37" x14ac:dyDescent="0.35">
      <c r="A8400">
        <v>1</v>
      </c>
      <c r="B8400">
        <v>2</v>
      </c>
      <c r="C8400">
        <v>0</v>
      </c>
      <c r="D8400">
        <v>4</v>
      </c>
      <c r="E8400">
        <v>0</v>
      </c>
      <c r="F8400">
        <v>0</v>
      </c>
      <c r="G8400">
        <v>0</v>
      </c>
      <c r="H8400">
        <v>0</v>
      </c>
      <c r="I8400">
        <v>0</v>
      </c>
      <c r="J8400">
        <v>0</v>
      </c>
      <c r="K8400">
        <v>0</v>
      </c>
      <c r="L8400">
        <v>45</v>
      </c>
      <c r="M8400">
        <v>0</v>
      </c>
      <c r="N8400">
        <v>0</v>
      </c>
      <c r="O8400">
        <v>0</v>
      </c>
      <c r="P8400">
        <v>0</v>
      </c>
      <c r="Q8400">
        <v>0</v>
      </c>
      <c r="R8400">
        <v>0</v>
      </c>
      <c r="S8400">
        <v>0</v>
      </c>
      <c r="T8400">
        <v>0</v>
      </c>
      <c r="U8400">
        <v>0</v>
      </c>
      <c r="V8400">
        <v>1</v>
      </c>
      <c r="W8400">
        <v>0</v>
      </c>
      <c r="X8400">
        <v>0</v>
      </c>
      <c r="Y8400">
        <v>0</v>
      </c>
      <c r="Z8400">
        <v>88.4</v>
      </c>
      <c r="AA8400">
        <v>0</v>
      </c>
      <c r="AB8400">
        <v>0</v>
      </c>
      <c r="AC8400">
        <f t="shared" si="1171"/>
        <v>-0.52609328855508397</v>
      </c>
      <c r="AD8400">
        <f t="shared" si="1172"/>
        <v>0.59090897706555812</v>
      </c>
      <c r="AE8400">
        <f t="shared" si="1173"/>
        <v>0.37142852644875607</v>
      </c>
      <c r="AF8400">
        <f t="shared" si="1174"/>
        <v>0.20164533245047975</v>
      </c>
      <c r="AG8400">
        <f t="shared" si="1175"/>
        <v>0</v>
      </c>
      <c r="AH8400">
        <f t="shared" si="1176"/>
        <v>0</v>
      </c>
      <c r="AI8400">
        <f t="shared" si="1177"/>
        <v>0</v>
      </c>
      <c r="AJ8400">
        <f t="shared" si="1178"/>
        <v>0</v>
      </c>
      <c r="AK8400">
        <f t="shared" si="1179"/>
        <v>1</v>
      </c>
    </row>
    <row r="8401" spans="1:37" x14ac:dyDescent="0.35">
      <c r="A8401">
        <v>1</v>
      </c>
      <c r="B8401">
        <v>1</v>
      </c>
      <c r="C8401">
        <v>1</v>
      </c>
      <c r="D8401">
        <v>3</v>
      </c>
      <c r="E8401">
        <v>0</v>
      </c>
      <c r="F8401">
        <v>0</v>
      </c>
      <c r="G8401">
        <v>0</v>
      </c>
      <c r="H8401">
        <v>0</v>
      </c>
      <c r="I8401">
        <v>0</v>
      </c>
      <c r="J8401">
        <v>0</v>
      </c>
      <c r="K8401">
        <v>0</v>
      </c>
      <c r="L8401">
        <v>108</v>
      </c>
      <c r="M8401">
        <v>0</v>
      </c>
      <c r="N8401">
        <v>0</v>
      </c>
      <c r="O8401">
        <v>0</v>
      </c>
      <c r="P8401">
        <v>1</v>
      </c>
      <c r="Q8401">
        <v>0</v>
      </c>
      <c r="R8401">
        <v>0</v>
      </c>
      <c r="S8401">
        <v>0</v>
      </c>
      <c r="T8401">
        <v>0</v>
      </c>
      <c r="U8401">
        <v>0</v>
      </c>
      <c r="V8401">
        <v>0</v>
      </c>
      <c r="W8401">
        <v>0</v>
      </c>
      <c r="X8401">
        <v>0</v>
      </c>
      <c r="Y8401">
        <v>0</v>
      </c>
      <c r="Z8401">
        <v>92.4</v>
      </c>
      <c r="AA8401">
        <v>0</v>
      </c>
      <c r="AB8401">
        <v>0</v>
      </c>
      <c r="AC8401">
        <f t="shared" ref="AC8401:AC8464" si="1180">SUMPRODUCT($A$14:$AA$14,A8401:AA8401)</f>
        <v>-9.2294003436037553E-2</v>
      </c>
      <c r="AD8401">
        <f t="shared" ref="AD8401:AD8464" si="1181">EXP(AC8401)</f>
        <v>0.91183702691351542</v>
      </c>
      <c r="AE8401">
        <f t="shared" ref="AE8401:AE8464" si="1182">AD8401/(AD8401+1)</f>
        <v>0.47694286389336871</v>
      </c>
      <c r="AF8401">
        <f t="shared" ref="AF8401:AF8464" si="1183">-AB8401*LOG(AE8401)-(1-AB8401)*LOG(1-AE8401)</f>
        <v>0.28145086841665301</v>
      </c>
      <c r="AG8401">
        <f t="shared" ref="AG8401:AG8464" si="1184">IF(AE8401&gt;$AG$14,1,0)</f>
        <v>0</v>
      </c>
      <c r="AH8401">
        <f t="shared" ref="AH8401:AH8464" si="1185">IF(AND(AB8401=1,AG8401=1),1,0)</f>
        <v>0</v>
      </c>
      <c r="AI8401">
        <f t="shared" ref="AI8401:AI8464" si="1186">IF(AND(AB8401=0,AG8401=1),1,0)</f>
        <v>0</v>
      </c>
      <c r="AJ8401">
        <f t="shared" ref="AJ8401:AJ8464" si="1187">IF(AND(AB8401=1,AG8401=0),1,0)</f>
        <v>0</v>
      </c>
      <c r="AK8401">
        <f t="shared" ref="AK8401:AK8464" si="1188">IF(AND(AB8401=0,AG8401=0),1,0)</f>
        <v>1</v>
      </c>
    </row>
    <row r="8402" spans="1:37" x14ac:dyDescent="0.35">
      <c r="A8402">
        <v>1</v>
      </c>
      <c r="B8402">
        <v>1</v>
      </c>
      <c r="C8402">
        <v>0</v>
      </c>
      <c r="D8402">
        <v>4</v>
      </c>
      <c r="E8402">
        <v>0</v>
      </c>
      <c r="F8402">
        <v>0</v>
      </c>
      <c r="G8402">
        <v>0</v>
      </c>
      <c r="H8402">
        <v>0</v>
      </c>
      <c r="I8402">
        <v>0</v>
      </c>
      <c r="J8402">
        <v>0</v>
      </c>
      <c r="K8402">
        <v>1</v>
      </c>
      <c r="L8402">
        <v>6</v>
      </c>
      <c r="M8402">
        <v>0</v>
      </c>
      <c r="N8402">
        <v>0</v>
      </c>
      <c r="O8402">
        <v>0</v>
      </c>
      <c r="P8402">
        <v>0</v>
      </c>
      <c r="Q8402">
        <v>0</v>
      </c>
      <c r="R8402">
        <v>0</v>
      </c>
      <c r="S8402">
        <v>0</v>
      </c>
      <c r="T8402">
        <v>1</v>
      </c>
      <c r="U8402">
        <v>0</v>
      </c>
      <c r="V8402">
        <v>0</v>
      </c>
      <c r="W8402">
        <v>0</v>
      </c>
      <c r="X8402">
        <v>0</v>
      </c>
      <c r="Y8402">
        <v>0</v>
      </c>
      <c r="Z8402">
        <v>211.41</v>
      </c>
      <c r="AA8402">
        <v>1</v>
      </c>
      <c r="AB8402">
        <v>0</v>
      </c>
      <c r="AC8402">
        <f t="shared" si="1180"/>
        <v>-2.1839113237039376</v>
      </c>
      <c r="AD8402">
        <f t="shared" si="1181"/>
        <v>0.11260025217615821</v>
      </c>
      <c r="AE8402">
        <f t="shared" si="1182"/>
        <v>0.10120458983891205</v>
      </c>
      <c r="AF8402">
        <f t="shared" si="1183"/>
        <v>4.6339154039737755E-2</v>
      </c>
      <c r="AG8402">
        <f t="shared" si="1184"/>
        <v>0</v>
      </c>
      <c r="AH8402">
        <f t="shared" si="1185"/>
        <v>0</v>
      </c>
      <c r="AI8402">
        <f t="shared" si="1186"/>
        <v>0</v>
      </c>
      <c r="AJ8402">
        <f t="shared" si="1187"/>
        <v>0</v>
      </c>
      <c r="AK8402">
        <f t="shared" si="1188"/>
        <v>1</v>
      </c>
    </row>
    <row r="8403" spans="1:37" x14ac:dyDescent="0.35">
      <c r="A8403">
        <v>1</v>
      </c>
      <c r="B8403">
        <v>2</v>
      </c>
      <c r="C8403">
        <v>0</v>
      </c>
      <c r="D8403">
        <v>2</v>
      </c>
      <c r="E8403">
        <v>0</v>
      </c>
      <c r="F8403">
        <v>0</v>
      </c>
      <c r="G8403">
        <v>0</v>
      </c>
      <c r="H8403">
        <v>1</v>
      </c>
      <c r="I8403">
        <v>0</v>
      </c>
      <c r="J8403">
        <v>0</v>
      </c>
      <c r="K8403">
        <v>0</v>
      </c>
      <c r="L8403">
        <v>54</v>
      </c>
      <c r="M8403">
        <v>0</v>
      </c>
      <c r="N8403">
        <v>0</v>
      </c>
      <c r="O8403">
        <v>0</v>
      </c>
      <c r="P8403">
        <v>0</v>
      </c>
      <c r="Q8403">
        <v>0</v>
      </c>
      <c r="R8403">
        <v>0</v>
      </c>
      <c r="S8403">
        <v>0</v>
      </c>
      <c r="T8403">
        <v>1</v>
      </c>
      <c r="U8403">
        <v>0</v>
      </c>
      <c r="V8403">
        <v>0</v>
      </c>
      <c r="W8403">
        <v>0</v>
      </c>
      <c r="X8403">
        <v>0</v>
      </c>
      <c r="Y8403">
        <v>0</v>
      </c>
      <c r="Z8403">
        <v>123.3</v>
      </c>
      <c r="AA8403">
        <v>1</v>
      </c>
      <c r="AB8403">
        <v>1</v>
      </c>
      <c r="AC8403">
        <f t="shared" si="1180"/>
        <v>-1.869551022231621</v>
      </c>
      <c r="AD8403">
        <f t="shared" si="1181"/>
        <v>0.15419287544939644</v>
      </c>
      <c r="AE8403">
        <f t="shared" si="1182"/>
        <v>0.13359368154942033</v>
      </c>
      <c r="AF8403">
        <f t="shared" si="1183"/>
        <v>0.87421408177897364</v>
      </c>
      <c r="AG8403">
        <f t="shared" si="1184"/>
        <v>0</v>
      </c>
      <c r="AH8403">
        <f t="shared" si="1185"/>
        <v>0</v>
      </c>
      <c r="AI8403">
        <f t="shared" si="1186"/>
        <v>0</v>
      </c>
      <c r="AJ8403">
        <f t="shared" si="1187"/>
        <v>1</v>
      </c>
      <c r="AK8403">
        <f t="shared" si="1188"/>
        <v>0</v>
      </c>
    </row>
    <row r="8404" spans="1:37" x14ac:dyDescent="0.35">
      <c r="A8404">
        <v>1</v>
      </c>
      <c r="B8404">
        <v>1</v>
      </c>
      <c r="C8404">
        <v>0</v>
      </c>
      <c r="D8404">
        <v>3</v>
      </c>
      <c r="E8404">
        <v>0</v>
      </c>
      <c r="F8404">
        <v>0</v>
      </c>
      <c r="G8404">
        <v>0</v>
      </c>
      <c r="H8404">
        <v>0</v>
      </c>
      <c r="I8404">
        <v>0</v>
      </c>
      <c r="J8404">
        <v>0</v>
      </c>
      <c r="K8404">
        <v>0</v>
      </c>
      <c r="L8404">
        <v>3</v>
      </c>
      <c r="M8404">
        <v>0</v>
      </c>
      <c r="N8404">
        <v>0</v>
      </c>
      <c r="O8404">
        <v>0</v>
      </c>
      <c r="P8404">
        <v>0</v>
      </c>
      <c r="Q8404">
        <v>0</v>
      </c>
      <c r="R8404">
        <v>0</v>
      </c>
      <c r="S8404">
        <v>0</v>
      </c>
      <c r="T8404">
        <v>0</v>
      </c>
      <c r="U8404">
        <v>1</v>
      </c>
      <c r="V8404">
        <v>0</v>
      </c>
      <c r="W8404">
        <v>0</v>
      </c>
      <c r="X8404">
        <v>1</v>
      </c>
      <c r="Y8404">
        <v>0</v>
      </c>
      <c r="Z8404">
        <v>65</v>
      </c>
      <c r="AA8404">
        <v>0</v>
      </c>
      <c r="AB8404">
        <v>0</v>
      </c>
      <c r="AC8404">
        <f t="shared" si="1180"/>
        <v>-4.8552147757525796</v>
      </c>
      <c r="AD8404">
        <f t="shared" si="1181"/>
        <v>7.7876605730211714E-3</v>
      </c>
      <c r="AE8404">
        <f t="shared" si="1182"/>
        <v>7.7274815694738323E-3</v>
      </c>
      <c r="AF8404">
        <f t="shared" si="1183"/>
        <v>3.3690365184060834E-3</v>
      </c>
      <c r="AG8404">
        <f t="shared" si="1184"/>
        <v>0</v>
      </c>
      <c r="AH8404">
        <f t="shared" si="1185"/>
        <v>0</v>
      </c>
      <c r="AI8404">
        <f t="shared" si="1186"/>
        <v>0</v>
      </c>
      <c r="AJ8404">
        <f t="shared" si="1187"/>
        <v>0</v>
      </c>
      <c r="AK8404">
        <f t="shared" si="1188"/>
        <v>1</v>
      </c>
    </row>
    <row r="8405" spans="1:37" x14ac:dyDescent="0.35">
      <c r="A8405">
        <v>1</v>
      </c>
      <c r="B8405">
        <v>2</v>
      </c>
      <c r="C8405">
        <v>0</v>
      </c>
      <c r="D8405">
        <v>5</v>
      </c>
      <c r="E8405">
        <v>0</v>
      </c>
      <c r="F8405">
        <v>0</v>
      </c>
      <c r="G8405">
        <v>0</v>
      </c>
      <c r="H8405">
        <v>0</v>
      </c>
      <c r="I8405">
        <v>0</v>
      </c>
      <c r="J8405">
        <v>0</v>
      </c>
      <c r="K8405">
        <v>0</v>
      </c>
      <c r="L8405">
        <v>2</v>
      </c>
      <c r="M8405">
        <v>0</v>
      </c>
      <c r="N8405">
        <v>0</v>
      </c>
      <c r="O8405">
        <v>0</v>
      </c>
      <c r="P8405">
        <v>0</v>
      </c>
      <c r="Q8405">
        <v>0</v>
      </c>
      <c r="R8405">
        <v>0</v>
      </c>
      <c r="S8405">
        <v>0</v>
      </c>
      <c r="T8405">
        <v>1</v>
      </c>
      <c r="U8405">
        <v>0</v>
      </c>
      <c r="V8405">
        <v>0</v>
      </c>
      <c r="W8405">
        <v>0</v>
      </c>
      <c r="X8405">
        <v>0</v>
      </c>
      <c r="Y8405">
        <v>0</v>
      </c>
      <c r="Z8405">
        <v>145</v>
      </c>
      <c r="AA8405">
        <v>2</v>
      </c>
      <c r="AB8405">
        <v>0</v>
      </c>
      <c r="AC8405">
        <f t="shared" si="1180"/>
        <v>-2.83371878406752</v>
      </c>
      <c r="AD8405">
        <f t="shared" si="1181"/>
        <v>5.8793805158940032E-2</v>
      </c>
      <c r="AE8405">
        <f t="shared" si="1182"/>
        <v>5.5529041511641869E-2</v>
      </c>
      <c r="AF8405">
        <f t="shared" si="1183"/>
        <v>2.4811391645971802E-2</v>
      </c>
      <c r="AG8405">
        <f t="shared" si="1184"/>
        <v>0</v>
      </c>
      <c r="AH8405">
        <f t="shared" si="1185"/>
        <v>0</v>
      </c>
      <c r="AI8405">
        <f t="shared" si="1186"/>
        <v>0</v>
      </c>
      <c r="AJ8405">
        <f t="shared" si="1187"/>
        <v>0</v>
      </c>
      <c r="AK8405">
        <f t="shared" si="1188"/>
        <v>1</v>
      </c>
    </row>
    <row r="8406" spans="1:37" x14ac:dyDescent="0.35">
      <c r="A8406">
        <v>1</v>
      </c>
      <c r="B8406">
        <v>2</v>
      </c>
      <c r="C8406">
        <v>0</v>
      </c>
      <c r="D8406">
        <v>2</v>
      </c>
      <c r="E8406">
        <v>0</v>
      </c>
      <c r="F8406">
        <v>0</v>
      </c>
      <c r="G8406">
        <v>0</v>
      </c>
      <c r="H8406">
        <v>0</v>
      </c>
      <c r="I8406">
        <v>0</v>
      </c>
      <c r="J8406">
        <v>0</v>
      </c>
      <c r="K8406">
        <v>0</v>
      </c>
      <c r="L8406">
        <v>1</v>
      </c>
      <c r="M8406">
        <v>0</v>
      </c>
      <c r="N8406">
        <v>0</v>
      </c>
      <c r="O8406">
        <v>0</v>
      </c>
      <c r="P8406">
        <v>1</v>
      </c>
      <c r="Q8406">
        <v>0</v>
      </c>
      <c r="R8406">
        <v>0</v>
      </c>
      <c r="S8406">
        <v>0</v>
      </c>
      <c r="T8406">
        <v>0</v>
      </c>
      <c r="U8406">
        <v>0</v>
      </c>
      <c r="V8406">
        <v>0</v>
      </c>
      <c r="W8406">
        <v>0</v>
      </c>
      <c r="X8406">
        <v>0</v>
      </c>
      <c r="Y8406">
        <v>0</v>
      </c>
      <c r="Z8406">
        <v>89</v>
      </c>
      <c r="AA8406">
        <v>0</v>
      </c>
      <c r="AB8406">
        <v>0</v>
      </c>
      <c r="AC8406">
        <f t="shared" si="1180"/>
        <v>-1.8181251779722192</v>
      </c>
      <c r="AD8406">
        <f t="shared" si="1181"/>
        <v>0.16232980531566413</v>
      </c>
      <c r="AE8406">
        <f t="shared" si="1182"/>
        <v>0.13965898884575087</v>
      </c>
      <c r="AF8406">
        <f t="shared" si="1183"/>
        <v>6.5329374445016894E-2</v>
      </c>
      <c r="AG8406">
        <f t="shared" si="1184"/>
        <v>0</v>
      </c>
      <c r="AH8406">
        <f t="shared" si="1185"/>
        <v>0</v>
      </c>
      <c r="AI8406">
        <f t="shared" si="1186"/>
        <v>0</v>
      </c>
      <c r="AJ8406">
        <f t="shared" si="1187"/>
        <v>0</v>
      </c>
      <c r="AK8406">
        <f t="shared" si="1188"/>
        <v>1</v>
      </c>
    </row>
    <row r="8407" spans="1:37" x14ac:dyDescent="0.35">
      <c r="A8407">
        <v>1</v>
      </c>
      <c r="B8407">
        <v>1</v>
      </c>
      <c r="C8407">
        <v>0</v>
      </c>
      <c r="D8407">
        <v>1</v>
      </c>
      <c r="E8407">
        <v>0</v>
      </c>
      <c r="F8407">
        <v>0</v>
      </c>
      <c r="G8407">
        <v>0</v>
      </c>
      <c r="H8407">
        <v>0</v>
      </c>
      <c r="I8407">
        <v>0</v>
      </c>
      <c r="J8407">
        <v>0</v>
      </c>
      <c r="K8407">
        <v>0</v>
      </c>
      <c r="L8407">
        <v>55</v>
      </c>
      <c r="M8407">
        <v>0</v>
      </c>
      <c r="N8407">
        <v>0</v>
      </c>
      <c r="O8407">
        <v>0</v>
      </c>
      <c r="P8407">
        <v>0</v>
      </c>
      <c r="Q8407">
        <v>0</v>
      </c>
      <c r="R8407">
        <v>0</v>
      </c>
      <c r="S8407">
        <v>0</v>
      </c>
      <c r="T8407">
        <v>0</v>
      </c>
      <c r="U8407">
        <v>0</v>
      </c>
      <c r="V8407">
        <v>1</v>
      </c>
      <c r="W8407">
        <v>0</v>
      </c>
      <c r="X8407">
        <v>0</v>
      </c>
      <c r="Y8407">
        <v>0</v>
      </c>
      <c r="Z8407">
        <v>73.8</v>
      </c>
      <c r="AA8407">
        <v>2</v>
      </c>
      <c r="AB8407">
        <v>0</v>
      </c>
      <c r="AC8407">
        <f t="shared" si="1180"/>
        <v>-3.4073922517956721</v>
      </c>
      <c r="AD8407">
        <f t="shared" si="1181"/>
        <v>3.3127475950431286E-2</v>
      </c>
      <c r="AE8407">
        <f t="shared" si="1182"/>
        <v>3.2065235628309555E-2</v>
      </c>
      <c r="AF8407">
        <f t="shared" si="1183"/>
        <v>1.4153911728900823E-2</v>
      </c>
      <c r="AG8407">
        <f t="shared" si="1184"/>
        <v>0</v>
      </c>
      <c r="AH8407">
        <f t="shared" si="1185"/>
        <v>0</v>
      </c>
      <c r="AI8407">
        <f t="shared" si="1186"/>
        <v>0</v>
      </c>
      <c r="AJ8407">
        <f t="shared" si="1187"/>
        <v>0</v>
      </c>
      <c r="AK8407">
        <f t="shared" si="1188"/>
        <v>1</v>
      </c>
    </row>
    <row r="8408" spans="1:37" x14ac:dyDescent="0.35">
      <c r="A8408">
        <v>1</v>
      </c>
      <c r="B8408">
        <v>2</v>
      </c>
      <c r="C8408">
        <v>0</v>
      </c>
      <c r="D8408">
        <v>1</v>
      </c>
      <c r="E8408">
        <v>0</v>
      </c>
      <c r="F8408">
        <v>0</v>
      </c>
      <c r="G8408">
        <v>0</v>
      </c>
      <c r="H8408">
        <v>1</v>
      </c>
      <c r="I8408">
        <v>0</v>
      </c>
      <c r="J8408">
        <v>0</v>
      </c>
      <c r="K8408">
        <v>0</v>
      </c>
      <c r="L8408">
        <v>61</v>
      </c>
      <c r="M8408">
        <v>0</v>
      </c>
      <c r="N8408">
        <v>0</v>
      </c>
      <c r="O8408">
        <v>0</v>
      </c>
      <c r="P8408">
        <v>1</v>
      </c>
      <c r="Q8408">
        <v>0</v>
      </c>
      <c r="R8408">
        <v>0</v>
      </c>
      <c r="S8408">
        <v>0</v>
      </c>
      <c r="T8408">
        <v>0</v>
      </c>
      <c r="U8408">
        <v>0</v>
      </c>
      <c r="V8408">
        <v>0</v>
      </c>
      <c r="W8408">
        <v>0</v>
      </c>
      <c r="X8408">
        <v>0</v>
      </c>
      <c r="Y8408">
        <v>0</v>
      </c>
      <c r="Z8408">
        <v>140.4</v>
      </c>
      <c r="AA8408">
        <v>0</v>
      </c>
      <c r="AB8408">
        <v>1</v>
      </c>
      <c r="AC8408">
        <f t="shared" si="1180"/>
        <v>-1.9465065058384301E-2</v>
      </c>
      <c r="AD8408">
        <f t="shared" si="1181"/>
        <v>0.9807231560964107</v>
      </c>
      <c r="AE8408">
        <f t="shared" si="1182"/>
        <v>0.4951338873773809</v>
      </c>
      <c r="AF8408">
        <f t="shared" si="1183"/>
        <v>0.30527734917373534</v>
      </c>
      <c r="AG8408">
        <f t="shared" si="1184"/>
        <v>0</v>
      </c>
      <c r="AH8408">
        <f t="shared" si="1185"/>
        <v>0</v>
      </c>
      <c r="AI8408">
        <f t="shared" si="1186"/>
        <v>0</v>
      </c>
      <c r="AJ8408">
        <f t="shared" si="1187"/>
        <v>1</v>
      </c>
      <c r="AK8408">
        <f t="shared" si="1188"/>
        <v>0</v>
      </c>
    </row>
    <row r="8409" spans="1:37" x14ac:dyDescent="0.35">
      <c r="A8409">
        <v>1</v>
      </c>
      <c r="B8409">
        <v>2</v>
      </c>
      <c r="C8409">
        <v>0</v>
      </c>
      <c r="D8409">
        <v>4</v>
      </c>
      <c r="E8409">
        <v>0</v>
      </c>
      <c r="F8409">
        <v>0</v>
      </c>
      <c r="G8409">
        <v>0</v>
      </c>
      <c r="H8409">
        <v>1</v>
      </c>
      <c r="I8409">
        <v>0</v>
      </c>
      <c r="J8409">
        <v>0</v>
      </c>
      <c r="K8409">
        <v>0</v>
      </c>
      <c r="L8409">
        <v>82</v>
      </c>
      <c r="M8409">
        <v>0</v>
      </c>
      <c r="N8409">
        <v>0</v>
      </c>
      <c r="O8409">
        <v>0</v>
      </c>
      <c r="P8409">
        <v>0</v>
      </c>
      <c r="Q8409">
        <v>0</v>
      </c>
      <c r="R8409">
        <v>0</v>
      </c>
      <c r="S8409">
        <v>0</v>
      </c>
      <c r="T8409">
        <v>0</v>
      </c>
      <c r="U8409">
        <v>1</v>
      </c>
      <c r="V8409">
        <v>0</v>
      </c>
      <c r="W8409">
        <v>0</v>
      </c>
      <c r="X8409">
        <v>0</v>
      </c>
      <c r="Y8409">
        <v>0</v>
      </c>
      <c r="Z8409">
        <v>99.96</v>
      </c>
      <c r="AA8409">
        <v>0</v>
      </c>
      <c r="AB8409">
        <v>0</v>
      </c>
      <c r="AC8409">
        <f t="shared" si="1180"/>
        <v>-0.3770393021296834</v>
      </c>
      <c r="AD8409">
        <f t="shared" si="1181"/>
        <v>0.68588911646327766</v>
      </c>
      <c r="AE8409">
        <f t="shared" si="1182"/>
        <v>0.40684117939035158</v>
      </c>
      <c r="AF8409">
        <f t="shared" si="1183"/>
        <v>0.22682900700773387</v>
      </c>
      <c r="AG8409">
        <f t="shared" si="1184"/>
        <v>0</v>
      </c>
      <c r="AH8409">
        <f t="shared" si="1185"/>
        <v>0</v>
      </c>
      <c r="AI8409">
        <f t="shared" si="1186"/>
        <v>0</v>
      </c>
      <c r="AJ8409">
        <f t="shared" si="1187"/>
        <v>0</v>
      </c>
      <c r="AK8409">
        <f t="shared" si="1188"/>
        <v>1</v>
      </c>
    </row>
    <row r="8410" spans="1:37" x14ac:dyDescent="0.35">
      <c r="A8410">
        <v>1</v>
      </c>
      <c r="B8410">
        <v>1</v>
      </c>
      <c r="C8410">
        <v>0</v>
      </c>
      <c r="D8410">
        <v>2</v>
      </c>
      <c r="E8410">
        <v>0</v>
      </c>
      <c r="F8410">
        <v>0</v>
      </c>
      <c r="G8410">
        <v>0</v>
      </c>
      <c r="H8410">
        <v>0</v>
      </c>
      <c r="I8410">
        <v>0</v>
      </c>
      <c r="J8410">
        <v>0</v>
      </c>
      <c r="K8410">
        <v>0</v>
      </c>
      <c r="L8410">
        <v>5</v>
      </c>
      <c r="M8410">
        <v>0</v>
      </c>
      <c r="N8410">
        <v>0</v>
      </c>
      <c r="O8410">
        <v>0</v>
      </c>
      <c r="P8410">
        <v>0</v>
      </c>
      <c r="Q8410">
        <v>0</v>
      </c>
      <c r="R8410">
        <v>0</v>
      </c>
      <c r="S8410">
        <v>0</v>
      </c>
      <c r="T8410">
        <v>1</v>
      </c>
      <c r="U8410">
        <v>0</v>
      </c>
      <c r="V8410">
        <v>0</v>
      </c>
      <c r="W8410">
        <v>0</v>
      </c>
      <c r="X8410">
        <v>0</v>
      </c>
      <c r="Y8410">
        <v>0</v>
      </c>
      <c r="Z8410">
        <v>65</v>
      </c>
      <c r="AA8410">
        <v>0</v>
      </c>
      <c r="AB8410">
        <v>0</v>
      </c>
      <c r="AC8410">
        <f t="shared" si="1180"/>
        <v>-2.8217655573546079</v>
      </c>
      <c r="AD8410">
        <f t="shared" si="1181"/>
        <v>5.9500797845367909E-2</v>
      </c>
      <c r="AE8410">
        <f t="shared" si="1182"/>
        <v>5.6159276110381878E-2</v>
      </c>
      <c r="AF8410">
        <f t="shared" si="1183"/>
        <v>2.5101288087596974E-2</v>
      </c>
      <c r="AG8410">
        <f t="shared" si="1184"/>
        <v>0</v>
      </c>
      <c r="AH8410">
        <f t="shared" si="1185"/>
        <v>0</v>
      </c>
      <c r="AI8410">
        <f t="shared" si="1186"/>
        <v>0</v>
      </c>
      <c r="AJ8410">
        <f t="shared" si="1187"/>
        <v>0</v>
      </c>
      <c r="AK8410">
        <f t="shared" si="1188"/>
        <v>1</v>
      </c>
    </row>
    <row r="8411" spans="1:37" x14ac:dyDescent="0.35">
      <c r="A8411">
        <v>1</v>
      </c>
      <c r="B8411">
        <v>2</v>
      </c>
      <c r="C8411">
        <v>0</v>
      </c>
      <c r="D8411">
        <v>2</v>
      </c>
      <c r="E8411">
        <v>0</v>
      </c>
      <c r="F8411">
        <v>0</v>
      </c>
      <c r="G8411">
        <v>0</v>
      </c>
      <c r="H8411">
        <v>1</v>
      </c>
      <c r="I8411">
        <v>0</v>
      </c>
      <c r="J8411">
        <v>0</v>
      </c>
      <c r="K8411">
        <v>0</v>
      </c>
      <c r="L8411">
        <v>57</v>
      </c>
      <c r="M8411">
        <v>0</v>
      </c>
      <c r="N8411">
        <v>0</v>
      </c>
      <c r="O8411">
        <v>0</v>
      </c>
      <c r="P8411">
        <v>0</v>
      </c>
      <c r="Q8411">
        <v>0</v>
      </c>
      <c r="R8411">
        <v>0</v>
      </c>
      <c r="S8411">
        <v>0</v>
      </c>
      <c r="T8411">
        <v>0</v>
      </c>
      <c r="U8411">
        <v>0</v>
      </c>
      <c r="V8411">
        <v>1</v>
      </c>
      <c r="W8411">
        <v>0</v>
      </c>
      <c r="X8411">
        <v>0</v>
      </c>
      <c r="Y8411">
        <v>0</v>
      </c>
      <c r="Z8411">
        <v>136.80000000000001</v>
      </c>
      <c r="AA8411">
        <v>1</v>
      </c>
      <c r="AB8411">
        <v>1</v>
      </c>
      <c r="AC8411">
        <f t="shared" si="1180"/>
        <v>-0.65448808347182785</v>
      </c>
      <c r="AD8411">
        <f t="shared" si="1181"/>
        <v>0.51970804163804196</v>
      </c>
      <c r="AE8411">
        <f t="shared" si="1182"/>
        <v>0.34197887186137821</v>
      </c>
      <c r="AF8411">
        <f t="shared" si="1183"/>
        <v>0.46600072469667542</v>
      </c>
      <c r="AG8411">
        <f t="shared" si="1184"/>
        <v>0</v>
      </c>
      <c r="AH8411">
        <f t="shared" si="1185"/>
        <v>0</v>
      </c>
      <c r="AI8411">
        <f t="shared" si="1186"/>
        <v>0</v>
      </c>
      <c r="AJ8411">
        <f t="shared" si="1187"/>
        <v>1</v>
      </c>
      <c r="AK8411">
        <f t="shared" si="1188"/>
        <v>0</v>
      </c>
    </row>
    <row r="8412" spans="1:37" x14ac:dyDescent="0.35">
      <c r="A8412">
        <v>1</v>
      </c>
      <c r="B8412">
        <v>2</v>
      </c>
      <c r="C8412">
        <v>0</v>
      </c>
      <c r="D8412">
        <v>2</v>
      </c>
      <c r="E8412">
        <v>0</v>
      </c>
      <c r="F8412">
        <v>0</v>
      </c>
      <c r="G8412">
        <v>0</v>
      </c>
      <c r="H8412">
        <v>0</v>
      </c>
      <c r="I8412">
        <v>0</v>
      </c>
      <c r="J8412">
        <v>0</v>
      </c>
      <c r="K8412">
        <v>0</v>
      </c>
      <c r="L8412">
        <v>2</v>
      </c>
      <c r="M8412">
        <v>0</v>
      </c>
      <c r="N8412">
        <v>0</v>
      </c>
      <c r="O8412">
        <v>0</v>
      </c>
      <c r="P8412">
        <v>0</v>
      </c>
      <c r="Q8412">
        <v>0</v>
      </c>
      <c r="R8412">
        <v>0</v>
      </c>
      <c r="S8412">
        <v>0</v>
      </c>
      <c r="T8412">
        <v>0</v>
      </c>
      <c r="U8412">
        <v>0</v>
      </c>
      <c r="V8412">
        <v>1</v>
      </c>
      <c r="W8412">
        <v>0</v>
      </c>
      <c r="X8412">
        <v>0</v>
      </c>
      <c r="Y8412">
        <v>0</v>
      </c>
      <c r="Z8412">
        <v>107</v>
      </c>
      <c r="AA8412">
        <v>0</v>
      </c>
      <c r="AB8412">
        <v>0</v>
      </c>
      <c r="AC8412">
        <f t="shared" si="1180"/>
        <v>-0.88583493264139834</v>
      </c>
      <c r="AD8412">
        <f t="shared" si="1181"/>
        <v>0.41236972855829124</v>
      </c>
      <c r="AE8412">
        <f t="shared" si="1182"/>
        <v>0.29197009835323157</v>
      </c>
      <c r="AF8412">
        <f t="shared" si="1183"/>
        <v>0.14994840071987592</v>
      </c>
      <c r="AG8412">
        <f t="shared" si="1184"/>
        <v>0</v>
      </c>
      <c r="AH8412">
        <f t="shared" si="1185"/>
        <v>0</v>
      </c>
      <c r="AI8412">
        <f t="shared" si="1186"/>
        <v>0</v>
      </c>
      <c r="AJ8412">
        <f t="shared" si="1187"/>
        <v>0</v>
      </c>
      <c r="AK8412">
        <f t="shared" si="1188"/>
        <v>1</v>
      </c>
    </row>
    <row r="8413" spans="1:37" x14ac:dyDescent="0.35">
      <c r="A8413">
        <v>1</v>
      </c>
      <c r="B8413">
        <v>2</v>
      </c>
      <c r="C8413">
        <v>0</v>
      </c>
      <c r="D8413">
        <v>7</v>
      </c>
      <c r="E8413">
        <v>0</v>
      </c>
      <c r="F8413">
        <v>0</v>
      </c>
      <c r="G8413">
        <v>0</v>
      </c>
      <c r="H8413">
        <v>0</v>
      </c>
      <c r="I8413">
        <v>0</v>
      </c>
      <c r="J8413">
        <v>0</v>
      </c>
      <c r="K8413">
        <v>0</v>
      </c>
      <c r="L8413">
        <v>181</v>
      </c>
      <c r="M8413">
        <v>0</v>
      </c>
      <c r="N8413">
        <v>0</v>
      </c>
      <c r="O8413">
        <v>0</v>
      </c>
      <c r="P8413">
        <v>0</v>
      </c>
      <c r="Q8413">
        <v>0</v>
      </c>
      <c r="R8413">
        <v>0</v>
      </c>
      <c r="S8413">
        <v>1</v>
      </c>
      <c r="T8413">
        <v>0</v>
      </c>
      <c r="U8413">
        <v>0</v>
      </c>
      <c r="V8413">
        <v>0</v>
      </c>
      <c r="W8413">
        <v>0</v>
      </c>
      <c r="X8413">
        <v>0</v>
      </c>
      <c r="Y8413">
        <v>0</v>
      </c>
      <c r="Z8413">
        <v>72.75</v>
      </c>
      <c r="AA8413">
        <v>1</v>
      </c>
      <c r="AB8413">
        <v>0</v>
      </c>
      <c r="AC8413">
        <f t="shared" si="1180"/>
        <v>-0.30753477310448063</v>
      </c>
      <c r="AD8413">
        <f t="shared" si="1181"/>
        <v>0.73525729992435995</v>
      </c>
      <c r="AE8413">
        <f t="shared" si="1182"/>
        <v>0.42371658655832189</v>
      </c>
      <c r="AF8413">
        <f t="shared" si="1183"/>
        <v>0.23936388007926623</v>
      </c>
      <c r="AG8413">
        <f t="shared" si="1184"/>
        <v>0</v>
      </c>
      <c r="AH8413">
        <f t="shared" si="1185"/>
        <v>0</v>
      </c>
      <c r="AI8413">
        <f t="shared" si="1186"/>
        <v>0</v>
      </c>
      <c r="AJ8413">
        <f t="shared" si="1187"/>
        <v>0</v>
      </c>
      <c r="AK8413">
        <f t="shared" si="1188"/>
        <v>1</v>
      </c>
    </row>
    <row r="8414" spans="1:37" x14ac:dyDescent="0.35">
      <c r="A8414">
        <v>1</v>
      </c>
      <c r="B8414">
        <v>2</v>
      </c>
      <c r="C8414">
        <v>1</v>
      </c>
      <c r="D8414">
        <v>4</v>
      </c>
      <c r="E8414">
        <v>0</v>
      </c>
      <c r="F8414">
        <v>0</v>
      </c>
      <c r="G8414">
        <v>0</v>
      </c>
      <c r="H8414">
        <v>0</v>
      </c>
      <c r="I8414">
        <v>0</v>
      </c>
      <c r="J8414">
        <v>0</v>
      </c>
      <c r="K8414">
        <v>0</v>
      </c>
      <c r="L8414">
        <v>12</v>
      </c>
      <c r="M8414">
        <v>1</v>
      </c>
      <c r="N8414">
        <v>0</v>
      </c>
      <c r="O8414">
        <v>0</v>
      </c>
      <c r="P8414">
        <v>0</v>
      </c>
      <c r="Q8414">
        <v>0</v>
      </c>
      <c r="R8414">
        <v>0</v>
      </c>
      <c r="S8414">
        <v>0</v>
      </c>
      <c r="T8414">
        <v>0</v>
      </c>
      <c r="U8414">
        <v>0</v>
      </c>
      <c r="V8414">
        <v>0</v>
      </c>
      <c r="W8414">
        <v>0</v>
      </c>
      <c r="X8414">
        <v>0</v>
      </c>
      <c r="Y8414">
        <v>0</v>
      </c>
      <c r="Z8414">
        <v>100</v>
      </c>
      <c r="AA8414">
        <v>1</v>
      </c>
      <c r="AB8414">
        <v>0</v>
      </c>
      <c r="AC8414">
        <f t="shared" si="1180"/>
        <v>-1.1824583079313067</v>
      </c>
      <c r="AD8414">
        <f t="shared" si="1181"/>
        <v>0.30652428056594194</v>
      </c>
      <c r="AE8414">
        <f t="shared" si="1182"/>
        <v>0.23461047385446676</v>
      </c>
      <c r="AF8414">
        <f t="shared" si="1183"/>
        <v>0.11611748510645323</v>
      </c>
      <c r="AG8414">
        <f t="shared" si="1184"/>
        <v>0</v>
      </c>
      <c r="AH8414">
        <f t="shared" si="1185"/>
        <v>0</v>
      </c>
      <c r="AI8414">
        <f t="shared" si="1186"/>
        <v>0</v>
      </c>
      <c r="AJ8414">
        <f t="shared" si="1187"/>
        <v>0</v>
      </c>
      <c r="AK8414">
        <f t="shared" si="1188"/>
        <v>1</v>
      </c>
    </row>
    <row r="8415" spans="1:37" x14ac:dyDescent="0.35">
      <c r="A8415">
        <v>1</v>
      </c>
      <c r="B8415">
        <v>2</v>
      </c>
      <c r="C8415">
        <v>0</v>
      </c>
      <c r="D8415">
        <v>1</v>
      </c>
      <c r="E8415">
        <v>0</v>
      </c>
      <c r="F8415">
        <v>0</v>
      </c>
      <c r="G8415">
        <v>0</v>
      </c>
      <c r="H8415">
        <v>0</v>
      </c>
      <c r="I8415">
        <v>0</v>
      </c>
      <c r="J8415">
        <v>0</v>
      </c>
      <c r="K8415">
        <v>0</v>
      </c>
      <c r="L8415">
        <v>65</v>
      </c>
      <c r="M8415">
        <v>0</v>
      </c>
      <c r="N8415">
        <v>0</v>
      </c>
      <c r="O8415">
        <v>0</v>
      </c>
      <c r="P8415">
        <v>0</v>
      </c>
      <c r="Q8415">
        <v>0</v>
      </c>
      <c r="R8415">
        <v>0</v>
      </c>
      <c r="S8415">
        <v>0</v>
      </c>
      <c r="T8415">
        <v>0</v>
      </c>
      <c r="U8415">
        <v>1</v>
      </c>
      <c r="V8415">
        <v>0</v>
      </c>
      <c r="W8415">
        <v>0</v>
      </c>
      <c r="X8415">
        <v>0</v>
      </c>
      <c r="Y8415">
        <v>0</v>
      </c>
      <c r="Z8415">
        <v>80.099999999999994</v>
      </c>
      <c r="AA8415">
        <v>2</v>
      </c>
      <c r="AB8415">
        <v>0</v>
      </c>
      <c r="AC8415">
        <f t="shared" si="1180"/>
        <v>-3.5142986790852375</v>
      </c>
      <c r="AD8415">
        <f t="shared" si="1181"/>
        <v>2.9768673027931711E-2</v>
      </c>
      <c r="AE8415">
        <f t="shared" si="1182"/>
        <v>2.8908116752474039E-2</v>
      </c>
      <c r="AF8415">
        <f t="shared" si="1183"/>
        <v>1.2739675859787226E-2</v>
      </c>
      <c r="AG8415">
        <f t="shared" si="1184"/>
        <v>0</v>
      </c>
      <c r="AH8415">
        <f t="shared" si="1185"/>
        <v>0</v>
      </c>
      <c r="AI8415">
        <f t="shared" si="1186"/>
        <v>0</v>
      </c>
      <c r="AJ8415">
        <f t="shared" si="1187"/>
        <v>0</v>
      </c>
      <c r="AK8415">
        <f t="shared" si="1188"/>
        <v>1</v>
      </c>
    </row>
    <row r="8416" spans="1:37" x14ac:dyDescent="0.35">
      <c r="A8416">
        <v>1</v>
      </c>
      <c r="B8416">
        <v>1</v>
      </c>
      <c r="C8416">
        <v>2</v>
      </c>
      <c r="D8416">
        <v>3</v>
      </c>
      <c r="E8416">
        <v>0</v>
      </c>
      <c r="F8416">
        <v>0</v>
      </c>
      <c r="G8416">
        <v>0</v>
      </c>
      <c r="H8416">
        <v>1</v>
      </c>
      <c r="I8416">
        <v>0</v>
      </c>
      <c r="J8416">
        <v>0</v>
      </c>
      <c r="K8416">
        <v>0</v>
      </c>
      <c r="L8416">
        <v>101</v>
      </c>
      <c r="M8416">
        <v>0</v>
      </c>
      <c r="N8416">
        <v>0</v>
      </c>
      <c r="O8416">
        <v>0</v>
      </c>
      <c r="P8416">
        <v>0</v>
      </c>
      <c r="Q8416">
        <v>0</v>
      </c>
      <c r="R8416">
        <v>1</v>
      </c>
      <c r="S8416">
        <v>0</v>
      </c>
      <c r="T8416">
        <v>0</v>
      </c>
      <c r="U8416">
        <v>0</v>
      </c>
      <c r="V8416">
        <v>0</v>
      </c>
      <c r="W8416">
        <v>0</v>
      </c>
      <c r="X8416">
        <v>0</v>
      </c>
      <c r="Y8416">
        <v>0</v>
      </c>
      <c r="Z8416">
        <v>142.30000000000001</v>
      </c>
      <c r="AA8416">
        <v>0</v>
      </c>
      <c r="AB8416">
        <v>1</v>
      </c>
      <c r="AC8416">
        <f t="shared" si="1180"/>
        <v>1.3238590314009211</v>
      </c>
      <c r="AD8416">
        <f t="shared" si="1181"/>
        <v>3.7578952675388875</v>
      </c>
      <c r="AE8416">
        <f t="shared" si="1182"/>
        <v>0.78982303229274964</v>
      </c>
      <c r="AF8416">
        <f t="shared" si="1183"/>
        <v>0.10247020580864419</v>
      </c>
      <c r="AG8416">
        <f t="shared" si="1184"/>
        <v>1</v>
      </c>
      <c r="AH8416">
        <f t="shared" si="1185"/>
        <v>1</v>
      </c>
      <c r="AI8416">
        <f t="shared" si="1186"/>
        <v>0</v>
      </c>
      <c r="AJ8416">
        <f t="shared" si="1187"/>
        <v>0</v>
      </c>
      <c r="AK8416">
        <f t="shared" si="1188"/>
        <v>0</v>
      </c>
    </row>
    <row r="8417" spans="1:37" x14ac:dyDescent="0.35">
      <c r="A8417">
        <v>1</v>
      </c>
      <c r="B8417">
        <v>3</v>
      </c>
      <c r="C8417">
        <v>0</v>
      </c>
      <c r="D8417">
        <v>4</v>
      </c>
      <c r="E8417">
        <v>0</v>
      </c>
      <c r="F8417">
        <v>0</v>
      </c>
      <c r="G8417">
        <v>0</v>
      </c>
      <c r="H8417">
        <v>0</v>
      </c>
      <c r="I8417">
        <v>0</v>
      </c>
      <c r="J8417">
        <v>0</v>
      </c>
      <c r="K8417">
        <v>0</v>
      </c>
      <c r="L8417">
        <v>83</v>
      </c>
      <c r="M8417">
        <v>0</v>
      </c>
      <c r="N8417">
        <v>0</v>
      </c>
      <c r="O8417">
        <v>0</v>
      </c>
      <c r="P8417">
        <v>0</v>
      </c>
      <c r="Q8417">
        <v>0</v>
      </c>
      <c r="R8417">
        <v>0</v>
      </c>
      <c r="S8417">
        <v>1</v>
      </c>
      <c r="T8417">
        <v>0</v>
      </c>
      <c r="U8417">
        <v>0</v>
      </c>
      <c r="V8417">
        <v>0</v>
      </c>
      <c r="W8417">
        <v>0</v>
      </c>
      <c r="X8417">
        <v>0</v>
      </c>
      <c r="Y8417">
        <v>0</v>
      </c>
      <c r="Z8417">
        <v>154.69999999999999</v>
      </c>
      <c r="AA8417">
        <v>1</v>
      </c>
      <c r="AB8417">
        <v>0</v>
      </c>
      <c r="AC8417">
        <f t="shared" si="1180"/>
        <v>7.7540833895774597E-2</v>
      </c>
      <c r="AD8417">
        <f t="shared" si="1181"/>
        <v>1.0806263577417135</v>
      </c>
      <c r="AE8417">
        <f t="shared" si="1182"/>
        <v>0.51937550138248378</v>
      </c>
      <c r="AF8417">
        <f t="shared" si="1183"/>
        <v>0.3181940959057491</v>
      </c>
      <c r="AG8417">
        <f t="shared" si="1184"/>
        <v>1</v>
      </c>
      <c r="AH8417">
        <f t="shared" si="1185"/>
        <v>0</v>
      </c>
      <c r="AI8417">
        <f t="shared" si="1186"/>
        <v>1</v>
      </c>
      <c r="AJ8417">
        <f t="shared" si="1187"/>
        <v>0</v>
      </c>
      <c r="AK8417">
        <f t="shared" si="1188"/>
        <v>0</v>
      </c>
    </row>
    <row r="8418" spans="1:37" x14ac:dyDescent="0.35">
      <c r="A8418">
        <v>1</v>
      </c>
      <c r="B8418">
        <v>1</v>
      </c>
      <c r="C8418">
        <v>1</v>
      </c>
      <c r="D8418">
        <v>3</v>
      </c>
      <c r="E8418">
        <v>0</v>
      </c>
      <c r="F8418">
        <v>0</v>
      </c>
      <c r="G8418">
        <v>0</v>
      </c>
      <c r="H8418">
        <v>1</v>
      </c>
      <c r="I8418">
        <v>0</v>
      </c>
      <c r="J8418">
        <v>0</v>
      </c>
      <c r="K8418">
        <v>0</v>
      </c>
      <c r="L8418">
        <v>103</v>
      </c>
      <c r="M8418">
        <v>0</v>
      </c>
      <c r="N8418">
        <v>0</v>
      </c>
      <c r="O8418">
        <v>0</v>
      </c>
      <c r="P8418">
        <v>0</v>
      </c>
      <c r="Q8418">
        <v>0</v>
      </c>
      <c r="R8418">
        <v>0</v>
      </c>
      <c r="S8418">
        <v>0</v>
      </c>
      <c r="T8418">
        <v>0</v>
      </c>
      <c r="U8418">
        <v>1</v>
      </c>
      <c r="V8418">
        <v>0</v>
      </c>
      <c r="W8418">
        <v>0</v>
      </c>
      <c r="X8418">
        <v>0</v>
      </c>
      <c r="Y8418">
        <v>0</v>
      </c>
      <c r="Z8418">
        <v>123.3</v>
      </c>
      <c r="AA8418">
        <v>0</v>
      </c>
      <c r="AB8418">
        <v>0</v>
      </c>
      <c r="AC8418">
        <f t="shared" si="1180"/>
        <v>0.44036194751072344</v>
      </c>
      <c r="AD8418">
        <f t="shared" si="1181"/>
        <v>1.5532693187432118</v>
      </c>
      <c r="AE8418">
        <f t="shared" si="1182"/>
        <v>0.60834527221271473</v>
      </c>
      <c r="AF8418">
        <f t="shared" si="1183"/>
        <v>0.40709662658457657</v>
      </c>
      <c r="AG8418">
        <f t="shared" si="1184"/>
        <v>1</v>
      </c>
      <c r="AH8418">
        <f t="shared" si="1185"/>
        <v>0</v>
      </c>
      <c r="AI8418">
        <f t="shared" si="1186"/>
        <v>1</v>
      </c>
      <c r="AJ8418">
        <f t="shared" si="1187"/>
        <v>0</v>
      </c>
      <c r="AK8418">
        <f t="shared" si="1188"/>
        <v>0</v>
      </c>
    </row>
    <row r="8419" spans="1:37" x14ac:dyDescent="0.35">
      <c r="A8419">
        <v>1</v>
      </c>
      <c r="B8419">
        <v>2</v>
      </c>
      <c r="C8419">
        <v>0</v>
      </c>
      <c r="D8419">
        <v>3</v>
      </c>
      <c r="E8419">
        <v>0</v>
      </c>
      <c r="F8419">
        <v>1</v>
      </c>
      <c r="G8419">
        <v>0</v>
      </c>
      <c r="H8419">
        <v>0</v>
      </c>
      <c r="I8419">
        <v>0</v>
      </c>
      <c r="J8419">
        <v>0</v>
      </c>
      <c r="K8419">
        <v>0</v>
      </c>
      <c r="L8419">
        <v>12</v>
      </c>
      <c r="M8419">
        <v>0</v>
      </c>
      <c r="N8419">
        <v>0</v>
      </c>
      <c r="O8419">
        <v>0</v>
      </c>
      <c r="P8419">
        <v>0</v>
      </c>
      <c r="Q8419">
        <v>0</v>
      </c>
      <c r="R8419">
        <v>0</v>
      </c>
      <c r="S8419">
        <v>0</v>
      </c>
      <c r="T8419">
        <v>0</v>
      </c>
      <c r="U8419">
        <v>0</v>
      </c>
      <c r="V8419">
        <v>0</v>
      </c>
      <c r="W8419">
        <v>1</v>
      </c>
      <c r="X8419">
        <v>0</v>
      </c>
      <c r="Y8419">
        <v>0</v>
      </c>
      <c r="Z8419">
        <v>80.42</v>
      </c>
      <c r="AA8419">
        <v>0</v>
      </c>
      <c r="AB8419">
        <v>0</v>
      </c>
      <c r="AC8419">
        <f t="shared" si="1180"/>
        <v>-2.8681786190774998</v>
      </c>
      <c r="AD8419">
        <f t="shared" si="1181"/>
        <v>5.6802291027486837E-2</v>
      </c>
      <c r="AE8419">
        <f t="shared" si="1182"/>
        <v>5.3749212610298407E-2</v>
      </c>
      <c r="AF8419">
        <f t="shared" si="1183"/>
        <v>2.3993746108663186E-2</v>
      </c>
      <c r="AG8419">
        <f t="shared" si="1184"/>
        <v>0</v>
      </c>
      <c r="AH8419">
        <f t="shared" si="1185"/>
        <v>0</v>
      </c>
      <c r="AI8419">
        <f t="shared" si="1186"/>
        <v>0</v>
      </c>
      <c r="AJ8419">
        <f t="shared" si="1187"/>
        <v>0</v>
      </c>
      <c r="AK8419">
        <f t="shared" si="1188"/>
        <v>1</v>
      </c>
    </row>
    <row r="8420" spans="1:37" x14ac:dyDescent="0.35">
      <c r="A8420">
        <v>1</v>
      </c>
      <c r="B8420">
        <v>2</v>
      </c>
      <c r="C8420">
        <v>0</v>
      </c>
      <c r="D8420">
        <v>4</v>
      </c>
      <c r="E8420">
        <v>0</v>
      </c>
      <c r="F8420">
        <v>0</v>
      </c>
      <c r="G8420">
        <v>0</v>
      </c>
      <c r="H8420">
        <v>1</v>
      </c>
      <c r="I8420">
        <v>0</v>
      </c>
      <c r="J8420">
        <v>0</v>
      </c>
      <c r="K8420">
        <v>0</v>
      </c>
      <c r="L8420">
        <v>67</v>
      </c>
      <c r="M8420">
        <v>0</v>
      </c>
      <c r="N8420">
        <v>0</v>
      </c>
      <c r="O8420">
        <v>0</v>
      </c>
      <c r="P8420">
        <v>0</v>
      </c>
      <c r="Q8420">
        <v>0</v>
      </c>
      <c r="R8420">
        <v>0</v>
      </c>
      <c r="S8420">
        <v>0</v>
      </c>
      <c r="T8420">
        <v>0</v>
      </c>
      <c r="U8420">
        <v>1</v>
      </c>
      <c r="V8420">
        <v>0</v>
      </c>
      <c r="W8420">
        <v>0</v>
      </c>
      <c r="X8420">
        <v>0</v>
      </c>
      <c r="Y8420">
        <v>0</v>
      </c>
      <c r="Z8420">
        <v>117.6</v>
      </c>
      <c r="AA8420">
        <v>0</v>
      </c>
      <c r="AB8420">
        <v>1</v>
      </c>
      <c r="AC8420">
        <f t="shared" si="1180"/>
        <v>-0.18266281719921151</v>
      </c>
      <c r="AD8420">
        <f t="shared" si="1181"/>
        <v>0.83304899818121003</v>
      </c>
      <c r="AE8420">
        <f t="shared" si="1182"/>
        <v>0.45446084584087981</v>
      </c>
      <c r="AF8420">
        <f t="shared" si="1183"/>
        <v>0.34250352755254965</v>
      </c>
      <c r="AG8420">
        <f t="shared" si="1184"/>
        <v>0</v>
      </c>
      <c r="AH8420">
        <f t="shared" si="1185"/>
        <v>0</v>
      </c>
      <c r="AI8420">
        <f t="shared" si="1186"/>
        <v>0</v>
      </c>
      <c r="AJ8420">
        <f t="shared" si="1187"/>
        <v>1</v>
      </c>
      <c r="AK8420">
        <f t="shared" si="1188"/>
        <v>0</v>
      </c>
    </row>
    <row r="8421" spans="1:37" x14ac:dyDescent="0.35">
      <c r="A8421">
        <v>1</v>
      </c>
      <c r="B8421">
        <v>3</v>
      </c>
      <c r="C8421">
        <v>0</v>
      </c>
      <c r="D8421">
        <v>3</v>
      </c>
      <c r="E8421">
        <v>0</v>
      </c>
      <c r="F8421">
        <v>0</v>
      </c>
      <c r="G8421">
        <v>0</v>
      </c>
      <c r="H8421">
        <v>1</v>
      </c>
      <c r="I8421">
        <v>0</v>
      </c>
      <c r="J8421">
        <v>0</v>
      </c>
      <c r="K8421">
        <v>0</v>
      </c>
      <c r="L8421">
        <v>120</v>
      </c>
      <c r="M8421">
        <v>0</v>
      </c>
      <c r="N8421">
        <v>0</v>
      </c>
      <c r="O8421">
        <v>0</v>
      </c>
      <c r="P8421">
        <v>0</v>
      </c>
      <c r="Q8421">
        <v>0</v>
      </c>
      <c r="R8421">
        <v>1</v>
      </c>
      <c r="S8421">
        <v>0</v>
      </c>
      <c r="T8421">
        <v>0</v>
      </c>
      <c r="U8421">
        <v>0</v>
      </c>
      <c r="V8421">
        <v>0</v>
      </c>
      <c r="W8421">
        <v>0</v>
      </c>
      <c r="X8421">
        <v>0</v>
      </c>
      <c r="Y8421">
        <v>0</v>
      </c>
      <c r="Z8421">
        <v>140.69999999999999</v>
      </c>
      <c r="AA8421">
        <v>0</v>
      </c>
      <c r="AB8421">
        <v>0</v>
      </c>
      <c r="AC8421">
        <f t="shared" si="1180"/>
        <v>1.3240519012789198</v>
      </c>
      <c r="AD8421">
        <f t="shared" si="1181"/>
        <v>3.7586201222397415</v>
      </c>
      <c r="AE8421">
        <f t="shared" si="1182"/>
        <v>0.78985504740619439</v>
      </c>
      <c r="AF8421">
        <f t="shared" si="1183"/>
        <v>0.67748103671723148</v>
      </c>
      <c r="AG8421">
        <f t="shared" si="1184"/>
        <v>1</v>
      </c>
      <c r="AH8421">
        <f t="shared" si="1185"/>
        <v>0</v>
      </c>
      <c r="AI8421">
        <f t="shared" si="1186"/>
        <v>1</v>
      </c>
      <c r="AJ8421">
        <f t="shared" si="1187"/>
        <v>0</v>
      </c>
      <c r="AK8421">
        <f t="shared" si="1188"/>
        <v>0</v>
      </c>
    </row>
    <row r="8422" spans="1:37" x14ac:dyDescent="0.35">
      <c r="A8422">
        <v>1</v>
      </c>
      <c r="B8422">
        <v>2</v>
      </c>
      <c r="C8422">
        <v>0</v>
      </c>
      <c r="D8422">
        <v>2</v>
      </c>
      <c r="E8422">
        <v>0</v>
      </c>
      <c r="F8422">
        <v>0</v>
      </c>
      <c r="G8422">
        <v>0</v>
      </c>
      <c r="H8422">
        <v>0</v>
      </c>
      <c r="I8422">
        <v>0</v>
      </c>
      <c r="J8422">
        <v>0</v>
      </c>
      <c r="K8422">
        <v>0</v>
      </c>
      <c r="L8422">
        <v>286</v>
      </c>
      <c r="M8422">
        <v>0</v>
      </c>
      <c r="N8422">
        <v>0</v>
      </c>
      <c r="O8422">
        <v>0</v>
      </c>
      <c r="P8422">
        <v>0</v>
      </c>
      <c r="Q8422">
        <v>0</v>
      </c>
      <c r="R8422">
        <v>0</v>
      </c>
      <c r="S8422">
        <v>0</v>
      </c>
      <c r="T8422">
        <v>1</v>
      </c>
      <c r="U8422">
        <v>0</v>
      </c>
      <c r="V8422">
        <v>0</v>
      </c>
      <c r="W8422">
        <v>0</v>
      </c>
      <c r="X8422">
        <v>0</v>
      </c>
      <c r="Y8422">
        <v>0</v>
      </c>
      <c r="Z8422">
        <v>117</v>
      </c>
      <c r="AA8422">
        <v>0</v>
      </c>
      <c r="AB8422">
        <v>1</v>
      </c>
      <c r="AC8422">
        <f t="shared" si="1180"/>
        <v>2.2901215363485705</v>
      </c>
      <c r="AD8422">
        <f t="shared" si="1181"/>
        <v>9.8761379179760365</v>
      </c>
      <c r="AE8422">
        <f t="shared" si="1182"/>
        <v>0.90805559771845079</v>
      </c>
      <c r="AF8422">
        <f t="shared" si="1183"/>
        <v>4.188756002172881E-2</v>
      </c>
      <c r="AG8422">
        <f t="shared" si="1184"/>
        <v>1</v>
      </c>
      <c r="AH8422">
        <f t="shared" si="1185"/>
        <v>1</v>
      </c>
      <c r="AI8422">
        <f t="shared" si="1186"/>
        <v>0</v>
      </c>
      <c r="AJ8422">
        <f t="shared" si="1187"/>
        <v>0</v>
      </c>
      <c r="AK8422">
        <f t="shared" si="1188"/>
        <v>0</v>
      </c>
    </row>
    <row r="8423" spans="1:37" x14ac:dyDescent="0.35">
      <c r="A8423">
        <v>1</v>
      </c>
      <c r="B8423">
        <v>3</v>
      </c>
      <c r="C8423">
        <v>0</v>
      </c>
      <c r="D8423">
        <v>3</v>
      </c>
      <c r="E8423">
        <v>0</v>
      </c>
      <c r="F8423">
        <v>0</v>
      </c>
      <c r="G8423">
        <v>0</v>
      </c>
      <c r="H8423">
        <v>0</v>
      </c>
      <c r="I8423">
        <v>0</v>
      </c>
      <c r="J8423">
        <v>0</v>
      </c>
      <c r="K8423">
        <v>0</v>
      </c>
      <c r="L8423">
        <v>138</v>
      </c>
      <c r="M8423">
        <v>0</v>
      </c>
      <c r="N8423">
        <v>0</v>
      </c>
      <c r="O8423">
        <v>0</v>
      </c>
      <c r="P8423">
        <v>0</v>
      </c>
      <c r="Q8423">
        <v>0</v>
      </c>
      <c r="R8423">
        <v>0</v>
      </c>
      <c r="S8423">
        <v>1</v>
      </c>
      <c r="T8423">
        <v>0</v>
      </c>
      <c r="U8423">
        <v>0</v>
      </c>
      <c r="V8423">
        <v>0</v>
      </c>
      <c r="W8423">
        <v>0</v>
      </c>
      <c r="X8423">
        <v>0</v>
      </c>
      <c r="Y8423">
        <v>0</v>
      </c>
      <c r="Z8423">
        <v>138.5</v>
      </c>
      <c r="AA8423">
        <v>1</v>
      </c>
      <c r="AB8423">
        <v>0</v>
      </c>
      <c r="AC8423">
        <f t="shared" si="1180"/>
        <v>0.35452564652594187</v>
      </c>
      <c r="AD8423">
        <f t="shared" si="1181"/>
        <v>1.425504300961443</v>
      </c>
      <c r="AE8423">
        <f t="shared" si="1182"/>
        <v>0.58771460450364443</v>
      </c>
      <c r="AF8423">
        <f t="shared" si="1183"/>
        <v>0.3848020490639853</v>
      </c>
      <c r="AG8423">
        <f t="shared" si="1184"/>
        <v>1</v>
      </c>
      <c r="AH8423">
        <f t="shared" si="1185"/>
        <v>0</v>
      </c>
      <c r="AI8423">
        <f t="shared" si="1186"/>
        <v>1</v>
      </c>
      <c r="AJ8423">
        <f t="shared" si="1187"/>
        <v>0</v>
      </c>
      <c r="AK8423">
        <f t="shared" si="1188"/>
        <v>0</v>
      </c>
    </row>
    <row r="8424" spans="1:37" x14ac:dyDescent="0.35">
      <c r="A8424">
        <v>1</v>
      </c>
      <c r="B8424">
        <v>1</v>
      </c>
      <c r="C8424">
        <v>0</v>
      </c>
      <c r="D8424">
        <v>1</v>
      </c>
      <c r="E8424">
        <v>0</v>
      </c>
      <c r="F8424">
        <v>0</v>
      </c>
      <c r="G8424">
        <v>0</v>
      </c>
      <c r="H8424">
        <v>0</v>
      </c>
      <c r="I8424">
        <v>0</v>
      </c>
      <c r="J8424">
        <v>0</v>
      </c>
      <c r="K8424">
        <v>0</v>
      </c>
      <c r="L8424">
        <v>2</v>
      </c>
      <c r="M8424">
        <v>0</v>
      </c>
      <c r="N8424">
        <v>0</v>
      </c>
      <c r="O8424">
        <v>0</v>
      </c>
      <c r="P8424">
        <v>0</v>
      </c>
      <c r="Q8424">
        <v>0</v>
      </c>
      <c r="R8424">
        <v>0</v>
      </c>
      <c r="S8424">
        <v>0</v>
      </c>
      <c r="T8424">
        <v>0</v>
      </c>
      <c r="U8424">
        <v>1</v>
      </c>
      <c r="V8424">
        <v>0</v>
      </c>
      <c r="W8424">
        <v>0</v>
      </c>
      <c r="X8424">
        <v>0</v>
      </c>
      <c r="Y8424">
        <v>0</v>
      </c>
      <c r="Z8424">
        <v>134</v>
      </c>
      <c r="AA8424">
        <v>1</v>
      </c>
      <c r="AB8424">
        <v>0</v>
      </c>
      <c r="AC8424">
        <f t="shared" si="1180"/>
        <v>-2.1986494396703913</v>
      </c>
      <c r="AD8424">
        <f t="shared" si="1181"/>
        <v>0.11095290581113353</v>
      </c>
      <c r="AE8424">
        <f t="shared" si="1182"/>
        <v>9.9871835458339372E-2</v>
      </c>
      <c r="AF8424">
        <f t="shared" si="1183"/>
        <v>4.5695649238030066E-2</v>
      </c>
      <c r="AG8424">
        <f t="shared" si="1184"/>
        <v>0</v>
      </c>
      <c r="AH8424">
        <f t="shared" si="1185"/>
        <v>0</v>
      </c>
      <c r="AI8424">
        <f t="shared" si="1186"/>
        <v>0</v>
      </c>
      <c r="AJ8424">
        <f t="shared" si="1187"/>
        <v>0</v>
      </c>
      <c r="AK8424">
        <f t="shared" si="1188"/>
        <v>1</v>
      </c>
    </row>
    <row r="8425" spans="1:37" x14ac:dyDescent="0.35">
      <c r="A8425">
        <v>1</v>
      </c>
      <c r="B8425">
        <v>2</v>
      </c>
      <c r="C8425">
        <v>0</v>
      </c>
      <c r="D8425">
        <v>4</v>
      </c>
      <c r="E8425">
        <v>0</v>
      </c>
      <c r="F8425">
        <v>0</v>
      </c>
      <c r="G8425">
        <v>0</v>
      </c>
      <c r="H8425">
        <v>0</v>
      </c>
      <c r="I8425">
        <v>0</v>
      </c>
      <c r="J8425">
        <v>0</v>
      </c>
      <c r="K8425">
        <v>0</v>
      </c>
      <c r="L8425">
        <v>27</v>
      </c>
      <c r="M8425">
        <v>0</v>
      </c>
      <c r="N8425">
        <v>0</v>
      </c>
      <c r="O8425">
        <v>0</v>
      </c>
      <c r="P8425">
        <v>0</v>
      </c>
      <c r="Q8425">
        <v>0</v>
      </c>
      <c r="R8425">
        <v>0</v>
      </c>
      <c r="S8425">
        <v>0</v>
      </c>
      <c r="T8425">
        <v>0</v>
      </c>
      <c r="U8425">
        <v>0</v>
      </c>
      <c r="V8425">
        <v>0</v>
      </c>
      <c r="W8425">
        <v>1</v>
      </c>
      <c r="X8425">
        <v>0</v>
      </c>
      <c r="Y8425">
        <v>0</v>
      </c>
      <c r="Z8425">
        <v>129.5</v>
      </c>
      <c r="AA8425">
        <v>0</v>
      </c>
      <c r="AB8425">
        <v>0</v>
      </c>
      <c r="AC8425">
        <f t="shared" si="1180"/>
        <v>-1.5320043082450545</v>
      </c>
      <c r="AD8425">
        <f t="shared" si="1181"/>
        <v>0.21610209774134034</v>
      </c>
      <c r="AE8425">
        <f t="shared" si="1182"/>
        <v>0.17770062081358592</v>
      </c>
      <c r="AF8425">
        <f t="shared" si="1183"/>
        <v>8.497003762119483E-2</v>
      </c>
      <c r="AG8425">
        <f t="shared" si="1184"/>
        <v>0</v>
      </c>
      <c r="AH8425">
        <f t="shared" si="1185"/>
        <v>0</v>
      </c>
      <c r="AI8425">
        <f t="shared" si="1186"/>
        <v>0</v>
      </c>
      <c r="AJ8425">
        <f t="shared" si="1187"/>
        <v>0</v>
      </c>
      <c r="AK8425">
        <f t="shared" si="1188"/>
        <v>1</v>
      </c>
    </row>
    <row r="8426" spans="1:37" x14ac:dyDescent="0.35">
      <c r="A8426">
        <v>1</v>
      </c>
      <c r="B8426">
        <v>1</v>
      </c>
      <c r="C8426">
        <v>0</v>
      </c>
      <c r="D8426">
        <v>4</v>
      </c>
      <c r="E8426">
        <v>0</v>
      </c>
      <c r="F8426">
        <v>0</v>
      </c>
      <c r="G8426">
        <v>0</v>
      </c>
      <c r="H8426">
        <v>1</v>
      </c>
      <c r="I8426">
        <v>0</v>
      </c>
      <c r="J8426">
        <v>0</v>
      </c>
      <c r="K8426">
        <v>0</v>
      </c>
      <c r="L8426">
        <v>12</v>
      </c>
      <c r="M8426">
        <v>0</v>
      </c>
      <c r="N8426">
        <v>0</v>
      </c>
      <c r="O8426">
        <v>0</v>
      </c>
      <c r="P8426">
        <v>0</v>
      </c>
      <c r="Q8426">
        <v>0</v>
      </c>
      <c r="R8426">
        <v>0</v>
      </c>
      <c r="S8426">
        <v>0</v>
      </c>
      <c r="T8426">
        <v>1</v>
      </c>
      <c r="U8426">
        <v>0</v>
      </c>
      <c r="V8426">
        <v>0</v>
      </c>
      <c r="W8426">
        <v>0</v>
      </c>
      <c r="X8426">
        <v>0</v>
      </c>
      <c r="Y8426">
        <v>0</v>
      </c>
      <c r="Z8426">
        <v>110</v>
      </c>
      <c r="AA8426">
        <v>0</v>
      </c>
      <c r="AB8426">
        <v>1</v>
      </c>
      <c r="AC8426">
        <f t="shared" si="1180"/>
        <v>-1.582078805221188</v>
      </c>
      <c r="AD8426">
        <f t="shared" si="1181"/>
        <v>0.20554736084066991</v>
      </c>
      <c r="AE8426">
        <f t="shared" si="1182"/>
        <v>0.17050127395852338</v>
      </c>
      <c r="AF8426">
        <f t="shared" si="1183"/>
        <v>0.76827237167975393</v>
      </c>
      <c r="AG8426">
        <f t="shared" si="1184"/>
        <v>0</v>
      </c>
      <c r="AH8426">
        <f t="shared" si="1185"/>
        <v>0</v>
      </c>
      <c r="AI8426">
        <f t="shared" si="1186"/>
        <v>0</v>
      </c>
      <c r="AJ8426">
        <f t="shared" si="1187"/>
        <v>1</v>
      </c>
      <c r="AK8426">
        <f t="shared" si="1188"/>
        <v>0</v>
      </c>
    </row>
    <row r="8427" spans="1:37" x14ac:dyDescent="0.35">
      <c r="A8427">
        <v>1</v>
      </c>
      <c r="B8427">
        <v>2</v>
      </c>
      <c r="C8427">
        <v>0</v>
      </c>
      <c r="D8427">
        <v>2</v>
      </c>
      <c r="E8427">
        <v>0</v>
      </c>
      <c r="F8427">
        <v>0</v>
      </c>
      <c r="G8427">
        <v>0</v>
      </c>
      <c r="H8427">
        <v>0</v>
      </c>
      <c r="I8427">
        <v>0</v>
      </c>
      <c r="J8427">
        <v>0</v>
      </c>
      <c r="K8427">
        <v>0</v>
      </c>
      <c r="L8427">
        <v>30</v>
      </c>
      <c r="M8427">
        <v>0</v>
      </c>
      <c r="N8427">
        <v>0</v>
      </c>
      <c r="O8427">
        <v>0</v>
      </c>
      <c r="P8427">
        <v>0</v>
      </c>
      <c r="Q8427">
        <v>1</v>
      </c>
      <c r="R8427">
        <v>0</v>
      </c>
      <c r="S8427">
        <v>0</v>
      </c>
      <c r="T8427">
        <v>0</v>
      </c>
      <c r="U8427">
        <v>0</v>
      </c>
      <c r="V8427">
        <v>0</v>
      </c>
      <c r="W8427">
        <v>0</v>
      </c>
      <c r="X8427">
        <v>0</v>
      </c>
      <c r="Y8427">
        <v>0</v>
      </c>
      <c r="Z8427">
        <v>140</v>
      </c>
      <c r="AA8427">
        <v>0</v>
      </c>
      <c r="AB8427">
        <v>0</v>
      </c>
      <c r="AC8427">
        <f t="shared" si="1180"/>
        <v>-0.36444694835087255</v>
      </c>
      <c r="AD8427">
        <f t="shared" si="1181"/>
        <v>0.69458068366576042</v>
      </c>
      <c r="AE8427">
        <f t="shared" si="1182"/>
        <v>0.40988351298990711</v>
      </c>
      <c r="AF8427">
        <f t="shared" si="1183"/>
        <v>0.2290622516252232</v>
      </c>
      <c r="AG8427">
        <f t="shared" si="1184"/>
        <v>0</v>
      </c>
      <c r="AH8427">
        <f t="shared" si="1185"/>
        <v>0</v>
      </c>
      <c r="AI8427">
        <f t="shared" si="1186"/>
        <v>0</v>
      </c>
      <c r="AJ8427">
        <f t="shared" si="1187"/>
        <v>0</v>
      </c>
      <c r="AK8427">
        <f t="shared" si="1188"/>
        <v>1</v>
      </c>
    </row>
    <row r="8428" spans="1:37" x14ac:dyDescent="0.35">
      <c r="A8428">
        <v>1</v>
      </c>
      <c r="B8428">
        <v>2</v>
      </c>
      <c r="C8428">
        <v>0</v>
      </c>
      <c r="D8428">
        <v>2</v>
      </c>
      <c r="E8428">
        <v>0</v>
      </c>
      <c r="F8428">
        <v>0</v>
      </c>
      <c r="G8428">
        <v>0</v>
      </c>
      <c r="H8428">
        <v>0</v>
      </c>
      <c r="I8428">
        <v>0</v>
      </c>
      <c r="J8428">
        <v>0</v>
      </c>
      <c r="K8428">
        <v>0</v>
      </c>
      <c r="L8428">
        <v>160</v>
      </c>
      <c r="M8428">
        <v>0</v>
      </c>
      <c r="N8428">
        <v>0</v>
      </c>
      <c r="O8428">
        <v>0</v>
      </c>
      <c r="P8428">
        <v>0</v>
      </c>
      <c r="Q8428">
        <v>0</v>
      </c>
      <c r="R8428">
        <v>0</v>
      </c>
      <c r="S8428">
        <v>1</v>
      </c>
      <c r="T8428">
        <v>0</v>
      </c>
      <c r="U8428">
        <v>0</v>
      </c>
      <c r="V8428">
        <v>0</v>
      </c>
      <c r="W8428">
        <v>0</v>
      </c>
      <c r="X8428">
        <v>0</v>
      </c>
      <c r="Y8428">
        <v>0</v>
      </c>
      <c r="Z8428">
        <v>76.5</v>
      </c>
      <c r="AA8428">
        <v>1</v>
      </c>
      <c r="AB8428">
        <v>0</v>
      </c>
      <c r="AC8428">
        <f t="shared" si="1180"/>
        <v>-1.0029497361794708</v>
      </c>
      <c r="AD8428">
        <f t="shared" si="1181"/>
        <v>0.36679589275078239</v>
      </c>
      <c r="AE8428">
        <f t="shared" si="1182"/>
        <v>0.26836186346198138</v>
      </c>
      <c r="AF8428">
        <f t="shared" si="1183"/>
        <v>0.13570366506501086</v>
      </c>
      <c r="AG8428">
        <f t="shared" si="1184"/>
        <v>0</v>
      </c>
      <c r="AH8428">
        <f t="shared" si="1185"/>
        <v>0</v>
      </c>
      <c r="AI8428">
        <f t="shared" si="1186"/>
        <v>0</v>
      </c>
      <c r="AJ8428">
        <f t="shared" si="1187"/>
        <v>0</v>
      </c>
      <c r="AK8428">
        <f t="shared" si="1188"/>
        <v>1</v>
      </c>
    </row>
    <row r="8429" spans="1:37" x14ac:dyDescent="0.35">
      <c r="A8429">
        <v>1</v>
      </c>
      <c r="B8429">
        <v>1</v>
      </c>
      <c r="C8429">
        <v>0</v>
      </c>
      <c r="D8429">
        <v>1</v>
      </c>
      <c r="E8429">
        <v>0</v>
      </c>
      <c r="F8429">
        <v>0</v>
      </c>
      <c r="G8429">
        <v>0</v>
      </c>
      <c r="H8429">
        <v>0</v>
      </c>
      <c r="I8429">
        <v>0</v>
      </c>
      <c r="J8429">
        <v>0</v>
      </c>
      <c r="K8429">
        <v>0</v>
      </c>
      <c r="L8429">
        <v>55</v>
      </c>
      <c r="M8429">
        <v>0</v>
      </c>
      <c r="N8429">
        <v>0</v>
      </c>
      <c r="O8429">
        <v>1</v>
      </c>
      <c r="P8429">
        <v>0</v>
      </c>
      <c r="Q8429">
        <v>0</v>
      </c>
      <c r="R8429">
        <v>0</v>
      </c>
      <c r="S8429">
        <v>0</v>
      </c>
      <c r="T8429">
        <v>0</v>
      </c>
      <c r="U8429">
        <v>0</v>
      </c>
      <c r="V8429">
        <v>0</v>
      </c>
      <c r="W8429">
        <v>0</v>
      </c>
      <c r="X8429">
        <v>0</v>
      </c>
      <c r="Y8429">
        <v>0</v>
      </c>
      <c r="Z8429">
        <v>87</v>
      </c>
      <c r="AA8429">
        <v>0</v>
      </c>
      <c r="AB8429">
        <v>0</v>
      </c>
      <c r="AC8429">
        <f t="shared" si="1180"/>
        <v>-0.97371542704933534</v>
      </c>
      <c r="AD8429">
        <f t="shared" si="1181"/>
        <v>0.37767719599880978</v>
      </c>
      <c r="AE8429">
        <f t="shared" si="1182"/>
        <v>0.27414055853990926</v>
      </c>
      <c r="AF8429">
        <f t="shared" si="1183"/>
        <v>0.13914746980717507</v>
      </c>
      <c r="AG8429">
        <f t="shared" si="1184"/>
        <v>0</v>
      </c>
      <c r="AH8429">
        <f t="shared" si="1185"/>
        <v>0</v>
      </c>
      <c r="AI8429">
        <f t="shared" si="1186"/>
        <v>0</v>
      </c>
      <c r="AJ8429">
        <f t="shared" si="1187"/>
        <v>0</v>
      </c>
      <c r="AK8429">
        <f t="shared" si="1188"/>
        <v>1</v>
      </c>
    </row>
    <row r="8430" spans="1:37" x14ac:dyDescent="0.35">
      <c r="A8430">
        <v>1</v>
      </c>
      <c r="B8430">
        <v>2</v>
      </c>
      <c r="C8430">
        <v>0</v>
      </c>
      <c r="D8430">
        <v>4</v>
      </c>
      <c r="E8430">
        <v>0</v>
      </c>
      <c r="F8430">
        <v>0</v>
      </c>
      <c r="G8430">
        <v>0</v>
      </c>
      <c r="H8430">
        <v>0</v>
      </c>
      <c r="I8430">
        <v>0</v>
      </c>
      <c r="J8430">
        <v>0</v>
      </c>
      <c r="K8430">
        <v>0</v>
      </c>
      <c r="L8430">
        <v>30</v>
      </c>
      <c r="M8430">
        <v>0</v>
      </c>
      <c r="N8430">
        <v>0</v>
      </c>
      <c r="O8430">
        <v>0</v>
      </c>
      <c r="P8430">
        <v>0</v>
      </c>
      <c r="Q8430">
        <v>0</v>
      </c>
      <c r="R8430">
        <v>0</v>
      </c>
      <c r="S8430">
        <v>0</v>
      </c>
      <c r="T8430">
        <v>1</v>
      </c>
      <c r="U8430">
        <v>0</v>
      </c>
      <c r="V8430">
        <v>0</v>
      </c>
      <c r="W8430">
        <v>0</v>
      </c>
      <c r="X8430">
        <v>0</v>
      </c>
      <c r="Y8430">
        <v>0</v>
      </c>
      <c r="Z8430">
        <v>94.5</v>
      </c>
      <c r="AA8430">
        <v>1</v>
      </c>
      <c r="AB8430">
        <v>0</v>
      </c>
      <c r="AC8430">
        <f t="shared" si="1180"/>
        <v>-2.5765370164498549</v>
      </c>
      <c r="AD8430">
        <f t="shared" si="1181"/>
        <v>7.6036863027821047E-2</v>
      </c>
      <c r="AE8430">
        <f t="shared" si="1182"/>
        <v>7.0663808685757931E-2</v>
      </c>
      <c r="AF8430">
        <f t="shared" si="1183"/>
        <v>3.1827149708938643E-2</v>
      </c>
      <c r="AG8430">
        <f t="shared" si="1184"/>
        <v>0</v>
      </c>
      <c r="AH8430">
        <f t="shared" si="1185"/>
        <v>0</v>
      </c>
      <c r="AI8430">
        <f t="shared" si="1186"/>
        <v>0</v>
      </c>
      <c r="AJ8430">
        <f t="shared" si="1187"/>
        <v>0</v>
      </c>
      <c r="AK8430">
        <f t="shared" si="1188"/>
        <v>1</v>
      </c>
    </row>
    <row r="8431" spans="1:37" x14ac:dyDescent="0.35">
      <c r="A8431">
        <v>1</v>
      </c>
      <c r="B8431">
        <v>3</v>
      </c>
      <c r="C8431">
        <v>0</v>
      </c>
      <c r="D8431">
        <v>4</v>
      </c>
      <c r="E8431">
        <v>0</v>
      </c>
      <c r="F8431">
        <v>0</v>
      </c>
      <c r="G8431">
        <v>0</v>
      </c>
      <c r="H8431">
        <v>1</v>
      </c>
      <c r="I8431">
        <v>0</v>
      </c>
      <c r="J8431">
        <v>0</v>
      </c>
      <c r="K8431">
        <v>0</v>
      </c>
      <c r="L8431">
        <v>51</v>
      </c>
      <c r="M8431">
        <v>0</v>
      </c>
      <c r="N8431">
        <v>0</v>
      </c>
      <c r="O8431">
        <v>0</v>
      </c>
      <c r="P8431">
        <v>0</v>
      </c>
      <c r="Q8431">
        <v>0</v>
      </c>
      <c r="R8431">
        <v>1</v>
      </c>
      <c r="S8431">
        <v>0</v>
      </c>
      <c r="T8431">
        <v>0</v>
      </c>
      <c r="U8431">
        <v>0</v>
      </c>
      <c r="V8431">
        <v>0</v>
      </c>
      <c r="W8431">
        <v>0</v>
      </c>
      <c r="X8431">
        <v>0</v>
      </c>
      <c r="Y8431">
        <v>0</v>
      </c>
      <c r="Z8431">
        <v>154.35</v>
      </c>
      <c r="AA8431">
        <v>1</v>
      </c>
      <c r="AB8431">
        <v>0</v>
      </c>
      <c r="AC8431">
        <f t="shared" si="1180"/>
        <v>-0.31283120529045894</v>
      </c>
      <c r="AD8431">
        <f t="shared" si="1181"/>
        <v>0.73137335410332194</v>
      </c>
      <c r="AE8431">
        <f t="shared" si="1182"/>
        <v>0.42242382463030348</v>
      </c>
      <c r="AF8431">
        <f t="shared" si="1183"/>
        <v>0.23839072942538528</v>
      </c>
      <c r="AG8431">
        <f t="shared" si="1184"/>
        <v>0</v>
      </c>
      <c r="AH8431">
        <f t="shared" si="1185"/>
        <v>0</v>
      </c>
      <c r="AI8431">
        <f t="shared" si="1186"/>
        <v>0</v>
      </c>
      <c r="AJ8431">
        <f t="shared" si="1187"/>
        <v>0</v>
      </c>
      <c r="AK8431">
        <f t="shared" si="1188"/>
        <v>1</v>
      </c>
    </row>
    <row r="8432" spans="1:37" x14ac:dyDescent="0.35">
      <c r="A8432">
        <v>1</v>
      </c>
      <c r="B8432">
        <v>2</v>
      </c>
      <c r="C8432">
        <v>0</v>
      </c>
      <c r="D8432">
        <v>4</v>
      </c>
      <c r="E8432">
        <v>0</v>
      </c>
      <c r="F8432">
        <v>0</v>
      </c>
      <c r="G8432">
        <v>0</v>
      </c>
      <c r="H8432">
        <v>0</v>
      </c>
      <c r="I8432">
        <v>0</v>
      </c>
      <c r="J8432">
        <v>0</v>
      </c>
      <c r="K8432">
        <v>0</v>
      </c>
      <c r="L8432">
        <v>24</v>
      </c>
      <c r="M8432">
        <v>0</v>
      </c>
      <c r="N8432">
        <v>0</v>
      </c>
      <c r="O8432">
        <v>0</v>
      </c>
      <c r="P8432">
        <v>0</v>
      </c>
      <c r="Q8432">
        <v>0</v>
      </c>
      <c r="R8432">
        <v>0</v>
      </c>
      <c r="S8432">
        <v>0</v>
      </c>
      <c r="T8432">
        <v>0</v>
      </c>
      <c r="U8432">
        <v>0</v>
      </c>
      <c r="V8432">
        <v>0</v>
      </c>
      <c r="W8432">
        <v>1</v>
      </c>
      <c r="X8432">
        <v>0</v>
      </c>
      <c r="Y8432">
        <v>0</v>
      </c>
      <c r="Z8432">
        <v>58</v>
      </c>
      <c r="AA8432">
        <v>1</v>
      </c>
      <c r="AB8432">
        <v>0</v>
      </c>
      <c r="AC8432">
        <f t="shared" si="1180"/>
        <v>-4.292792871105954</v>
      </c>
      <c r="AD8432">
        <f t="shared" si="1181"/>
        <v>1.3666702607860388E-2</v>
      </c>
      <c r="AE8432">
        <f t="shared" si="1182"/>
        <v>1.3482442081504762E-2</v>
      </c>
      <c r="AF8432">
        <f t="shared" si="1183"/>
        <v>5.8951808230838145E-3</v>
      </c>
      <c r="AG8432">
        <f t="shared" si="1184"/>
        <v>0</v>
      </c>
      <c r="AH8432">
        <f t="shared" si="1185"/>
        <v>0</v>
      </c>
      <c r="AI8432">
        <f t="shared" si="1186"/>
        <v>0</v>
      </c>
      <c r="AJ8432">
        <f t="shared" si="1187"/>
        <v>0</v>
      </c>
      <c r="AK8432">
        <f t="shared" si="1188"/>
        <v>1</v>
      </c>
    </row>
    <row r="8433" spans="1:37" x14ac:dyDescent="0.35">
      <c r="A8433">
        <v>1</v>
      </c>
      <c r="B8433">
        <v>2</v>
      </c>
      <c r="C8433">
        <v>1</v>
      </c>
      <c r="D8433">
        <v>2</v>
      </c>
      <c r="E8433">
        <v>0</v>
      </c>
      <c r="F8433">
        <v>0</v>
      </c>
      <c r="G8433">
        <v>0</v>
      </c>
      <c r="H8433">
        <v>0</v>
      </c>
      <c r="I8433">
        <v>0</v>
      </c>
      <c r="J8433">
        <v>0</v>
      </c>
      <c r="K8433">
        <v>0</v>
      </c>
      <c r="L8433">
        <v>195</v>
      </c>
      <c r="M8433">
        <v>0</v>
      </c>
      <c r="N8433">
        <v>0</v>
      </c>
      <c r="O8433">
        <v>0</v>
      </c>
      <c r="P8433">
        <v>0</v>
      </c>
      <c r="Q8433">
        <v>0</v>
      </c>
      <c r="R8433">
        <v>0</v>
      </c>
      <c r="S8433">
        <v>1</v>
      </c>
      <c r="T8433">
        <v>0</v>
      </c>
      <c r="U8433">
        <v>0</v>
      </c>
      <c r="V8433">
        <v>0</v>
      </c>
      <c r="W8433">
        <v>0</v>
      </c>
      <c r="X8433">
        <v>0</v>
      </c>
      <c r="Y8433">
        <v>0</v>
      </c>
      <c r="Z8433">
        <v>130.5</v>
      </c>
      <c r="AA8433">
        <v>1</v>
      </c>
      <c r="AB8433">
        <v>1</v>
      </c>
      <c r="AC8433">
        <f t="shared" si="1180"/>
        <v>0.95244709882574918</v>
      </c>
      <c r="AD8433">
        <f t="shared" si="1181"/>
        <v>2.5920448946989834</v>
      </c>
      <c r="AE8433">
        <f t="shared" si="1182"/>
        <v>0.72160704297550238</v>
      </c>
      <c r="AF8433">
        <f t="shared" si="1183"/>
        <v>0.14169923667666062</v>
      </c>
      <c r="AG8433">
        <f t="shared" si="1184"/>
        <v>1</v>
      </c>
      <c r="AH8433">
        <f t="shared" si="1185"/>
        <v>1</v>
      </c>
      <c r="AI8433">
        <f t="shared" si="1186"/>
        <v>0</v>
      </c>
      <c r="AJ8433">
        <f t="shared" si="1187"/>
        <v>0</v>
      </c>
      <c r="AK8433">
        <f t="shared" si="1188"/>
        <v>0</v>
      </c>
    </row>
    <row r="8434" spans="1:37" x14ac:dyDescent="0.35">
      <c r="A8434">
        <v>1</v>
      </c>
      <c r="B8434">
        <v>2</v>
      </c>
      <c r="C8434">
        <v>1</v>
      </c>
      <c r="D8434">
        <v>4</v>
      </c>
      <c r="E8434">
        <v>0</v>
      </c>
      <c r="F8434">
        <v>0</v>
      </c>
      <c r="G8434">
        <v>0</v>
      </c>
      <c r="H8434">
        <v>0</v>
      </c>
      <c r="I8434">
        <v>0</v>
      </c>
      <c r="J8434">
        <v>0</v>
      </c>
      <c r="K8434">
        <v>0</v>
      </c>
      <c r="L8434">
        <v>53</v>
      </c>
      <c r="M8434">
        <v>0</v>
      </c>
      <c r="N8434">
        <v>0</v>
      </c>
      <c r="O8434">
        <v>0</v>
      </c>
      <c r="P8434">
        <v>0</v>
      </c>
      <c r="Q8434">
        <v>0</v>
      </c>
      <c r="R8434">
        <v>0</v>
      </c>
      <c r="S8434">
        <v>0</v>
      </c>
      <c r="T8434">
        <v>1</v>
      </c>
      <c r="U8434">
        <v>0</v>
      </c>
      <c r="V8434">
        <v>0</v>
      </c>
      <c r="W8434">
        <v>0</v>
      </c>
      <c r="X8434">
        <v>0</v>
      </c>
      <c r="Y8434">
        <v>0</v>
      </c>
      <c r="Z8434">
        <v>80.75</v>
      </c>
      <c r="AA8434">
        <v>0</v>
      </c>
      <c r="AB8434">
        <v>0</v>
      </c>
      <c r="AC8434">
        <f t="shared" si="1180"/>
        <v>-1.1904893865646702</v>
      </c>
      <c r="AD8434">
        <f t="shared" si="1181"/>
        <v>0.30407241869181684</v>
      </c>
      <c r="AE8434">
        <f t="shared" si="1182"/>
        <v>0.23317142079950418</v>
      </c>
      <c r="AF8434">
        <f t="shared" si="1183"/>
        <v>0.11530170962055294</v>
      </c>
      <c r="AG8434">
        <f t="shared" si="1184"/>
        <v>0</v>
      </c>
      <c r="AH8434">
        <f t="shared" si="1185"/>
        <v>0</v>
      </c>
      <c r="AI8434">
        <f t="shared" si="1186"/>
        <v>0</v>
      </c>
      <c r="AJ8434">
        <f t="shared" si="1187"/>
        <v>0</v>
      </c>
      <c r="AK8434">
        <f t="shared" si="1188"/>
        <v>1</v>
      </c>
    </row>
    <row r="8435" spans="1:37" x14ac:dyDescent="0.35">
      <c r="A8435">
        <v>1</v>
      </c>
      <c r="B8435">
        <v>1</v>
      </c>
      <c r="C8435">
        <v>0</v>
      </c>
      <c r="D8435">
        <v>1</v>
      </c>
      <c r="E8435">
        <v>0</v>
      </c>
      <c r="F8435">
        <v>0</v>
      </c>
      <c r="G8435">
        <v>0</v>
      </c>
      <c r="H8435">
        <v>0</v>
      </c>
      <c r="I8435">
        <v>0</v>
      </c>
      <c r="J8435">
        <v>0</v>
      </c>
      <c r="K8435">
        <v>0</v>
      </c>
      <c r="L8435">
        <v>6</v>
      </c>
      <c r="M8435">
        <v>0</v>
      </c>
      <c r="N8435">
        <v>0</v>
      </c>
      <c r="O8435">
        <v>0</v>
      </c>
      <c r="P8435">
        <v>0</v>
      </c>
      <c r="Q8435">
        <v>0</v>
      </c>
      <c r="R8435">
        <v>0</v>
      </c>
      <c r="S8435">
        <v>0</v>
      </c>
      <c r="T8435">
        <v>0</v>
      </c>
      <c r="U8435">
        <v>0</v>
      </c>
      <c r="V8435">
        <v>1</v>
      </c>
      <c r="W8435">
        <v>0</v>
      </c>
      <c r="X8435">
        <v>0</v>
      </c>
      <c r="Y8435">
        <v>0</v>
      </c>
      <c r="Z8435">
        <v>65</v>
      </c>
      <c r="AA8435">
        <v>0</v>
      </c>
      <c r="AB8435">
        <v>0</v>
      </c>
      <c r="AC8435">
        <f t="shared" si="1180"/>
        <v>-2.0362975075356724</v>
      </c>
      <c r="AD8435">
        <f t="shared" si="1181"/>
        <v>0.13051103354763233</v>
      </c>
      <c r="AE8435">
        <f t="shared" si="1182"/>
        <v>0.11544428110363369</v>
      </c>
      <c r="AF8435">
        <f t="shared" si="1183"/>
        <v>5.3274805323987054E-2</v>
      </c>
      <c r="AG8435">
        <f t="shared" si="1184"/>
        <v>0</v>
      </c>
      <c r="AH8435">
        <f t="shared" si="1185"/>
        <v>0</v>
      </c>
      <c r="AI8435">
        <f t="shared" si="1186"/>
        <v>0</v>
      </c>
      <c r="AJ8435">
        <f t="shared" si="1187"/>
        <v>0</v>
      </c>
      <c r="AK8435">
        <f t="shared" si="1188"/>
        <v>1</v>
      </c>
    </row>
    <row r="8436" spans="1:37" x14ac:dyDescent="0.35">
      <c r="A8436">
        <v>1</v>
      </c>
      <c r="B8436">
        <v>1</v>
      </c>
      <c r="C8436">
        <v>0</v>
      </c>
      <c r="D8436">
        <v>2</v>
      </c>
      <c r="E8436">
        <v>0</v>
      </c>
      <c r="F8436">
        <v>0</v>
      </c>
      <c r="G8436">
        <v>0</v>
      </c>
      <c r="H8436">
        <v>0</v>
      </c>
      <c r="I8436">
        <v>0</v>
      </c>
      <c r="J8436">
        <v>0</v>
      </c>
      <c r="K8436">
        <v>0</v>
      </c>
      <c r="L8436">
        <v>188</v>
      </c>
      <c r="M8436">
        <v>0</v>
      </c>
      <c r="N8436">
        <v>0</v>
      </c>
      <c r="O8436">
        <v>0</v>
      </c>
      <c r="P8436">
        <v>0</v>
      </c>
      <c r="Q8436">
        <v>1</v>
      </c>
      <c r="R8436">
        <v>0</v>
      </c>
      <c r="S8436">
        <v>0</v>
      </c>
      <c r="T8436">
        <v>0</v>
      </c>
      <c r="U8436">
        <v>0</v>
      </c>
      <c r="V8436">
        <v>0</v>
      </c>
      <c r="W8436">
        <v>0</v>
      </c>
      <c r="X8436">
        <v>0</v>
      </c>
      <c r="Y8436">
        <v>0</v>
      </c>
      <c r="Z8436">
        <v>130</v>
      </c>
      <c r="AA8436">
        <v>0</v>
      </c>
      <c r="AB8436">
        <v>1</v>
      </c>
      <c r="AC8436">
        <f t="shared" si="1180"/>
        <v>1.3762451930382071</v>
      </c>
      <c r="AD8436">
        <f t="shared" si="1181"/>
        <v>3.9600046243790992</v>
      </c>
      <c r="AE8436">
        <f t="shared" si="1182"/>
        <v>0.79838728474468279</v>
      </c>
      <c r="AF8436">
        <f t="shared" si="1183"/>
        <v>9.7786388315366554E-2</v>
      </c>
      <c r="AG8436">
        <f t="shared" si="1184"/>
        <v>1</v>
      </c>
      <c r="AH8436">
        <f t="shared" si="1185"/>
        <v>1</v>
      </c>
      <c r="AI8436">
        <f t="shared" si="1186"/>
        <v>0</v>
      </c>
      <c r="AJ8436">
        <f t="shared" si="1187"/>
        <v>0</v>
      </c>
      <c r="AK8436">
        <f t="shared" si="1188"/>
        <v>0</v>
      </c>
    </row>
    <row r="8437" spans="1:37" x14ac:dyDescent="0.35">
      <c r="A8437">
        <v>1</v>
      </c>
      <c r="B8437">
        <v>1</v>
      </c>
      <c r="C8437">
        <v>0</v>
      </c>
      <c r="D8437">
        <v>2</v>
      </c>
      <c r="E8437">
        <v>0</v>
      </c>
      <c r="F8437">
        <v>0</v>
      </c>
      <c r="G8437">
        <v>0</v>
      </c>
      <c r="H8437">
        <v>0</v>
      </c>
      <c r="I8437">
        <v>0</v>
      </c>
      <c r="J8437">
        <v>0</v>
      </c>
      <c r="K8437">
        <v>0</v>
      </c>
      <c r="L8437">
        <v>29</v>
      </c>
      <c r="M8437">
        <v>0</v>
      </c>
      <c r="N8437">
        <v>0</v>
      </c>
      <c r="O8437">
        <v>0</v>
      </c>
      <c r="P8437">
        <v>0</v>
      </c>
      <c r="Q8437">
        <v>0</v>
      </c>
      <c r="R8437">
        <v>0</v>
      </c>
      <c r="S8437">
        <v>0</v>
      </c>
      <c r="T8437">
        <v>0</v>
      </c>
      <c r="U8437">
        <v>0</v>
      </c>
      <c r="V8437">
        <v>0</v>
      </c>
      <c r="W8437">
        <v>1</v>
      </c>
      <c r="X8437">
        <v>0</v>
      </c>
      <c r="Y8437">
        <v>0</v>
      </c>
      <c r="Z8437">
        <v>66.180000000000007</v>
      </c>
      <c r="AA8437">
        <v>1</v>
      </c>
      <c r="AB8437">
        <v>0</v>
      </c>
      <c r="AC8437">
        <f t="shared" si="1180"/>
        <v>-4.401906306860762</v>
      </c>
      <c r="AD8437">
        <f t="shared" si="1181"/>
        <v>1.2253957819573292E-2</v>
      </c>
      <c r="AE8437">
        <f t="shared" si="1182"/>
        <v>1.2105616110376789E-2</v>
      </c>
      <c r="AF8437">
        <f t="shared" si="1183"/>
        <v>5.2894834951220278E-3</v>
      </c>
      <c r="AG8437">
        <f t="shared" si="1184"/>
        <v>0</v>
      </c>
      <c r="AH8437">
        <f t="shared" si="1185"/>
        <v>0</v>
      </c>
      <c r="AI8437">
        <f t="shared" si="1186"/>
        <v>0</v>
      </c>
      <c r="AJ8437">
        <f t="shared" si="1187"/>
        <v>0</v>
      </c>
      <c r="AK8437">
        <f t="shared" si="1188"/>
        <v>1</v>
      </c>
    </row>
    <row r="8438" spans="1:37" x14ac:dyDescent="0.35">
      <c r="A8438">
        <v>1</v>
      </c>
      <c r="B8438">
        <v>2</v>
      </c>
      <c r="C8438">
        <v>0</v>
      </c>
      <c r="D8438">
        <v>4</v>
      </c>
      <c r="E8438">
        <v>0</v>
      </c>
      <c r="F8438">
        <v>1</v>
      </c>
      <c r="G8438">
        <v>0</v>
      </c>
      <c r="H8438">
        <v>0</v>
      </c>
      <c r="I8438">
        <v>0</v>
      </c>
      <c r="J8438">
        <v>0</v>
      </c>
      <c r="K8438">
        <v>0</v>
      </c>
      <c r="L8438">
        <v>11</v>
      </c>
      <c r="M8438">
        <v>0</v>
      </c>
      <c r="N8438">
        <v>0</v>
      </c>
      <c r="O8438">
        <v>0</v>
      </c>
      <c r="P8438">
        <v>0</v>
      </c>
      <c r="Q8438">
        <v>0</v>
      </c>
      <c r="R8438">
        <v>0</v>
      </c>
      <c r="S8438">
        <v>0</v>
      </c>
      <c r="T8438">
        <v>1</v>
      </c>
      <c r="U8438">
        <v>0</v>
      </c>
      <c r="V8438">
        <v>0</v>
      </c>
      <c r="W8438">
        <v>0</v>
      </c>
      <c r="X8438">
        <v>0</v>
      </c>
      <c r="Y8438">
        <v>0</v>
      </c>
      <c r="Z8438">
        <v>78.94</v>
      </c>
      <c r="AA8438">
        <v>1</v>
      </c>
      <c r="AB8438">
        <v>0</v>
      </c>
      <c r="AC8438">
        <f t="shared" si="1180"/>
        <v>-3.114131203699082</v>
      </c>
      <c r="AD8438">
        <f t="shared" si="1181"/>
        <v>4.4417079783794292E-2</v>
      </c>
      <c r="AE8438">
        <f t="shared" si="1182"/>
        <v>4.2528105527524604E-2</v>
      </c>
      <c r="AF8438">
        <f t="shared" si="1183"/>
        <v>1.887396540598308E-2</v>
      </c>
      <c r="AG8438">
        <f t="shared" si="1184"/>
        <v>0</v>
      </c>
      <c r="AH8438">
        <f t="shared" si="1185"/>
        <v>0</v>
      </c>
      <c r="AI8438">
        <f t="shared" si="1186"/>
        <v>0</v>
      </c>
      <c r="AJ8438">
        <f t="shared" si="1187"/>
        <v>0</v>
      </c>
      <c r="AK8438">
        <f t="shared" si="1188"/>
        <v>1</v>
      </c>
    </row>
    <row r="8439" spans="1:37" x14ac:dyDescent="0.35">
      <c r="A8439">
        <v>1</v>
      </c>
      <c r="B8439">
        <v>2</v>
      </c>
      <c r="C8439">
        <v>0</v>
      </c>
      <c r="D8439">
        <v>4</v>
      </c>
      <c r="E8439">
        <v>0</v>
      </c>
      <c r="F8439">
        <v>0</v>
      </c>
      <c r="G8439">
        <v>0</v>
      </c>
      <c r="H8439">
        <v>1</v>
      </c>
      <c r="I8439">
        <v>0</v>
      </c>
      <c r="J8439">
        <v>0</v>
      </c>
      <c r="K8439">
        <v>0</v>
      </c>
      <c r="L8439">
        <v>136</v>
      </c>
      <c r="M8439">
        <v>0</v>
      </c>
      <c r="N8439">
        <v>0</v>
      </c>
      <c r="O8439">
        <v>0</v>
      </c>
      <c r="P8439">
        <v>0</v>
      </c>
      <c r="Q8439">
        <v>0</v>
      </c>
      <c r="R8439">
        <v>0</v>
      </c>
      <c r="S8439">
        <v>0</v>
      </c>
      <c r="T8439">
        <v>0</v>
      </c>
      <c r="U8439">
        <v>0</v>
      </c>
      <c r="V8439">
        <v>0</v>
      </c>
      <c r="W8439">
        <v>1</v>
      </c>
      <c r="X8439">
        <v>0</v>
      </c>
      <c r="Y8439">
        <v>0</v>
      </c>
      <c r="Z8439">
        <v>138.76</v>
      </c>
      <c r="AA8439">
        <v>1</v>
      </c>
      <c r="AB8439">
        <v>1</v>
      </c>
      <c r="AC8439">
        <f t="shared" si="1180"/>
        <v>-1.0352319114471125</v>
      </c>
      <c r="AD8439">
        <f t="shared" si="1181"/>
        <v>0.35514400941271618</v>
      </c>
      <c r="AE8439">
        <f t="shared" si="1182"/>
        <v>0.26207104702224693</v>
      </c>
      <c r="AF8439">
        <f t="shared" si="1183"/>
        <v>0.58158095621107375</v>
      </c>
      <c r="AG8439">
        <f t="shared" si="1184"/>
        <v>0</v>
      </c>
      <c r="AH8439">
        <f t="shared" si="1185"/>
        <v>0</v>
      </c>
      <c r="AI8439">
        <f t="shared" si="1186"/>
        <v>0</v>
      </c>
      <c r="AJ8439">
        <f t="shared" si="1187"/>
        <v>1</v>
      </c>
      <c r="AK8439">
        <f t="shared" si="1188"/>
        <v>0</v>
      </c>
    </row>
    <row r="8440" spans="1:37" x14ac:dyDescent="0.35">
      <c r="A8440">
        <v>1</v>
      </c>
      <c r="B8440">
        <v>1</v>
      </c>
      <c r="C8440">
        <v>0</v>
      </c>
      <c r="D8440">
        <v>1</v>
      </c>
      <c r="E8440">
        <v>0</v>
      </c>
      <c r="F8440">
        <v>0</v>
      </c>
      <c r="G8440">
        <v>0</v>
      </c>
      <c r="H8440">
        <v>0</v>
      </c>
      <c r="I8440">
        <v>0</v>
      </c>
      <c r="J8440">
        <v>0</v>
      </c>
      <c r="K8440">
        <v>0</v>
      </c>
      <c r="L8440">
        <v>19</v>
      </c>
      <c r="M8440">
        <v>0</v>
      </c>
      <c r="N8440">
        <v>0</v>
      </c>
      <c r="O8440">
        <v>0</v>
      </c>
      <c r="P8440">
        <v>0</v>
      </c>
      <c r="Q8440">
        <v>0</v>
      </c>
      <c r="R8440">
        <v>0</v>
      </c>
      <c r="S8440">
        <v>0</v>
      </c>
      <c r="T8440">
        <v>0</v>
      </c>
      <c r="U8440">
        <v>0</v>
      </c>
      <c r="V8440">
        <v>0</v>
      </c>
      <c r="W8440">
        <v>0</v>
      </c>
      <c r="X8440">
        <v>0</v>
      </c>
      <c r="Y8440">
        <v>0</v>
      </c>
      <c r="Z8440">
        <v>75</v>
      </c>
      <c r="AA8440">
        <v>1</v>
      </c>
      <c r="AB8440">
        <v>0</v>
      </c>
      <c r="AC8440">
        <f t="shared" si="1180"/>
        <v>-5.3152033351422228</v>
      </c>
      <c r="AD8440">
        <f t="shared" si="1181"/>
        <v>4.9162790014180835E-3</v>
      </c>
      <c r="AE8440">
        <f t="shared" si="1182"/>
        <v>4.892227446353415E-3</v>
      </c>
      <c r="AF8440">
        <f t="shared" si="1183"/>
        <v>2.1298815751693324E-3</v>
      </c>
      <c r="AG8440">
        <f t="shared" si="1184"/>
        <v>0</v>
      </c>
      <c r="AH8440">
        <f t="shared" si="1185"/>
        <v>0</v>
      </c>
      <c r="AI8440">
        <f t="shared" si="1186"/>
        <v>0</v>
      </c>
      <c r="AJ8440">
        <f t="shared" si="1187"/>
        <v>0</v>
      </c>
      <c r="AK8440">
        <f t="shared" si="1188"/>
        <v>1</v>
      </c>
    </row>
    <row r="8441" spans="1:37" x14ac:dyDescent="0.35">
      <c r="A8441">
        <v>1</v>
      </c>
      <c r="B8441">
        <v>1</v>
      </c>
      <c r="C8441">
        <v>0</v>
      </c>
      <c r="D8441">
        <v>3</v>
      </c>
      <c r="E8441">
        <v>0</v>
      </c>
      <c r="F8441">
        <v>0</v>
      </c>
      <c r="G8441">
        <v>0</v>
      </c>
      <c r="H8441">
        <v>0</v>
      </c>
      <c r="I8441">
        <v>0</v>
      </c>
      <c r="J8441">
        <v>0</v>
      </c>
      <c r="K8441">
        <v>0</v>
      </c>
      <c r="L8441">
        <v>29</v>
      </c>
      <c r="M8441">
        <v>0</v>
      </c>
      <c r="N8441">
        <v>1</v>
      </c>
      <c r="O8441">
        <v>0</v>
      </c>
      <c r="P8441">
        <v>0</v>
      </c>
      <c r="Q8441">
        <v>0</v>
      </c>
      <c r="R8441">
        <v>0</v>
      </c>
      <c r="S8441">
        <v>0</v>
      </c>
      <c r="T8441">
        <v>0</v>
      </c>
      <c r="U8441">
        <v>0</v>
      </c>
      <c r="V8441">
        <v>0</v>
      </c>
      <c r="W8441">
        <v>0</v>
      </c>
      <c r="X8441">
        <v>0</v>
      </c>
      <c r="Y8441">
        <v>0</v>
      </c>
      <c r="Z8441">
        <v>86</v>
      </c>
      <c r="AA8441">
        <v>1</v>
      </c>
      <c r="AB8441">
        <v>0</v>
      </c>
      <c r="AC8441">
        <f t="shared" si="1180"/>
        <v>-2.0619683671195395</v>
      </c>
      <c r="AD8441">
        <f t="shared" si="1181"/>
        <v>0.12720334043753778</v>
      </c>
      <c r="AE8441">
        <f t="shared" si="1182"/>
        <v>0.11284861912151736</v>
      </c>
      <c r="AF8441">
        <f t="shared" si="1183"/>
        <v>5.2002267123514502E-2</v>
      </c>
      <c r="AG8441">
        <f t="shared" si="1184"/>
        <v>0</v>
      </c>
      <c r="AH8441">
        <f t="shared" si="1185"/>
        <v>0</v>
      </c>
      <c r="AI8441">
        <f t="shared" si="1186"/>
        <v>0</v>
      </c>
      <c r="AJ8441">
        <f t="shared" si="1187"/>
        <v>0</v>
      </c>
      <c r="AK8441">
        <f t="shared" si="1188"/>
        <v>1</v>
      </c>
    </row>
    <row r="8442" spans="1:37" x14ac:dyDescent="0.35">
      <c r="A8442">
        <v>1</v>
      </c>
      <c r="B8442">
        <v>2</v>
      </c>
      <c r="C8442">
        <v>0</v>
      </c>
      <c r="D8442">
        <v>7</v>
      </c>
      <c r="E8442">
        <v>0</v>
      </c>
      <c r="F8442">
        <v>0</v>
      </c>
      <c r="G8442">
        <v>0</v>
      </c>
      <c r="H8442">
        <v>0</v>
      </c>
      <c r="I8442">
        <v>0</v>
      </c>
      <c r="J8442">
        <v>0</v>
      </c>
      <c r="K8442">
        <v>0</v>
      </c>
      <c r="L8442">
        <v>118</v>
      </c>
      <c r="M8442">
        <v>0</v>
      </c>
      <c r="N8442">
        <v>0</v>
      </c>
      <c r="O8442">
        <v>0</v>
      </c>
      <c r="P8442">
        <v>0</v>
      </c>
      <c r="Q8442">
        <v>0</v>
      </c>
      <c r="R8442">
        <v>1</v>
      </c>
      <c r="S8442">
        <v>0</v>
      </c>
      <c r="T8442">
        <v>0</v>
      </c>
      <c r="U8442">
        <v>0</v>
      </c>
      <c r="V8442">
        <v>0</v>
      </c>
      <c r="W8442">
        <v>0</v>
      </c>
      <c r="X8442">
        <v>0</v>
      </c>
      <c r="Y8442">
        <v>0</v>
      </c>
      <c r="Z8442">
        <v>107.95</v>
      </c>
      <c r="AA8442">
        <v>1</v>
      </c>
      <c r="AB8442">
        <v>0</v>
      </c>
      <c r="AC8442">
        <f t="shared" si="1180"/>
        <v>-0.2522970272274625</v>
      </c>
      <c r="AD8442">
        <f t="shared" si="1181"/>
        <v>0.77701390950221938</v>
      </c>
      <c r="AE8442">
        <f t="shared" si="1182"/>
        <v>0.43725820340926763</v>
      </c>
      <c r="AF8442">
        <f t="shared" si="1183"/>
        <v>0.24969082724053934</v>
      </c>
      <c r="AG8442">
        <f t="shared" si="1184"/>
        <v>0</v>
      </c>
      <c r="AH8442">
        <f t="shared" si="1185"/>
        <v>0</v>
      </c>
      <c r="AI8442">
        <f t="shared" si="1186"/>
        <v>0</v>
      </c>
      <c r="AJ8442">
        <f t="shared" si="1187"/>
        <v>0</v>
      </c>
      <c r="AK8442">
        <f t="shared" si="1188"/>
        <v>1</v>
      </c>
    </row>
    <row r="8443" spans="1:37" x14ac:dyDescent="0.35">
      <c r="A8443">
        <v>1</v>
      </c>
      <c r="B8443">
        <v>2</v>
      </c>
      <c r="C8443">
        <v>0</v>
      </c>
      <c r="D8443">
        <v>1</v>
      </c>
      <c r="E8443">
        <v>0</v>
      </c>
      <c r="F8443">
        <v>0</v>
      </c>
      <c r="G8443">
        <v>0</v>
      </c>
      <c r="H8443">
        <v>0</v>
      </c>
      <c r="I8443">
        <v>0</v>
      </c>
      <c r="J8443">
        <v>0</v>
      </c>
      <c r="K8443">
        <v>0</v>
      </c>
      <c r="L8443">
        <v>0</v>
      </c>
      <c r="M8443">
        <v>0</v>
      </c>
      <c r="N8443">
        <v>0</v>
      </c>
      <c r="O8443">
        <v>0</v>
      </c>
      <c r="P8443">
        <v>0</v>
      </c>
      <c r="Q8443">
        <v>0</v>
      </c>
      <c r="R8443">
        <v>0</v>
      </c>
      <c r="S8443">
        <v>0</v>
      </c>
      <c r="T8443">
        <v>1</v>
      </c>
      <c r="U8443">
        <v>0</v>
      </c>
      <c r="V8443">
        <v>0</v>
      </c>
      <c r="W8443">
        <v>0</v>
      </c>
      <c r="X8443">
        <v>1</v>
      </c>
      <c r="Y8443">
        <v>0</v>
      </c>
      <c r="Z8443">
        <v>0</v>
      </c>
      <c r="AA8443">
        <v>1</v>
      </c>
      <c r="AB8443">
        <v>0</v>
      </c>
      <c r="AC8443">
        <f t="shared" si="1180"/>
        <v>-7.8343867313464681</v>
      </c>
      <c r="AD8443">
        <f t="shared" si="1181"/>
        <v>3.958850243782619E-4</v>
      </c>
      <c r="AE8443">
        <f t="shared" si="1182"/>
        <v>3.9572836144624352E-4</v>
      </c>
      <c r="AF8443">
        <f t="shared" si="1183"/>
        <v>1.7189665814383747E-4</v>
      </c>
      <c r="AG8443">
        <f t="shared" si="1184"/>
        <v>0</v>
      </c>
      <c r="AH8443">
        <f t="shared" si="1185"/>
        <v>0</v>
      </c>
      <c r="AI8443">
        <f t="shared" si="1186"/>
        <v>0</v>
      </c>
      <c r="AJ8443">
        <f t="shared" si="1187"/>
        <v>0</v>
      </c>
      <c r="AK8443">
        <f t="shared" si="1188"/>
        <v>1</v>
      </c>
    </row>
    <row r="8444" spans="1:37" x14ac:dyDescent="0.35">
      <c r="A8444">
        <v>1</v>
      </c>
      <c r="B8444">
        <v>2</v>
      </c>
      <c r="C8444">
        <v>0</v>
      </c>
      <c r="D8444">
        <v>4</v>
      </c>
      <c r="E8444">
        <v>0</v>
      </c>
      <c r="F8444">
        <v>0</v>
      </c>
      <c r="G8444">
        <v>0</v>
      </c>
      <c r="H8444">
        <v>0</v>
      </c>
      <c r="I8444">
        <v>0</v>
      </c>
      <c r="J8444">
        <v>0</v>
      </c>
      <c r="K8444">
        <v>0</v>
      </c>
      <c r="L8444">
        <v>256</v>
      </c>
      <c r="M8444">
        <v>0</v>
      </c>
      <c r="N8444">
        <v>0</v>
      </c>
      <c r="O8444">
        <v>0</v>
      </c>
      <c r="P8444">
        <v>0</v>
      </c>
      <c r="Q8444">
        <v>0</v>
      </c>
      <c r="R8444">
        <v>0</v>
      </c>
      <c r="S8444">
        <v>1</v>
      </c>
      <c r="T8444">
        <v>0</v>
      </c>
      <c r="U8444">
        <v>0</v>
      </c>
      <c r="V8444">
        <v>0</v>
      </c>
      <c r="W8444">
        <v>0</v>
      </c>
      <c r="X8444">
        <v>0</v>
      </c>
      <c r="Y8444">
        <v>0</v>
      </c>
      <c r="Z8444">
        <v>90.95</v>
      </c>
      <c r="AA8444">
        <v>0</v>
      </c>
      <c r="AB8444">
        <v>1</v>
      </c>
      <c r="AC8444">
        <f t="shared" si="1180"/>
        <v>1.9268190624196935</v>
      </c>
      <c r="AD8444">
        <f t="shared" si="1181"/>
        <v>6.8676299579016389</v>
      </c>
      <c r="AE8444">
        <f t="shared" si="1182"/>
        <v>0.87289691999358998</v>
      </c>
      <c r="AF8444">
        <f t="shared" si="1183"/>
        <v>5.9037038907415927E-2</v>
      </c>
      <c r="AG8444">
        <f t="shared" si="1184"/>
        <v>1</v>
      </c>
      <c r="AH8444">
        <f t="shared" si="1185"/>
        <v>1</v>
      </c>
      <c r="AI8444">
        <f t="shared" si="1186"/>
        <v>0</v>
      </c>
      <c r="AJ8444">
        <f t="shared" si="1187"/>
        <v>0</v>
      </c>
      <c r="AK8444">
        <f t="shared" si="1188"/>
        <v>0</v>
      </c>
    </row>
    <row r="8445" spans="1:37" x14ac:dyDescent="0.35">
      <c r="A8445">
        <v>1</v>
      </c>
      <c r="B8445">
        <v>2</v>
      </c>
      <c r="C8445">
        <v>0</v>
      </c>
      <c r="D8445">
        <v>6</v>
      </c>
      <c r="E8445">
        <v>0</v>
      </c>
      <c r="F8445">
        <v>0</v>
      </c>
      <c r="G8445">
        <v>0</v>
      </c>
      <c r="H8445">
        <v>1</v>
      </c>
      <c r="I8445">
        <v>0</v>
      </c>
      <c r="J8445">
        <v>0</v>
      </c>
      <c r="K8445">
        <v>0</v>
      </c>
      <c r="L8445">
        <v>51</v>
      </c>
      <c r="M8445">
        <v>0</v>
      </c>
      <c r="N8445">
        <v>0</v>
      </c>
      <c r="O8445">
        <v>0</v>
      </c>
      <c r="P8445">
        <v>0</v>
      </c>
      <c r="Q8445">
        <v>0</v>
      </c>
      <c r="R8445">
        <v>0</v>
      </c>
      <c r="S8445">
        <v>0</v>
      </c>
      <c r="T8445">
        <v>0</v>
      </c>
      <c r="U8445">
        <v>1</v>
      </c>
      <c r="V8445">
        <v>0</v>
      </c>
      <c r="W8445">
        <v>0</v>
      </c>
      <c r="X8445">
        <v>0</v>
      </c>
      <c r="Y8445">
        <v>0</v>
      </c>
      <c r="Z8445">
        <v>139.5</v>
      </c>
      <c r="AA8445">
        <v>2</v>
      </c>
      <c r="AB8445">
        <v>1</v>
      </c>
      <c r="AC8445">
        <f t="shared" si="1180"/>
        <v>-1.9355875409763104</v>
      </c>
      <c r="AD8445">
        <f t="shared" si="1181"/>
        <v>0.14433943857069959</v>
      </c>
      <c r="AE8445">
        <f t="shared" si="1182"/>
        <v>0.12613341260962055</v>
      </c>
      <c r="AF8445">
        <f t="shared" si="1183"/>
        <v>0.89916985403079053</v>
      </c>
      <c r="AG8445">
        <f t="shared" si="1184"/>
        <v>0</v>
      </c>
      <c r="AH8445">
        <f t="shared" si="1185"/>
        <v>0</v>
      </c>
      <c r="AI8445">
        <f t="shared" si="1186"/>
        <v>0</v>
      </c>
      <c r="AJ8445">
        <f t="shared" si="1187"/>
        <v>1</v>
      </c>
      <c r="AK8445">
        <f t="shared" si="1188"/>
        <v>0</v>
      </c>
    </row>
    <row r="8446" spans="1:37" x14ac:dyDescent="0.35">
      <c r="A8446">
        <v>1</v>
      </c>
      <c r="B8446">
        <v>3</v>
      </c>
      <c r="C8446">
        <v>0</v>
      </c>
      <c r="D8446">
        <v>3</v>
      </c>
      <c r="E8446">
        <v>0</v>
      </c>
      <c r="F8446">
        <v>0</v>
      </c>
      <c r="G8446">
        <v>0</v>
      </c>
      <c r="H8446">
        <v>1</v>
      </c>
      <c r="I8446">
        <v>0</v>
      </c>
      <c r="J8446">
        <v>0</v>
      </c>
      <c r="K8446">
        <v>0</v>
      </c>
      <c r="L8446">
        <v>9</v>
      </c>
      <c r="M8446">
        <v>1</v>
      </c>
      <c r="N8446">
        <v>0</v>
      </c>
      <c r="O8446">
        <v>0</v>
      </c>
      <c r="P8446">
        <v>0</v>
      </c>
      <c r="Q8446">
        <v>0</v>
      </c>
      <c r="R8446">
        <v>0</v>
      </c>
      <c r="S8446">
        <v>0</v>
      </c>
      <c r="T8446">
        <v>0</v>
      </c>
      <c r="U8446">
        <v>0</v>
      </c>
      <c r="V8446">
        <v>0</v>
      </c>
      <c r="W8446">
        <v>0</v>
      </c>
      <c r="X8446">
        <v>0</v>
      </c>
      <c r="Y8446">
        <v>0</v>
      </c>
      <c r="Z8446">
        <v>130</v>
      </c>
      <c r="AA8446">
        <v>2</v>
      </c>
      <c r="AB8446">
        <v>0</v>
      </c>
      <c r="AC8446">
        <f t="shared" si="1180"/>
        <v>-1.936516304877848</v>
      </c>
      <c r="AD8446">
        <f t="shared" si="1181"/>
        <v>0.14420544354509032</v>
      </c>
      <c r="AE8446">
        <f t="shared" si="1182"/>
        <v>0.12603107628844937</v>
      </c>
      <c r="AF8446">
        <f t="shared" si="1183"/>
        <v>5.8504009585890387E-2</v>
      </c>
      <c r="AG8446">
        <f t="shared" si="1184"/>
        <v>0</v>
      </c>
      <c r="AH8446">
        <f t="shared" si="1185"/>
        <v>0</v>
      </c>
      <c r="AI8446">
        <f t="shared" si="1186"/>
        <v>0</v>
      </c>
      <c r="AJ8446">
        <f t="shared" si="1187"/>
        <v>0</v>
      </c>
      <c r="AK8446">
        <f t="shared" si="1188"/>
        <v>1</v>
      </c>
    </row>
    <row r="8447" spans="1:37" x14ac:dyDescent="0.35">
      <c r="A8447">
        <v>1</v>
      </c>
      <c r="B8447">
        <v>2</v>
      </c>
      <c r="C8447">
        <v>0</v>
      </c>
      <c r="D8447">
        <v>9</v>
      </c>
      <c r="E8447">
        <v>0</v>
      </c>
      <c r="F8447">
        <v>0</v>
      </c>
      <c r="G8447">
        <v>0</v>
      </c>
      <c r="H8447">
        <v>0</v>
      </c>
      <c r="I8447">
        <v>0</v>
      </c>
      <c r="J8447">
        <v>0</v>
      </c>
      <c r="K8447">
        <v>0</v>
      </c>
      <c r="L8447">
        <v>267</v>
      </c>
      <c r="M8447">
        <v>0</v>
      </c>
      <c r="N8447">
        <v>0</v>
      </c>
      <c r="O8447">
        <v>0</v>
      </c>
      <c r="P8447">
        <v>0</v>
      </c>
      <c r="Q8447">
        <v>0</v>
      </c>
      <c r="R8447">
        <v>0</v>
      </c>
      <c r="S8447">
        <v>0</v>
      </c>
      <c r="T8447">
        <v>0</v>
      </c>
      <c r="U8447">
        <v>0</v>
      </c>
      <c r="V8447">
        <v>0</v>
      </c>
      <c r="W8447">
        <v>1</v>
      </c>
      <c r="X8447">
        <v>0</v>
      </c>
      <c r="Y8447">
        <v>0</v>
      </c>
      <c r="Z8447">
        <v>77.73</v>
      </c>
      <c r="AA8447">
        <v>0</v>
      </c>
      <c r="AB8447">
        <v>1</v>
      </c>
      <c r="AC8447">
        <f t="shared" si="1180"/>
        <v>1.0324444632573666</v>
      </c>
      <c r="AD8447">
        <f t="shared" si="1181"/>
        <v>2.8079213127819234</v>
      </c>
      <c r="AE8447">
        <f t="shared" si="1182"/>
        <v>0.73738953148970465</v>
      </c>
      <c r="AF8447">
        <f t="shared" si="1183"/>
        <v>0.13230303224187265</v>
      </c>
      <c r="AG8447">
        <f t="shared" si="1184"/>
        <v>1</v>
      </c>
      <c r="AH8447">
        <f t="shared" si="1185"/>
        <v>1</v>
      </c>
      <c r="AI8447">
        <f t="shared" si="1186"/>
        <v>0</v>
      </c>
      <c r="AJ8447">
        <f t="shared" si="1187"/>
        <v>0</v>
      </c>
      <c r="AK8447">
        <f t="shared" si="1188"/>
        <v>0</v>
      </c>
    </row>
    <row r="8448" spans="1:37" x14ac:dyDescent="0.35">
      <c r="A8448">
        <v>1</v>
      </c>
      <c r="B8448">
        <v>2</v>
      </c>
      <c r="C8448">
        <v>0</v>
      </c>
      <c r="D8448">
        <v>5</v>
      </c>
      <c r="E8448">
        <v>0</v>
      </c>
      <c r="F8448">
        <v>0</v>
      </c>
      <c r="G8448">
        <v>0</v>
      </c>
      <c r="H8448">
        <v>0</v>
      </c>
      <c r="I8448">
        <v>0</v>
      </c>
      <c r="J8448">
        <v>0</v>
      </c>
      <c r="K8448">
        <v>0</v>
      </c>
      <c r="L8448">
        <v>46</v>
      </c>
      <c r="M8448">
        <v>0</v>
      </c>
      <c r="N8448">
        <v>0</v>
      </c>
      <c r="O8448">
        <v>0</v>
      </c>
      <c r="P8448">
        <v>0</v>
      </c>
      <c r="Q8448">
        <v>0</v>
      </c>
      <c r="R8448">
        <v>0</v>
      </c>
      <c r="S8448">
        <v>0</v>
      </c>
      <c r="T8448">
        <v>0</v>
      </c>
      <c r="U8448">
        <v>0</v>
      </c>
      <c r="V8448">
        <v>1</v>
      </c>
      <c r="W8448">
        <v>0</v>
      </c>
      <c r="X8448">
        <v>0</v>
      </c>
      <c r="Y8448">
        <v>0</v>
      </c>
      <c r="Z8448">
        <v>68.069999999999993</v>
      </c>
      <c r="AA8448">
        <v>5</v>
      </c>
      <c r="AB8448">
        <v>0</v>
      </c>
      <c r="AC8448">
        <f t="shared" si="1180"/>
        <v>-6.4407914425688855</v>
      </c>
      <c r="AD8448">
        <f t="shared" si="1181"/>
        <v>1.5951437162557605E-3</v>
      </c>
      <c r="AE8448">
        <f t="shared" si="1182"/>
        <v>1.5926032851329922E-3</v>
      </c>
      <c r="AF8448">
        <f t="shared" si="1183"/>
        <v>6.9221017311803614E-4</v>
      </c>
      <c r="AG8448">
        <f t="shared" si="1184"/>
        <v>0</v>
      </c>
      <c r="AH8448">
        <f t="shared" si="1185"/>
        <v>0</v>
      </c>
      <c r="AI8448">
        <f t="shared" si="1186"/>
        <v>0</v>
      </c>
      <c r="AJ8448">
        <f t="shared" si="1187"/>
        <v>0</v>
      </c>
      <c r="AK8448">
        <f t="shared" si="1188"/>
        <v>1</v>
      </c>
    </row>
    <row r="8449" spans="1:37" x14ac:dyDescent="0.35">
      <c r="A8449">
        <v>1</v>
      </c>
      <c r="B8449">
        <v>2</v>
      </c>
      <c r="C8449">
        <v>0</v>
      </c>
      <c r="D8449">
        <v>2</v>
      </c>
      <c r="E8449">
        <v>0</v>
      </c>
      <c r="F8449">
        <v>0</v>
      </c>
      <c r="G8449">
        <v>0</v>
      </c>
      <c r="H8449">
        <v>0</v>
      </c>
      <c r="I8449">
        <v>0</v>
      </c>
      <c r="J8449">
        <v>0</v>
      </c>
      <c r="K8449">
        <v>0</v>
      </c>
      <c r="L8449">
        <v>47</v>
      </c>
      <c r="M8449">
        <v>0</v>
      </c>
      <c r="N8449">
        <v>0</v>
      </c>
      <c r="O8449">
        <v>0</v>
      </c>
      <c r="P8449">
        <v>0</v>
      </c>
      <c r="Q8449">
        <v>0</v>
      </c>
      <c r="R8449">
        <v>0</v>
      </c>
      <c r="S8449">
        <v>0</v>
      </c>
      <c r="T8449">
        <v>0</v>
      </c>
      <c r="U8449">
        <v>0</v>
      </c>
      <c r="V8449">
        <v>1</v>
      </c>
      <c r="W8449">
        <v>0</v>
      </c>
      <c r="X8449">
        <v>0</v>
      </c>
      <c r="Y8449">
        <v>0</v>
      </c>
      <c r="Z8449">
        <v>93.6</v>
      </c>
      <c r="AA8449">
        <v>1</v>
      </c>
      <c r="AB8449">
        <v>0</v>
      </c>
      <c r="AC8449">
        <f t="shared" si="1180"/>
        <v>-1.6953217354403298</v>
      </c>
      <c r="AD8449">
        <f t="shared" si="1181"/>
        <v>0.18354016815042057</v>
      </c>
      <c r="AE8449">
        <f t="shared" si="1182"/>
        <v>0.15507726149865136</v>
      </c>
      <c r="AF8449">
        <f t="shared" si="1183"/>
        <v>7.3183002028551519E-2</v>
      </c>
      <c r="AG8449">
        <f t="shared" si="1184"/>
        <v>0</v>
      </c>
      <c r="AH8449">
        <f t="shared" si="1185"/>
        <v>0</v>
      </c>
      <c r="AI8449">
        <f t="shared" si="1186"/>
        <v>0</v>
      </c>
      <c r="AJ8449">
        <f t="shared" si="1187"/>
        <v>0</v>
      </c>
      <c r="AK8449">
        <f t="shared" si="1188"/>
        <v>1</v>
      </c>
    </row>
    <row r="8450" spans="1:37" x14ac:dyDescent="0.35">
      <c r="A8450">
        <v>1</v>
      </c>
      <c r="B8450">
        <v>1</v>
      </c>
      <c r="C8450">
        <v>0</v>
      </c>
      <c r="D8450">
        <v>1</v>
      </c>
      <c r="E8450">
        <v>0</v>
      </c>
      <c r="F8450">
        <v>0</v>
      </c>
      <c r="G8450">
        <v>0</v>
      </c>
      <c r="H8450">
        <v>0</v>
      </c>
      <c r="I8450">
        <v>0</v>
      </c>
      <c r="J8450">
        <v>0</v>
      </c>
      <c r="K8450">
        <v>0</v>
      </c>
      <c r="L8450">
        <v>70</v>
      </c>
      <c r="M8450">
        <v>0</v>
      </c>
      <c r="N8450">
        <v>0</v>
      </c>
      <c r="O8450">
        <v>0</v>
      </c>
      <c r="P8450">
        <v>0</v>
      </c>
      <c r="Q8450">
        <v>0</v>
      </c>
      <c r="R8450">
        <v>0</v>
      </c>
      <c r="S8450">
        <v>0</v>
      </c>
      <c r="T8450">
        <v>1</v>
      </c>
      <c r="U8450">
        <v>0</v>
      </c>
      <c r="V8450">
        <v>0</v>
      </c>
      <c r="W8450">
        <v>0</v>
      </c>
      <c r="X8450">
        <v>0</v>
      </c>
      <c r="Y8450">
        <v>0</v>
      </c>
      <c r="Z8450">
        <v>62.18</v>
      </c>
      <c r="AA8450">
        <v>2</v>
      </c>
      <c r="AB8450">
        <v>0</v>
      </c>
      <c r="AC8450">
        <f t="shared" si="1180"/>
        <v>-4.3379365313916445</v>
      </c>
      <c r="AD8450">
        <f t="shared" si="1181"/>
        <v>1.3063456443381551E-2</v>
      </c>
      <c r="AE8450">
        <f t="shared" si="1182"/>
        <v>1.289500313163418E-2</v>
      </c>
      <c r="AF8450">
        <f t="shared" si="1183"/>
        <v>5.6366496249081475E-3</v>
      </c>
      <c r="AG8450">
        <f t="shared" si="1184"/>
        <v>0</v>
      </c>
      <c r="AH8450">
        <f t="shared" si="1185"/>
        <v>0</v>
      </c>
      <c r="AI8450">
        <f t="shared" si="1186"/>
        <v>0</v>
      </c>
      <c r="AJ8450">
        <f t="shared" si="1187"/>
        <v>0</v>
      </c>
      <c r="AK8450">
        <f t="shared" si="1188"/>
        <v>1</v>
      </c>
    </row>
    <row r="8451" spans="1:37" x14ac:dyDescent="0.35">
      <c r="A8451">
        <v>1</v>
      </c>
      <c r="B8451">
        <v>2</v>
      </c>
      <c r="C8451">
        <v>0</v>
      </c>
      <c r="D8451">
        <v>3</v>
      </c>
      <c r="E8451">
        <v>0</v>
      </c>
      <c r="F8451">
        <v>0</v>
      </c>
      <c r="G8451">
        <v>0</v>
      </c>
      <c r="H8451">
        <v>0</v>
      </c>
      <c r="I8451">
        <v>0</v>
      </c>
      <c r="J8451">
        <v>0</v>
      </c>
      <c r="K8451">
        <v>0</v>
      </c>
      <c r="L8451">
        <v>304</v>
      </c>
      <c r="M8451">
        <v>0</v>
      </c>
      <c r="N8451">
        <v>0</v>
      </c>
      <c r="O8451">
        <v>0</v>
      </c>
      <c r="P8451">
        <v>0</v>
      </c>
      <c r="Q8451">
        <v>0</v>
      </c>
      <c r="R8451">
        <v>0</v>
      </c>
      <c r="S8451">
        <v>0</v>
      </c>
      <c r="T8451">
        <v>0</v>
      </c>
      <c r="U8451">
        <v>0</v>
      </c>
      <c r="V8451">
        <v>1</v>
      </c>
      <c r="W8451">
        <v>0</v>
      </c>
      <c r="X8451">
        <v>0</v>
      </c>
      <c r="Y8451">
        <v>0</v>
      </c>
      <c r="Z8451">
        <v>89</v>
      </c>
      <c r="AA8451">
        <v>0</v>
      </c>
      <c r="AB8451">
        <v>1</v>
      </c>
      <c r="AC8451">
        <f t="shared" si="1180"/>
        <v>2.8741946241916079</v>
      </c>
      <c r="AD8451">
        <f t="shared" si="1181"/>
        <v>17.711154240760401</v>
      </c>
      <c r="AE8451">
        <f t="shared" si="1182"/>
        <v>0.94655594266752396</v>
      </c>
      <c r="AF8451">
        <f t="shared" si="1183"/>
        <v>2.3853713582018383E-2</v>
      </c>
      <c r="AG8451">
        <f t="shared" si="1184"/>
        <v>1</v>
      </c>
      <c r="AH8451">
        <f t="shared" si="1185"/>
        <v>1</v>
      </c>
      <c r="AI8451">
        <f t="shared" si="1186"/>
        <v>0</v>
      </c>
      <c r="AJ8451">
        <f t="shared" si="1187"/>
        <v>0</v>
      </c>
      <c r="AK8451">
        <f t="shared" si="1188"/>
        <v>0</v>
      </c>
    </row>
    <row r="8452" spans="1:37" x14ac:dyDescent="0.35">
      <c r="A8452">
        <v>1</v>
      </c>
      <c r="B8452">
        <v>2</v>
      </c>
      <c r="C8452">
        <v>0</v>
      </c>
      <c r="D8452">
        <v>3</v>
      </c>
      <c r="E8452">
        <v>0</v>
      </c>
      <c r="F8452">
        <v>0</v>
      </c>
      <c r="G8452">
        <v>0</v>
      </c>
      <c r="H8452">
        <v>0</v>
      </c>
      <c r="I8452">
        <v>0</v>
      </c>
      <c r="J8452">
        <v>0</v>
      </c>
      <c r="K8452">
        <v>0</v>
      </c>
      <c r="L8452">
        <v>23</v>
      </c>
      <c r="M8452">
        <v>1</v>
      </c>
      <c r="N8452">
        <v>0</v>
      </c>
      <c r="O8452">
        <v>0</v>
      </c>
      <c r="P8452">
        <v>0</v>
      </c>
      <c r="Q8452">
        <v>0</v>
      </c>
      <c r="R8452">
        <v>0</v>
      </c>
      <c r="S8452">
        <v>0</v>
      </c>
      <c r="T8452">
        <v>0</v>
      </c>
      <c r="U8452">
        <v>0</v>
      </c>
      <c r="V8452">
        <v>0</v>
      </c>
      <c r="W8452">
        <v>0</v>
      </c>
      <c r="X8452">
        <v>0</v>
      </c>
      <c r="Y8452">
        <v>0</v>
      </c>
      <c r="Z8452">
        <v>79</v>
      </c>
      <c r="AA8452">
        <v>1</v>
      </c>
      <c r="AB8452">
        <v>1</v>
      </c>
      <c r="AC8452">
        <f t="shared" si="1180"/>
        <v>-1.8767408228624696</v>
      </c>
      <c r="AD8452">
        <f t="shared" si="1181"/>
        <v>0.15308823524616422</v>
      </c>
      <c r="AE8452">
        <f t="shared" si="1182"/>
        <v>0.13276367806621717</v>
      </c>
      <c r="AF8452">
        <f t="shared" si="1183"/>
        <v>0.87692072446367908</v>
      </c>
      <c r="AG8452">
        <f t="shared" si="1184"/>
        <v>0</v>
      </c>
      <c r="AH8452">
        <f t="shared" si="1185"/>
        <v>0</v>
      </c>
      <c r="AI8452">
        <f t="shared" si="1186"/>
        <v>0</v>
      </c>
      <c r="AJ8452">
        <f t="shared" si="1187"/>
        <v>1</v>
      </c>
      <c r="AK8452">
        <f t="shared" si="1188"/>
        <v>0</v>
      </c>
    </row>
    <row r="8453" spans="1:37" x14ac:dyDescent="0.35">
      <c r="A8453">
        <v>1</v>
      </c>
      <c r="B8453">
        <v>2</v>
      </c>
      <c r="C8453">
        <v>0</v>
      </c>
      <c r="D8453">
        <v>4</v>
      </c>
      <c r="E8453">
        <v>0</v>
      </c>
      <c r="F8453">
        <v>0</v>
      </c>
      <c r="G8453">
        <v>0</v>
      </c>
      <c r="H8453">
        <v>0</v>
      </c>
      <c r="I8453">
        <v>0</v>
      </c>
      <c r="J8453">
        <v>0</v>
      </c>
      <c r="K8453">
        <v>0</v>
      </c>
      <c r="L8453">
        <v>48</v>
      </c>
      <c r="M8453">
        <v>0</v>
      </c>
      <c r="N8453">
        <v>1</v>
      </c>
      <c r="O8453">
        <v>0</v>
      </c>
      <c r="P8453">
        <v>0</v>
      </c>
      <c r="Q8453">
        <v>0</v>
      </c>
      <c r="R8453">
        <v>0</v>
      </c>
      <c r="S8453">
        <v>0</v>
      </c>
      <c r="T8453">
        <v>0</v>
      </c>
      <c r="U8453">
        <v>0</v>
      </c>
      <c r="V8453">
        <v>0</v>
      </c>
      <c r="W8453">
        <v>0</v>
      </c>
      <c r="X8453">
        <v>0</v>
      </c>
      <c r="Y8453">
        <v>0</v>
      </c>
      <c r="Z8453">
        <v>93.5</v>
      </c>
      <c r="AA8453">
        <v>2</v>
      </c>
      <c r="AB8453">
        <v>0</v>
      </c>
      <c r="AC8453">
        <f t="shared" si="1180"/>
        <v>-2.4911271965326862</v>
      </c>
      <c r="AD8453">
        <f t="shared" si="1181"/>
        <v>8.2816563400081186E-2</v>
      </c>
      <c r="AE8453">
        <f t="shared" si="1182"/>
        <v>7.6482542103008033E-2</v>
      </c>
      <c r="AF8453">
        <f t="shared" si="1183"/>
        <v>3.4554890373532821E-2</v>
      </c>
      <c r="AG8453">
        <f t="shared" si="1184"/>
        <v>0</v>
      </c>
      <c r="AH8453">
        <f t="shared" si="1185"/>
        <v>0</v>
      </c>
      <c r="AI8453">
        <f t="shared" si="1186"/>
        <v>0</v>
      </c>
      <c r="AJ8453">
        <f t="shared" si="1187"/>
        <v>0</v>
      </c>
      <c r="AK8453">
        <f t="shared" si="1188"/>
        <v>1</v>
      </c>
    </row>
    <row r="8454" spans="1:37" x14ac:dyDescent="0.35">
      <c r="A8454">
        <v>1</v>
      </c>
      <c r="B8454">
        <v>2</v>
      </c>
      <c r="C8454">
        <v>0</v>
      </c>
      <c r="D8454">
        <v>11</v>
      </c>
      <c r="E8454">
        <v>0</v>
      </c>
      <c r="F8454">
        <v>0</v>
      </c>
      <c r="G8454">
        <v>0</v>
      </c>
      <c r="H8454">
        <v>1</v>
      </c>
      <c r="I8454">
        <v>0</v>
      </c>
      <c r="J8454">
        <v>0</v>
      </c>
      <c r="K8454">
        <v>0</v>
      </c>
      <c r="L8454">
        <v>106</v>
      </c>
      <c r="M8454">
        <v>0</v>
      </c>
      <c r="N8454">
        <v>1</v>
      </c>
      <c r="O8454">
        <v>0</v>
      </c>
      <c r="P8454">
        <v>0</v>
      </c>
      <c r="Q8454">
        <v>0</v>
      </c>
      <c r="R8454">
        <v>0</v>
      </c>
      <c r="S8454">
        <v>0</v>
      </c>
      <c r="T8454">
        <v>0</v>
      </c>
      <c r="U8454">
        <v>0</v>
      </c>
      <c r="V8454">
        <v>0</v>
      </c>
      <c r="W8454">
        <v>0</v>
      </c>
      <c r="X8454">
        <v>0</v>
      </c>
      <c r="Y8454">
        <v>0</v>
      </c>
      <c r="Z8454">
        <v>110.77</v>
      </c>
      <c r="AA8454">
        <v>0</v>
      </c>
      <c r="AB8454">
        <v>1</v>
      </c>
      <c r="AC8454">
        <f t="shared" si="1180"/>
        <v>1.5374130604841945</v>
      </c>
      <c r="AD8454">
        <f t="shared" si="1181"/>
        <v>4.6525388529567584</v>
      </c>
      <c r="AE8454">
        <f t="shared" si="1182"/>
        <v>0.82308834560652067</v>
      </c>
      <c r="AF8454">
        <f t="shared" si="1183"/>
        <v>8.4553547594246506E-2</v>
      </c>
      <c r="AG8454">
        <f t="shared" si="1184"/>
        <v>1</v>
      </c>
      <c r="AH8454">
        <f t="shared" si="1185"/>
        <v>1</v>
      </c>
      <c r="AI8454">
        <f t="shared" si="1186"/>
        <v>0</v>
      </c>
      <c r="AJ8454">
        <f t="shared" si="1187"/>
        <v>0</v>
      </c>
      <c r="AK8454">
        <f t="shared" si="1188"/>
 